50" t="s">
        <v>27</v>
      </c>
      <c r="V6150" t="s">
        <v>2650</v>
      </c>
      <c r="W6150" t="s">
        <v>83</v>
      </c>
      <c r="X6150" t="s">
        <v>266</v>
      </c>
      <c r="Y6150" t="s">
        <v>384</v>
      </c>
      <c r="Z6150">
        <v>314234</v>
      </c>
    </row>
    <row r="6151" spans="1:26" x14ac:dyDescent="0.25">
      <c r="A6151" t="s">
        <v>380</v>
      </c>
      <c r="B6151" t="s">
        <v>28</v>
      </c>
      <c r="C6151" t="s">
        <v>21</v>
      </c>
      <c r="D6151">
        <v>2</v>
      </c>
      <c r="E6151">
        <v>1</v>
      </c>
      <c r="F6151" s="7">
        <v>41129</v>
      </c>
      <c r="G6151" s="5">
        <v>0.44444444444444442</v>
      </c>
      <c r="H6151" t="str">
        <f t="shared" si="96"/>
        <v>Day</v>
      </c>
      <c r="I6151" t="s">
        <v>47</v>
      </c>
      <c r="J6151" t="s">
        <v>26</v>
      </c>
      <c r="K6151" t="s">
        <v>26</v>
      </c>
      <c r="L6151">
        <v>0</v>
      </c>
      <c r="M6151">
        <v>0</v>
      </c>
      <c r="N6151">
        <v>0</v>
      </c>
      <c r="O6151">
        <v>0</v>
      </c>
      <c r="P6151">
        <v>0</v>
      </c>
      <c r="Q6151" t="s">
        <v>24</v>
      </c>
      <c r="R6151" t="s">
        <v>2671</v>
      </c>
      <c r="S6151" t="s">
        <v>383</v>
      </c>
      <c r="T6151" t="s">
        <v>25</v>
      </c>
      <c r="U6151" t="s">
        <v>27</v>
      </c>
      <c r="V6151" t="s">
        <v>2650</v>
      </c>
      <c r="W6151" t="s">
        <v>83</v>
      </c>
      <c r="X6151" t="s">
        <v>266</v>
      </c>
      <c r="Y6151" t="s">
        <v>384</v>
      </c>
      <c r="Z6151">
        <v>315401</v>
      </c>
    </row>
    <row r="6152" spans="1:26" x14ac:dyDescent="0.25">
      <c r="A6152" t="s">
        <v>380</v>
      </c>
      <c r="B6152" t="s">
        <v>28</v>
      </c>
      <c r="C6152" t="s">
        <v>21</v>
      </c>
      <c r="D6152">
        <v>2</v>
      </c>
      <c r="E6152">
        <v>1</v>
      </c>
      <c r="F6152" s="7">
        <v>39503</v>
      </c>
      <c r="G6152" s="5">
        <v>0.58611111111111114</v>
      </c>
      <c r="H6152" t="str">
        <f t="shared" si="96"/>
        <v>Day</v>
      </c>
      <c r="I6152" t="s">
        <v>47</v>
      </c>
      <c r="J6152" t="s">
        <v>26</v>
      </c>
      <c r="K6152" t="s">
        <v>26</v>
      </c>
      <c r="L6152">
        <v>0</v>
      </c>
      <c r="M6152">
        <v>0</v>
      </c>
      <c r="N6152">
        <v>0</v>
      </c>
      <c r="O6152">
        <v>0</v>
      </c>
      <c r="P6152">
        <v>0</v>
      </c>
      <c r="Q6152" t="s">
        <v>24</v>
      </c>
      <c r="R6152" t="s">
        <v>2671</v>
      </c>
      <c r="S6152" t="s">
        <v>383</v>
      </c>
      <c r="T6152" t="s">
        <v>25</v>
      </c>
      <c r="U6152" t="s">
        <v>27</v>
      </c>
      <c r="V6152" t="s">
        <v>2650</v>
      </c>
      <c r="W6152" t="s">
        <v>83</v>
      </c>
      <c r="X6152" t="s">
        <v>266</v>
      </c>
      <c r="Y6152" t="s">
        <v>384</v>
      </c>
      <c r="Z6152">
        <v>323072</v>
      </c>
    </row>
    <row r="6153" spans="1:26" x14ac:dyDescent="0.25">
      <c r="A6153" t="s">
        <v>380</v>
      </c>
      <c r="B6153" t="s">
        <v>28</v>
      </c>
      <c r="C6153" t="s">
        <v>21</v>
      </c>
      <c r="D6153">
        <v>2</v>
      </c>
      <c r="E6153">
        <v>1</v>
      </c>
      <c r="F6153" s="7">
        <v>40713</v>
      </c>
      <c r="G6153" s="5">
        <v>0.43194444444444446</v>
      </c>
      <c r="H6153" t="str">
        <f t="shared" si="96"/>
        <v>Day</v>
      </c>
      <c r="I6153" t="s">
        <v>56</v>
      </c>
      <c r="J6153" t="s">
        <v>26</v>
      </c>
      <c r="K6153" t="s">
        <v>26</v>
      </c>
      <c r="L6153">
        <v>0</v>
      </c>
      <c r="M6153">
        <v>0</v>
      </c>
      <c r="N6153">
        <v>0</v>
      </c>
      <c r="O6153">
        <v>0</v>
      </c>
      <c r="P6153">
        <v>0</v>
      </c>
      <c r="Q6153" t="s">
        <v>24</v>
      </c>
      <c r="R6153" t="s">
        <v>2671</v>
      </c>
      <c r="S6153" t="s">
        <v>383</v>
      </c>
      <c r="T6153" t="s">
        <v>25</v>
      </c>
      <c r="U6153" t="s">
        <v>27</v>
      </c>
      <c r="V6153" t="s">
        <v>2650</v>
      </c>
      <c r="W6153" t="s">
        <v>83</v>
      </c>
      <c r="X6153" t="s">
        <v>266</v>
      </c>
      <c r="Y6153" t="s">
        <v>384</v>
      </c>
      <c r="Z6153">
        <v>326687</v>
      </c>
    </row>
    <row r="6154" spans="1:26" x14ac:dyDescent="0.25">
      <c r="A6154" t="s">
        <v>380</v>
      </c>
      <c r="B6154" t="s">
        <v>28</v>
      </c>
      <c r="C6154" t="s">
        <v>21</v>
      </c>
      <c r="D6154">
        <v>2</v>
      </c>
      <c r="E6154">
        <v>1</v>
      </c>
      <c r="F6154" s="7">
        <v>42090</v>
      </c>
      <c r="G6154" s="5">
        <v>0.70833333333333337</v>
      </c>
      <c r="H6154" t="str">
        <f t="shared" si="96"/>
        <v>Day</v>
      </c>
      <c r="I6154" t="s">
        <v>56</v>
      </c>
      <c r="J6154" t="s">
        <v>122</v>
      </c>
      <c r="K6154" t="s">
        <v>26</v>
      </c>
      <c r="L6154">
        <v>0</v>
      </c>
      <c r="M6154">
        <v>0</v>
      </c>
      <c r="N6154">
        <v>0</v>
      </c>
      <c r="O6154">
        <v>0</v>
      </c>
      <c r="P6154">
        <v>0</v>
      </c>
      <c r="Q6154" t="s">
        <v>24</v>
      </c>
      <c r="R6154" t="s">
        <v>2671</v>
      </c>
      <c r="S6154" t="s">
        <v>383</v>
      </c>
      <c r="T6154" t="s">
        <v>25</v>
      </c>
      <c r="U6154" t="s">
        <v>27</v>
      </c>
      <c r="V6154" t="s">
        <v>2650</v>
      </c>
      <c r="W6154" t="s">
        <v>83</v>
      </c>
      <c r="X6154" t="s">
        <v>266</v>
      </c>
      <c r="Y6154" t="s">
        <v>384</v>
      </c>
      <c r="Z6154">
        <v>325941</v>
      </c>
    </row>
    <row r="6155" spans="1:26" x14ac:dyDescent="0.25">
      <c r="A6155" t="s">
        <v>380</v>
      </c>
      <c r="B6155" t="s">
        <v>28</v>
      </c>
      <c r="C6155" t="s">
        <v>21</v>
      </c>
      <c r="D6155">
        <v>2</v>
      </c>
      <c r="E6155">
        <v>1</v>
      </c>
      <c r="F6155" s="7">
        <v>40391</v>
      </c>
      <c r="G6155" s="5">
        <v>0.7055555555555556</v>
      </c>
      <c r="H6155" t="str">
        <f t="shared" si="96"/>
        <v>Day</v>
      </c>
      <c r="I6155" t="s">
        <v>56</v>
      </c>
      <c r="J6155" t="s">
        <v>26</v>
      </c>
      <c r="K6155" t="s">
        <v>26</v>
      </c>
      <c r="L6155">
        <v>0</v>
      </c>
      <c r="M6155">
        <v>0</v>
      </c>
      <c r="N6155">
        <v>0</v>
      </c>
      <c r="O6155">
        <v>0</v>
      </c>
      <c r="P6155">
        <v>0</v>
      </c>
      <c r="Q6155" t="s">
        <v>24</v>
      </c>
      <c r="R6155" t="s">
        <v>2671</v>
      </c>
      <c r="S6155" t="s">
        <v>383</v>
      </c>
      <c r="T6155" t="s">
        <v>25</v>
      </c>
      <c r="U6155" t="s">
        <v>27</v>
      </c>
      <c r="V6155" t="s">
        <v>2650</v>
      </c>
      <c r="W6155" t="s">
        <v>83</v>
      </c>
      <c r="X6155" t="s">
        <v>266</v>
      </c>
      <c r="Y6155" t="s">
        <v>384</v>
      </c>
      <c r="Z6155">
        <v>337801</v>
      </c>
    </row>
    <row r="6156" spans="1:26" x14ac:dyDescent="0.25">
      <c r="A6156" t="s">
        <v>380</v>
      </c>
      <c r="B6156" t="s">
        <v>28</v>
      </c>
      <c r="C6156" t="s">
        <v>21</v>
      </c>
      <c r="D6156">
        <v>0</v>
      </c>
      <c r="E6156">
        <v>1</v>
      </c>
      <c r="F6156" s="7">
        <v>40395</v>
      </c>
      <c r="G6156" s="5">
        <v>0.71875</v>
      </c>
      <c r="H6156" t="str">
        <f t="shared" si="96"/>
        <v>Day</v>
      </c>
      <c r="I6156" t="s">
        <v>36</v>
      </c>
      <c r="J6156" t="s">
        <v>26</v>
      </c>
      <c r="K6156" t="s">
        <v>26</v>
      </c>
      <c r="L6156">
        <v>0</v>
      </c>
      <c r="M6156">
        <v>0</v>
      </c>
      <c r="N6156">
        <v>0</v>
      </c>
      <c r="O6156">
        <v>0</v>
      </c>
      <c r="P6156">
        <v>0</v>
      </c>
      <c r="Q6156" t="s">
        <v>24</v>
      </c>
      <c r="R6156" t="s">
        <v>2671</v>
      </c>
      <c r="S6156" t="s">
        <v>383</v>
      </c>
      <c r="T6156" t="s">
        <v>25</v>
      </c>
      <c r="U6156" t="s">
        <v>27</v>
      </c>
      <c r="V6156" t="s">
        <v>2650</v>
      </c>
      <c r="W6156" t="s">
        <v>83</v>
      </c>
      <c r="X6156" t="s">
        <v>266</v>
      </c>
      <c r="Y6156" t="s">
        <v>384</v>
      </c>
      <c r="Z6156">
        <v>304728</v>
      </c>
    </row>
    <row r="6157" spans="1:26" x14ac:dyDescent="0.25">
      <c r="A6157" t="s">
        <v>380</v>
      </c>
      <c r="B6157" t="s">
        <v>28</v>
      </c>
      <c r="C6157" t="s">
        <v>21</v>
      </c>
      <c r="D6157">
        <v>2</v>
      </c>
      <c r="E6157">
        <v>1</v>
      </c>
      <c r="F6157" s="7">
        <v>41079</v>
      </c>
      <c r="G6157" s="5">
        <v>0.4916666666666667</v>
      </c>
      <c r="H6157" t="str">
        <f t="shared" si="96"/>
        <v>Day</v>
      </c>
      <c r="I6157" t="s">
        <v>30</v>
      </c>
      <c r="J6157" t="s">
        <v>26</v>
      </c>
      <c r="K6157" t="s">
        <v>26</v>
      </c>
      <c r="L6157">
        <v>0</v>
      </c>
      <c r="M6157">
        <v>0</v>
      </c>
      <c r="N6157">
        <v>0</v>
      </c>
      <c r="O6157">
        <v>0</v>
      </c>
      <c r="P6157">
        <v>0</v>
      </c>
      <c r="Q6157" t="s">
        <v>24</v>
      </c>
      <c r="R6157" t="s">
        <v>2671</v>
      </c>
      <c r="S6157" t="s">
        <v>383</v>
      </c>
      <c r="T6157" t="s">
        <v>25</v>
      </c>
      <c r="U6157" t="s">
        <v>27</v>
      </c>
      <c r="V6157" t="s">
        <v>2650</v>
      </c>
      <c r="W6157" t="s">
        <v>83</v>
      </c>
      <c r="X6157" t="s">
        <v>266</v>
      </c>
      <c r="Y6157" t="s">
        <v>384</v>
      </c>
      <c r="Z6157">
        <v>336365</v>
      </c>
    </row>
    <row r="6158" spans="1:26" x14ac:dyDescent="0.25">
      <c r="A6158" t="s">
        <v>380</v>
      </c>
      <c r="B6158" t="s">
        <v>28</v>
      </c>
      <c r="C6158" t="s">
        <v>21</v>
      </c>
      <c r="D6158">
        <v>2</v>
      </c>
      <c r="E6158">
        <v>1</v>
      </c>
      <c r="F6158" s="7">
        <v>40615</v>
      </c>
      <c r="G6158" s="5">
        <v>0.72916666666666663</v>
      </c>
      <c r="H6158" t="str">
        <f t="shared" si="96"/>
        <v>Day</v>
      </c>
      <c r="I6158" t="s">
        <v>30</v>
      </c>
      <c r="J6158" t="s">
        <v>26</v>
      </c>
      <c r="K6158" t="s">
        <v>26</v>
      </c>
      <c r="L6158">
        <v>0</v>
      </c>
      <c r="M6158">
        <v>0</v>
      </c>
      <c r="N6158">
        <v>0</v>
      </c>
      <c r="O6158">
        <v>0</v>
      </c>
      <c r="P6158">
        <v>0</v>
      </c>
      <c r="Q6158" t="s">
        <v>24</v>
      </c>
      <c r="R6158" t="s">
        <v>2671</v>
      </c>
      <c r="S6158" t="s">
        <v>344</v>
      </c>
      <c r="T6158" t="s">
        <v>25</v>
      </c>
      <c r="U6158" t="s">
        <v>27</v>
      </c>
      <c r="V6158" t="s">
        <v>2650</v>
      </c>
      <c r="W6158" t="s">
        <v>83</v>
      </c>
      <c r="X6158" t="s">
        <v>266</v>
      </c>
      <c r="Y6158" t="s">
        <v>345</v>
      </c>
      <c r="Z6158">
        <v>351843</v>
      </c>
    </row>
    <row r="6159" spans="1:26" x14ac:dyDescent="0.25">
      <c r="A6159" t="s">
        <v>380</v>
      </c>
      <c r="B6159" t="s">
        <v>28</v>
      </c>
      <c r="C6159" t="s">
        <v>21</v>
      </c>
      <c r="D6159">
        <v>2</v>
      </c>
      <c r="E6159">
        <v>1</v>
      </c>
      <c r="F6159" s="7">
        <v>40503</v>
      </c>
      <c r="G6159" s="5">
        <v>0.33333333333333331</v>
      </c>
      <c r="H6159" t="str">
        <f t="shared" si="96"/>
        <v>Day</v>
      </c>
      <c r="I6159" t="s">
        <v>30</v>
      </c>
      <c r="J6159" t="s">
        <v>26</v>
      </c>
      <c r="K6159" t="s">
        <v>26</v>
      </c>
      <c r="L6159">
        <v>0</v>
      </c>
      <c r="M6159">
        <v>0</v>
      </c>
      <c r="N6159">
        <v>0</v>
      </c>
      <c r="O6159">
        <v>0</v>
      </c>
      <c r="P6159">
        <v>0</v>
      </c>
      <c r="Q6159" t="s">
        <v>24</v>
      </c>
      <c r="R6159" t="s">
        <v>554</v>
      </c>
      <c r="S6159" t="s">
        <v>552</v>
      </c>
      <c r="T6159" t="s">
        <v>25</v>
      </c>
      <c r="U6159" t="s">
        <v>27</v>
      </c>
      <c r="V6159" t="s">
        <v>2658</v>
      </c>
      <c r="W6159" t="s">
        <v>83</v>
      </c>
      <c r="X6159" t="s">
        <v>266</v>
      </c>
      <c r="Y6159" t="s">
        <v>553</v>
      </c>
      <c r="Z6159">
        <v>230518</v>
      </c>
    </row>
    <row r="6160" spans="1:26" x14ac:dyDescent="0.25">
      <c r="A6160" t="s">
        <v>380</v>
      </c>
      <c r="B6160" t="s">
        <v>28</v>
      </c>
      <c r="C6160" t="s">
        <v>21</v>
      </c>
      <c r="D6160">
        <v>2</v>
      </c>
      <c r="E6160">
        <v>1</v>
      </c>
      <c r="F6160" s="7">
        <v>40398</v>
      </c>
      <c r="G6160" s="5">
        <v>0.54722222222222217</v>
      </c>
      <c r="H6160" t="str">
        <f t="shared" si="96"/>
        <v>Day</v>
      </c>
      <c r="I6160" t="s">
        <v>30</v>
      </c>
      <c r="J6160" t="s">
        <v>26</v>
      </c>
      <c r="K6160" t="s">
        <v>26</v>
      </c>
      <c r="L6160">
        <v>0</v>
      </c>
      <c r="M6160">
        <v>0</v>
      </c>
      <c r="N6160">
        <v>0</v>
      </c>
      <c r="O6160">
        <v>1</v>
      </c>
      <c r="P6160">
        <v>0</v>
      </c>
      <c r="Q6160" t="s">
        <v>24</v>
      </c>
      <c r="R6160" t="s">
        <v>245</v>
      </c>
      <c r="S6160" t="s">
        <v>243</v>
      </c>
      <c r="T6160" t="s">
        <v>25</v>
      </c>
      <c r="U6160" t="s">
        <v>27</v>
      </c>
      <c r="V6160" t="s">
        <v>2654</v>
      </c>
      <c r="W6160" t="s">
        <v>83</v>
      </c>
      <c r="X6160" t="s">
        <v>266</v>
      </c>
      <c r="Y6160" t="s">
        <v>244</v>
      </c>
      <c r="Z6160">
        <v>302089</v>
      </c>
    </row>
    <row r="6161" spans="1:26" x14ac:dyDescent="0.25">
      <c r="A6161" t="s">
        <v>380</v>
      </c>
      <c r="B6161" t="s">
        <v>28</v>
      </c>
      <c r="C6161" t="s">
        <v>21</v>
      </c>
      <c r="D6161">
        <v>2</v>
      </c>
      <c r="E6161">
        <v>1</v>
      </c>
      <c r="F6161" s="7">
        <v>39233</v>
      </c>
      <c r="G6161" s="5">
        <v>0.72916666666666663</v>
      </c>
      <c r="H6161" t="str">
        <f t="shared" si="96"/>
        <v>Day</v>
      </c>
      <c r="I6161" t="s">
        <v>30</v>
      </c>
      <c r="J6161" t="s">
        <v>26</v>
      </c>
      <c r="K6161" t="s">
        <v>26</v>
      </c>
      <c r="L6161">
        <v>0</v>
      </c>
      <c r="M6161">
        <v>0</v>
      </c>
      <c r="N6161">
        <v>0</v>
      </c>
      <c r="O6161">
        <v>7</v>
      </c>
      <c r="P6161">
        <v>0</v>
      </c>
      <c r="Q6161" t="s">
        <v>24</v>
      </c>
      <c r="R6161" t="s">
        <v>184</v>
      </c>
      <c r="S6161" t="s">
        <v>184</v>
      </c>
      <c r="T6161" t="s">
        <v>25</v>
      </c>
      <c r="U6161" t="s">
        <v>27</v>
      </c>
      <c r="V6161" t="s">
        <v>2650</v>
      </c>
      <c r="W6161" t="s">
        <v>83</v>
      </c>
      <c r="X6161" t="s">
        <v>266</v>
      </c>
      <c r="Y6161" t="s">
        <v>185</v>
      </c>
      <c r="Z6161">
        <v>314076</v>
      </c>
    </row>
    <row r="6162" spans="1:26" x14ac:dyDescent="0.25">
      <c r="A6162" t="s">
        <v>380</v>
      </c>
      <c r="B6162" t="s">
        <v>28</v>
      </c>
      <c r="C6162" t="s">
        <v>21</v>
      </c>
      <c r="D6162">
        <v>2</v>
      </c>
      <c r="E6162">
        <v>1</v>
      </c>
      <c r="F6162" s="7">
        <v>41721</v>
      </c>
      <c r="G6162" s="5">
        <v>0.75</v>
      </c>
      <c r="H6162" t="str">
        <f t="shared" si="96"/>
        <v>Night</v>
      </c>
      <c r="I6162" t="s">
        <v>36</v>
      </c>
      <c r="J6162" t="s">
        <v>26</v>
      </c>
      <c r="K6162" t="s">
        <v>26</v>
      </c>
      <c r="L6162">
        <v>0</v>
      </c>
      <c r="M6162">
        <v>0</v>
      </c>
      <c r="N6162">
        <v>0</v>
      </c>
      <c r="O6162">
        <v>10</v>
      </c>
      <c r="P6162">
        <v>0</v>
      </c>
      <c r="Q6162" t="s">
        <v>24</v>
      </c>
      <c r="R6162" t="s">
        <v>86</v>
      </c>
      <c r="S6162" t="s">
        <v>522</v>
      </c>
      <c r="T6162" t="s">
        <v>25</v>
      </c>
      <c r="U6162" t="s">
        <v>27</v>
      </c>
      <c r="V6162" t="s">
        <v>2654</v>
      </c>
      <c r="W6162" t="s">
        <v>83</v>
      </c>
      <c r="X6162" t="s">
        <v>266</v>
      </c>
      <c r="Y6162" t="s">
        <v>523</v>
      </c>
      <c r="Z6162">
        <v>261776</v>
      </c>
    </row>
    <row r="6163" spans="1:26" x14ac:dyDescent="0.25">
      <c r="A6163" t="s">
        <v>380</v>
      </c>
      <c r="B6163" t="s">
        <v>28</v>
      </c>
      <c r="C6163" t="s">
        <v>21</v>
      </c>
      <c r="D6163">
        <v>2</v>
      </c>
      <c r="E6163">
        <v>1</v>
      </c>
      <c r="F6163" s="7">
        <v>36998</v>
      </c>
      <c r="G6163" s="5">
        <v>0.37291666666666662</v>
      </c>
      <c r="H6163" t="str">
        <f t="shared" si="96"/>
        <v>Day</v>
      </c>
      <c r="I6163" t="s">
        <v>30</v>
      </c>
      <c r="J6163" t="s">
        <v>26</v>
      </c>
      <c r="K6163" t="s">
        <v>26</v>
      </c>
      <c r="L6163">
        <v>0</v>
      </c>
      <c r="M6163">
        <v>0</v>
      </c>
      <c r="N6163">
        <v>0</v>
      </c>
      <c r="O6163">
        <v>10</v>
      </c>
      <c r="P6163">
        <v>0</v>
      </c>
      <c r="Q6163" t="s">
        <v>24</v>
      </c>
      <c r="R6163" t="s">
        <v>86</v>
      </c>
      <c r="S6163" t="s">
        <v>522</v>
      </c>
      <c r="T6163" t="s">
        <v>25</v>
      </c>
      <c r="U6163" t="s">
        <v>27</v>
      </c>
      <c r="V6163" t="s">
        <v>2654</v>
      </c>
      <c r="W6163" t="s">
        <v>83</v>
      </c>
      <c r="X6163" t="s">
        <v>266</v>
      </c>
      <c r="Y6163" t="s">
        <v>523</v>
      </c>
      <c r="Z6163">
        <v>332291</v>
      </c>
    </row>
    <row r="6164" spans="1:26" x14ac:dyDescent="0.25">
      <c r="A6164" t="s">
        <v>380</v>
      </c>
      <c r="B6164" t="s">
        <v>28</v>
      </c>
      <c r="C6164" t="s">
        <v>21</v>
      </c>
      <c r="D6164">
        <v>2</v>
      </c>
      <c r="E6164">
        <v>1</v>
      </c>
      <c r="F6164" s="7">
        <v>37077</v>
      </c>
      <c r="G6164" s="5">
        <v>0.75624999999999998</v>
      </c>
      <c r="H6164" t="str">
        <f t="shared" si="96"/>
        <v>Night</v>
      </c>
      <c r="I6164" t="s">
        <v>36</v>
      </c>
      <c r="J6164" t="s">
        <v>26</v>
      </c>
      <c r="K6164" t="s">
        <v>26</v>
      </c>
      <c r="L6164">
        <v>0</v>
      </c>
      <c r="M6164">
        <v>0</v>
      </c>
      <c r="N6164">
        <v>0</v>
      </c>
      <c r="O6164">
        <v>10</v>
      </c>
      <c r="P6164">
        <v>0</v>
      </c>
      <c r="Q6164" t="s">
        <v>24</v>
      </c>
      <c r="R6164" t="s">
        <v>2664</v>
      </c>
      <c r="S6164" t="s">
        <v>568</v>
      </c>
      <c r="T6164" t="s">
        <v>25</v>
      </c>
      <c r="U6164" t="s">
        <v>27</v>
      </c>
      <c r="V6164" t="s">
        <v>2664</v>
      </c>
      <c r="W6164" t="s">
        <v>83</v>
      </c>
      <c r="X6164" t="s">
        <v>266</v>
      </c>
      <c r="Y6164" t="s">
        <v>569</v>
      </c>
      <c r="Z6164">
        <v>355182</v>
      </c>
    </row>
    <row r="6165" spans="1:26" x14ac:dyDescent="0.25">
      <c r="A6165" t="s">
        <v>380</v>
      </c>
      <c r="B6165" t="s">
        <v>28</v>
      </c>
      <c r="C6165" t="s">
        <v>21</v>
      </c>
      <c r="D6165">
        <v>2</v>
      </c>
      <c r="E6165">
        <v>1</v>
      </c>
      <c r="F6165" s="7">
        <v>41046</v>
      </c>
      <c r="G6165" s="5">
        <v>0.49305555555555558</v>
      </c>
      <c r="H6165" t="str">
        <f t="shared" si="96"/>
        <v>Day</v>
      </c>
      <c r="I6165" t="s">
        <v>30</v>
      </c>
      <c r="J6165" t="s">
        <v>26</v>
      </c>
      <c r="K6165" t="s">
        <v>26</v>
      </c>
      <c r="L6165">
        <v>0</v>
      </c>
      <c r="M6165">
        <v>0</v>
      </c>
      <c r="N6165">
        <v>0</v>
      </c>
      <c r="O6165">
        <v>20</v>
      </c>
      <c r="P6165">
        <v>0</v>
      </c>
      <c r="Q6165" t="s">
        <v>24</v>
      </c>
      <c r="R6165" t="s">
        <v>783</v>
      </c>
      <c r="S6165" t="s">
        <v>783</v>
      </c>
      <c r="T6165" t="s">
        <v>25</v>
      </c>
      <c r="U6165" t="s">
        <v>27</v>
      </c>
      <c r="V6165" t="s">
        <v>2665</v>
      </c>
      <c r="W6165" t="s">
        <v>83</v>
      </c>
      <c r="X6165" t="s">
        <v>266</v>
      </c>
      <c r="Y6165" t="s">
        <v>784</v>
      </c>
      <c r="Z6165">
        <v>360713</v>
      </c>
    </row>
    <row r="6166" spans="1:26" x14ac:dyDescent="0.25">
      <c r="A6166" t="s">
        <v>380</v>
      </c>
      <c r="B6166" t="s">
        <v>28</v>
      </c>
      <c r="C6166" t="s">
        <v>21</v>
      </c>
      <c r="D6166">
        <v>1</v>
      </c>
      <c r="E6166">
        <v>1</v>
      </c>
      <c r="F6166" s="7">
        <v>37538</v>
      </c>
      <c r="G6166" s="5">
        <v>0.69791666666666663</v>
      </c>
      <c r="H6166" t="str">
        <f t="shared" si="96"/>
        <v>Day</v>
      </c>
      <c r="I6166" t="s">
        <v>36</v>
      </c>
      <c r="J6166" t="s">
        <v>26</v>
      </c>
      <c r="K6166" t="s">
        <v>26</v>
      </c>
      <c r="L6166">
        <v>0</v>
      </c>
      <c r="M6166">
        <v>0</v>
      </c>
      <c r="N6166">
        <v>0</v>
      </c>
      <c r="O6166">
        <v>20</v>
      </c>
      <c r="P6166">
        <v>0</v>
      </c>
      <c r="Q6166" t="s">
        <v>24</v>
      </c>
      <c r="R6166" t="s">
        <v>197</v>
      </c>
      <c r="S6166" t="s">
        <v>406</v>
      </c>
      <c r="T6166" t="s">
        <v>25</v>
      </c>
      <c r="U6166" t="s">
        <v>27</v>
      </c>
      <c r="V6166" t="s">
        <v>2650</v>
      </c>
      <c r="W6166" t="s">
        <v>83</v>
      </c>
      <c r="X6166" t="s">
        <v>266</v>
      </c>
      <c r="Y6166" t="s">
        <v>407</v>
      </c>
      <c r="Z6166">
        <v>351534</v>
      </c>
    </row>
    <row r="6167" spans="1:26" x14ac:dyDescent="0.25">
      <c r="A6167" t="s">
        <v>380</v>
      </c>
      <c r="B6167" t="s">
        <v>28</v>
      </c>
      <c r="C6167" t="s">
        <v>21</v>
      </c>
      <c r="D6167">
        <v>2</v>
      </c>
      <c r="E6167">
        <v>1</v>
      </c>
      <c r="F6167" s="7">
        <v>41167</v>
      </c>
      <c r="G6167" s="5">
        <v>0.57638888888888895</v>
      </c>
      <c r="H6167" t="str">
        <f t="shared" si="96"/>
        <v>Day</v>
      </c>
      <c r="I6167" t="s">
        <v>30</v>
      </c>
      <c r="J6167" t="s">
        <v>26</v>
      </c>
      <c r="K6167" t="s">
        <v>26</v>
      </c>
      <c r="L6167">
        <v>0</v>
      </c>
      <c r="M6167">
        <v>0</v>
      </c>
      <c r="N6167">
        <v>0</v>
      </c>
      <c r="O6167">
        <v>20</v>
      </c>
      <c r="P6167">
        <v>0</v>
      </c>
      <c r="Q6167" t="s">
        <v>24</v>
      </c>
      <c r="R6167" t="s">
        <v>2671</v>
      </c>
      <c r="S6167" t="s">
        <v>383</v>
      </c>
      <c r="T6167" t="s">
        <v>25</v>
      </c>
      <c r="U6167" t="s">
        <v>27</v>
      </c>
      <c r="V6167" t="s">
        <v>2650</v>
      </c>
      <c r="W6167" t="s">
        <v>83</v>
      </c>
      <c r="X6167" t="s">
        <v>266</v>
      </c>
      <c r="Y6167" t="s">
        <v>384</v>
      </c>
      <c r="Z6167">
        <v>325723</v>
      </c>
    </row>
    <row r="6168" spans="1:26" x14ac:dyDescent="0.25">
      <c r="A6168" t="s">
        <v>380</v>
      </c>
      <c r="B6168" t="s">
        <v>28</v>
      </c>
      <c r="C6168" t="s">
        <v>21</v>
      </c>
      <c r="D6168">
        <v>2</v>
      </c>
      <c r="E6168">
        <v>1</v>
      </c>
      <c r="F6168" s="7">
        <v>38236</v>
      </c>
      <c r="G6168" s="5">
        <v>0.63194444444444442</v>
      </c>
      <c r="H6168" t="str">
        <f t="shared" si="96"/>
        <v>Day</v>
      </c>
      <c r="I6168" t="s">
        <v>30</v>
      </c>
      <c r="J6168" t="s">
        <v>26</v>
      </c>
      <c r="K6168" t="s">
        <v>26</v>
      </c>
      <c r="L6168">
        <v>0</v>
      </c>
      <c r="M6168">
        <v>0</v>
      </c>
      <c r="N6168">
        <v>0</v>
      </c>
      <c r="O6168">
        <v>30</v>
      </c>
      <c r="P6168">
        <v>0</v>
      </c>
      <c r="Q6168" t="s">
        <v>24</v>
      </c>
      <c r="R6168" t="s">
        <v>184</v>
      </c>
      <c r="S6168" t="s">
        <v>184</v>
      </c>
      <c r="T6168" t="s">
        <v>25</v>
      </c>
      <c r="U6168" t="s">
        <v>27</v>
      </c>
      <c r="V6168" t="s">
        <v>2650</v>
      </c>
      <c r="W6168" t="s">
        <v>83</v>
      </c>
      <c r="X6168" t="s">
        <v>266</v>
      </c>
      <c r="Y6168" t="s">
        <v>185</v>
      </c>
      <c r="Z6168">
        <v>263330</v>
      </c>
    </row>
    <row r="6169" spans="1:26" x14ac:dyDescent="0.25">
      <c r="A6169" t="s">
        <v>380</v>
      </c>
      <c r="B6169" t="s">
        <v>28</v>
      </c>
      <c r="C6169" t="s">
        <v>21</v>
      </c>
      <c r="D6169">
        <v>2</v>
      </c>
      <c r="E6169">
        <v>1</v>
      </c>
      <c r="F6169" s="7">
        <v>40977</v>
      </c>
      <c r="G6169" s="5">
        <v>0.68125000000000002</v>
      </c>
      <c r="H6169" t="str">
        <f t="shared" si="96"/>
        <v>Day</v>
      </c>
      <c r="I6169" t="s">
        <v>30</v>
      </c>
      <c r="J6169" t="s">
        <v>26</v>
      </c>
      <c r="K6169" t="s">
        <v>26</v>
      </c>
      <c r="L6169">
        <v>0</v>
      </c>
      <c r="M6169">
        <v>0</v>
      </c>
      <c r="N6169">
        <v>0</v>
      </c>
      <c r="O6169">
        <v>50</v>
      </c>
      <c r="P6169">
        <v>0</v>
      </c>
      <c r="Q6169" t="s">
        <v>24</v>
      </c>
      <c r="R6169" t="s">
        <v>86</v>
      </c>
      <c r="S6169" t="s">
        <v>522</v>
      </c>
      <c r="T6169" t="s">
        <v>25</v>
      </c>
      <c r="U6169" t="s">
        <v>27</v>
      </c>
      <c r="V6169" t="s">
        <v>2654</v>
      </c>
      <c r="W6169" t="s">
        <v>83</v>
      </c>
      <c r="X6169" t="s">
        <v>266</v>
      </c>
      <c r="Y6169" t="s">
        <v>523</v>
      </c>
      <c r="Z6169">
        <v>263837</v>
      </c>
    </row>
    <row r="6170" spans="1:26" x14ac:dyDescent="0.25">
      <c r="A6170" t="s">
        <v>380</v>
      </c>
      <c r="B6170" t="s">
        <v>28</v>
      </c>
      <c r="C6170" t="s">
        <v>21</v>
      </c>
      <c r="D6170">
        <v>2</v>
      </c>
      <c r="E6170">
        <v>1</v>
      </c>
      <c r="F6170" s="7">
        <v>39032</v>
      </c>
      <c r="G6170" s="5">
        <v>0.67708333333333337</v>
      </c>
      <c r="H6170" t="str">
        <f t="shared" si="96"/>
        <v>Day</v>
      </c>
      <c r="I6170" t="s">
        <v>30</v>
      </c>
      <c r="J6170" t="s">
        <v>26</v>
      </c>
      <c r="K6170" t="s">
        <v>26</v>
      </c>
      <c r="L6170">
        <v>0</v>
      </c>
      <c r="M6170">
        <v>0</v>
      </c>
      <c r="N6170">
        <v>0</v>
      </c>
      <c r="O6170">
        <v>50</v>
      </c>
      <c r="P6170">
        <v>0</v>
      </c>
      <c r="Q6170" t="s">
        <v>24</v>
      </c>
      <c r="R6170" t="s">
        <v>197</v>
      </c>
      <c r="S6170" t="s">
        <v>406</v>
      </c>
      <c r="T6170" t="s">
        <v>25</v>
      </c>
      <c r="U6170" t="s">
        <v>27</v>
      </c>
      <c r="V6170" t="s">
        <v>2650</v>
      </c>
      <c r="W6170" t="s">
        <v>83</v>
      </c>
      <c r="X6170" t="s">
        <v>266</v>
      </c>
      <c r="Y6170" t="s">
        <v>407</v>
      </c>
      <c r="Z6170">
        <v>300928</v>
      </c>
    </row>
    <row r="6171" spans="1:26" x14ac:dyDescent="0.25">
      <c r="A6171" t="s">
        <v>380</v>
      </c>
      <c r="B6171" t="s">
        <v>28</v>
      </c>
      <c r="C6171" t="s">
        <v>21</v>
      </c>
      <c r="D6171">
        <v>2</v>
      </c>
      <c r="E6171">
        <v>1</v>
      </c>
      <c r="F6171" s="7">
        <v>39023</v>
      </c>
      <c r="G6171" s="5">
        <v>0.74652777777777779</v>
      </c>
      <c r="H6171" t="str">
        <f t="shared" si="96"/>
        <v>Day</v>
      </c>
      <c r="I6171" t="s">
        <v>36</v>
      </c>
      <c r="J6171" t="s">
        <v>26</v>
      </c>
      <c r="K6171" t="s">
        <v>26</v>
      </c>
      <c r="L6171">
        <v>0</v>
      </c>
      <c r="M6171">
        <v>0</v>
      </c>
      <c r="N6171">
        <v>0</v>
      </c>
      <c r="O6171">
        <v>100</v>
      </c>
      <c r="P6171">
        <v>0</v>
      </c>
      <c r="Q6171" t="s">
        <v>24</v>
      </c>
      <c r="R6171" t="s">
        <v>86</v>
      </c>
      <c r="S6171" t="s">
        <v>489</v>
      </c>
      <c r="T6171" t="s">
        <v>25</v>
      </c>
      <c r="U6171" t="s">
        <v>27</v>
      </c>
      <c r="V6171" t="s">
        <v>2654</v>
      </c>
      <c r="W6171" t="s">
        <v>83</v>
      </c>
      <c r="X6171" t="s">
        <v>266</v>
      </c>
      <c r="Y6171" t="s">
        <v>490</v>
      </c>
      <c r="Z6171">
        <v>321016</v>
      </c>
    </row>
    <row r="6172" spans="1:26" x14ac:dyDescent="0.25">
      <c r="A6172" t="s">
        <v>380</v>
      </c>
      <c r="B6172" t="s">
        <v>28</v>
      </c>
      <c r="C6172" t="s">
        <v>21</v>
      </c>
      <c r="D6172">
        <v>2</v>
      </c>
      <c r="E6172">
        <v>1</v>
      </c>
      <c r="F6172" s="7">
        <v>37824</v>
      </c>
      <c r="G6172" s="5">
        <v>0.9916666666666667</v>
      </c>
      <c r="H6172" t="str">
        <f t="shared" si="96"/>
        <v>Night</v>
      </c>
      <c r="I6172" t="s">
        <v>47</v>
      </c>
      <c r="J6172" t="s">
        <v>26</v>
      </c>
      <c r="K6172" t="s">
        <v>26</v>
      </c>
      <c r="L6172">
        <v>0</v>
      </c>
      <c r="M6172">
        <v>0</v>
      </c>
      <c r="N6172">
        <v>0</v>
      </c>
      <c r="O6172">
        <v>100</v>
      </c>
      <c r="P6172">
        <v>0</v>
      </c>
      <c r="Q6172" t="s">
        <v>24</v>
      </c>
      <c r="R6172" t="s">
        <v>128</v>
      </c>
      <c r="S6172" t="s">
        <v>587</v>
      </c>
      <c r="T6172" t="s">
        <v>25</v>
      </c>
      <c r="U6172" t="s">
        <v>27</v>
      </c>
      <c r="V6172" t="s">
        <v>2657</v>
      </c>
      <c r="W6172" t="s">
        <v>83</v>
      </c>
      <c r="X6172" t="s">
        <v>266</v>
      </c>
      <c r="Y6172" t="s">
        <v>588</v>
      </c>
      <c r="Z6172">
        <v>264240</v>
      </c>
    </row>
    <row r="6173" spans="1:26" x14ac:dyDescent="0.25">
      <c r="A6173" t="s">
        <v>380</v>
      </c>
      <c r="B6173" t="s">
        <v>28</v>
      </c>
      <c r="C6173" t="s">
        <v>21</v>
      </c>
      <c r="D6173">
        <v>1</v>
      </c>
      <c r="E6173">
        <v>1</v>
      </c>
      <c r="F6173" s="7">
        <v>40893</v>
      </c>
      <c r="G6173" s="5">
        <v>0.8534722222222223</v>
      </c>
      <c r="H6173" t="str">
        <f t="shared" si="96"/>
        <v>Night</v>
      </c>
      <c r="I6173" t="s">
        <v>47</v>
      </c>
      <c r="J6173" t="s">
        <v>26</v>
      </c>
      <c r="K6173" t="s">
        <v>26</v>
      </c>
      <c r="L6173">
        <v>0</v>
      </c>
      <c r="M6173">
        <v>0</v>
      </c>
      <c r="N6173">
        <v>0</v>
      </c>
      <c r="O6173">
        <v>100</v>
      </c>
      <c r="P6173">
        <v>0</v>
      </c>
      <c r="Q6173" t="s">
        <v>24</v>
      </c>
      <c r="R6173" t="s">
        <v>2666</v>
      </c>
      <c r="S6173" t="s">
        <v>481</v>
      </c>
      <c r="T6173" t="s">
        <v>25</v>
      </c>
      <c r="U6173" t="s">
        <v>27</v>
      </c>
      <c r="V6173" t="s">
        <v>2665</v>
      </c>
      <c r="W6173" t="s">
        <v>83</v>
      </c>
      <c r="X6173" t="s">
        <v>266</v>
      </c>
      <c r="Y6173" t="s">
        <v>482</v>
      </c>
      <c r="Z6173">
        <v>300145</v>
      </c>
    </row>
    <row r="6174" spans="1:26" x14ac:dyDescent="0.25">
      <c r="A6174" t="s">
        <v>380</v>
      </c>
      <c r="B6174" t="s">
        <v>28</v>
      </c>
      <c r="C6174" t="s">
        <v>21</v>
      </c>
      <c r="D6174">
        <v>2</v>
      </c>
      <c r="E6174">
        <v>1</v>
      </c>
      <c r="F6174" s="7">
        <v>39022</v>
      </c>
      <c r="G6174" s="5">
        <v>0.95833333333333337</v>
      </c>
      <c r="H6174" t="str">
        <f t="shared" si="96"/>
        <v>Night</v>
      </c>
      <c r="I6174" t="s">
        <v>36</v>
      </c>
      <c r="J6174" t="s">
        <v>26</v>
      </c>
      <c r="K6174" t="s">
        <v>143</v>
      </c>
      <c r="L6174">
        <v>0</v>
      </c>
      <c r="M6174">
        <v>0</v>
      </c>
      <c r="N6174">
        <v>0</v>
      </c>
      <c r="O6174">
        <v>100</v>
      </c>
      <c r="P6174">
        <v>0</v>
      </c>
      <c r="Q6174" t="s">
        <v>24</v>
      </c>
      <c r="R6174" t="s">
        <v>2671</v>
      </c>
      <c r="S6174" t="s">
        <v>383</v>
      </c>
      <c r="T6174" t="s">
        <v>25</v>
      </c>
      <c r="U6174" t="s">
        <v>27</v>
      </c>
      <c r="V6174" t="s">
        <v>2650</v>
      </c>
      <c r="W6174" t="s">
        <v>83</v>
      </c>
      <c r="X6174" t="s">
        <v>266</v>
      </c>
      <c r="Y6174" t="s">
        <v>384</v>
      </c>
      <c r="Z6174">
        <v>334233</v>
      </c>
    </row>
    <row r="6175" spans="1:26" x14ac:dyDescent="0.25">
      <c r="A6175" t="s">
        <v>380</v>
      </c>
      <c r="B6175" t="s">
        <v>28</v>
      </c>
      <c r="C6175" t="s">
        <v>21</v>
      </c>
      <c r="D6175">
        <v>2</v>
      </c>
      <c r="E6175">
        <v>1</v>
      </c>
      <c r="F6175" s="7">
        <v>38057</v>
      </c>
      <c r="G6175" s="5">
        <v>0.9375</v>
      </c>
      <c r="H6175" t="str">
        <f t="shared" si="96"/>
        <v>Night</v>
      </c>
      <c r="I6175" t="s">
        <v>36</v>
      </c>
      <c r="J6175" t="s">
        <v>26</v>
      </c>
      <c r="K6175" t="s">
        <v>26</v>
      </c>
      <c r="L6175">
        <v>0</v>
      </c>
      <c r="M6175">
        <v>0</v>
      </c>
      <c r="N6175">
        <v>0</v>
      </c>
      <c r="O6175">
        <v>0</v>
      </c>
      <c r="P6175">
        <v>0</v>
      </c>
      <c r="Q6175" t="s">
        <v>24</v>
      </c>
      <c r="R6175" t="s">
        <v>221</v>
      </c>
      <c r="S6175" t="s">
        <v>219</v>
      </c>
      <c r="T6175" t="s">
        <v>25</v>
      </c>
      <c r="U6175" t="s">
        <v>64</v>
      </c>
      <c r="V6175" t="s">
        <v>2652</v>
      </c>
      <c r="W6175" t="s">
        <v>83</v>
      </c>
      <c r="X6175" t="s">
        <v>266</v>
      </c>
      <c r="Y6175" t="s">
        <v>220</v>
      </c>
      <c r="Z6175">
        <v>226244</v>
      </c>
    </row>
    <row r="6176" spans="1:26" x14ac:dyDescent="0.25">
      <c r="A6176" t="s">
        <v>380</v>
      </c>
      <c r="B6176" t="s">
        <v>28</v>
      </c>
      <c r="C6176" t="s">
        <v>21</v>
      </c>
      <c r="D6176">
        <v>2</v>
      </c>
      <c r="E6176">
        <v>1</v>
      </c>
      <c r="F6176" s="7">
        <v>36830</v>
      </c>
      <c r="G6176" s="5">
        <v>0.98263888888888884</v>
      </c>
      <c r="H6176" t="str">
        <f t="shared" si="96"/>
        <v>Night</v>
      </c>
      <c r="I6176" t="s">
        <v>30</v>
      </c>
      <c r="J6176" t="s">
        <v>26</v>
      </c>
      <c r="K6176" t="s">
        <v>143</v>
      </c>
      <c r="L6176">
        <v>0</v>
      </c>
      <c r="M6176">
        <v>0</v>
      </c>
      <c r="N6176">
        <v>0</v>
      </c>
      <c r="O6176">
        <v>0</v>
      </c>
      <c r="P6176">
        <v>0</v>
      </c>
      <c r="Q6176" t="s">
        <v>24</v>
      </c>
      <c r="R6176" t="s">
        <v>221</v>
      </c>
      <c r="S6176" t="s">
        <v>219</v>
      </c>
      <c r="T6176" t="s">
        <v>25</v>
      </c>
      <c r="U6176" t="s">
        <v>27</v>
      </c>
      <c r="V6176" t="s">
        <v>2652</v>
      </c>
      <c r="W6176" t="s">
        <v>83</v>
      </c>
      <c r="X6176" t="s">
        <v>266</v>
      </c>
      <c r="Y6176" t="s">
        <v>220</v>
      </c>
      <c r="Z6176">
        <v>250463</v>
      </c>
    </row>
    <row r="6177" spans="1:26" x14ac:dyDescent="0.25">
      <c r="A6177" t="s">
        <v>592</v>
      </c>
      <c r="B6177" t="s">
        <v>146</v>
      </c>
      <c r="C6177" t="s">
        <v>21</v>
      </c>
      <c r="D6177">
        <v>2</v>
      </c>
      <c r="E6177">
        <v>1</v>
      </c>
      <c r="F6177" s="7">
        <v>40783</v>
      </c>
      <c r="G6177" s="5">
        <v>0.33333333333333331</v>
      </c>
      <c r="H6177" t="str">
        <f t="shared" si="96"/>
        <v>Day</v>
      </c>
      <c r="I6177" t="s">
        <v>30</v>
      </c>
      <c r="J6177" t="s">
        <v>26</v>
      </c>
      <c r="K6177" t="s">
        <v>143</v>
      </c>
      <c r="L6177">
        <v>0</v>
      </c>
      <c r="M6177">
        <v>0</v>
      </c>
      <c r="N6177">
        <v>0</v>
      </c>
      <c r="O6177">
        <v>0</v>
      </c>
      <c r="P6177">
        <v>0</v>
      </c>
      <c r="Q6177" t="s">
        <v>24</v>
      </c>
      <c r="R6177" t="s">
        <v>221</v>
      </c>
      <c r="S6177" t="s">
        <v>219</v>
      </c>
      <c r="T6177" t="s">
        <v>25</v>
      </c>
      <c r="U6177" t="s">
        <v>27</v>
      </c>
      <c r="V6177" t="s">
        <v>2652</v>
      </c>
      <c r="W6177" t="s">
        <v>83</v>
      </c>
      <c r="X6177" t="s">
        <v>266</v>
      </c>
      <c r="Y6177" t="s">
        <v>220</v>
      </c>
      <c r="Z6177">
        <v>266165</v>
      </c>
    </row>
    <row r="6178" spans="1:26" x14ac:dyDescent="0.25">
      <c r="A6178" t="s">
        <v>592</v>
      </c>
      <c r="B6178" t="s">
        <v>146</v>
      </c>
      <c r="C6178" t="s">
        <v>21</v>
      </c>
      <c r="D6178">
        <v>2</v>
      </c>
      <c r="E6178">
        <v>1</v>
      </c>
      <c r="F6178" s="7">
        <v>37952</v>
      </c>
      <c r="G6178" s="5">
        <v>0.82291666666666663</v>
      </c>
      <c r="H6178" t="str">
        <f t="shared" si="96"/>
        <v>Night</v>
      </c>
      <c r="I6178" t="s">
        <v>36</v>
      </c>
      <c r="J6178" t="s">
        <v>125</v>
      </c>
      <c r="K6178" t="s">
        <v>212</v>
      </c>
      <c r="L6178">
        <v>0</v>
      </c>
      <c r="M6178">
        <v>0</v>
      </c>
      <c r="N6178">
        <v>0</v>
      </c>
      <c r="O6178">
        <v>0</v>
      </c>
      <c r="P6178">
        <v>0</v>
      </c>
      <c r="Q6178" t="s">
        <v>24</v>
      </c>
      <c r="R6178" t="s">
        <v>86</v>
      </c>
      <c r="S6178" t="s">
        <v>522</v>
      </c>
      <c r="T6178" t="s">
        <v>25</v>
      </c>
      <c r="U6178" t="s">
        <v>27</v>
      </c>
      <c r="V6178" t="s">
        <v>2654</v>
      </c>
      <c r="W6178" t="s">
        <v>83</v>
      </c>
      <c r="X6178" t="s">
        <v>266</v>
      </c>
      <c r="Y6178" t="s">
        <v>523</v>
      </c>
      <c r="Z6178">
        <v>310497</v>
      </c>
    </row>
    <row r="6179" spans="1:26" x14ac:dyDescent="0.25">
      <c r="A6179" t="s">
        <v>592</v>
      </c>
      <c r="B6179" t="s">
        <v>146</v>
      </c>
      <c r="C6179" t="s">
        <v>21</v>
      </c>
      <c r="D6179">
        <v>1</v>
      </c>
      <c r="E6179">
        <v>1</v>
      </c>
      <c r="F6179" s="7">
        <v>41437</v>
      </c>
      <c r="G6179" s="5">
        <v>0.54375000000000007</v>
      </c>
      <c r="H6179" t="str">
        <f t="shared" si="96"/>
        <v>Day</v>
      </c>
      <c r="I6179" t="s">
        <v>36</v>
      </c>
      <c r="J6179" t="s">
        <v>26</v>
      </c>
      <c r="K6179" t="s">
        <v>26</v>
      </c>
      <c r="L6179">
        <v>0</v>
      </c>
      <c r="M6179">
        <v>0</v>
      </c>
      <c r="N6179">
        <v>0</v>
      </c>
      <c r="O6179">
        <v>0</v>
      </c>
      <c r="P6179">
        <v>0</v>
      </c>
      <c r="Q6179" t="s">
        <v>24</v>
      </c>
      <c r="R6179" t="s">
        <v>228</v>
      </c>
      <c r="S6179" t="s">
        <v>274</v>
      </c>
      <c r="T6179" t="s">
        <v>25</v>
      </c>
      <c r="U6179" t="s">
        <v>27</v>
      </c>
      <c r="V6179" t="s">
        <v>2650</v>
      </c>
      <c r="W6179" t="s">
        <v>83</v>
      </c>
      <c r="X6179" t="s">
        <v>266</v>
      </c>
      <c r="Y6179" t="s">
        <v>275</v>
      </c>
      <c r="Z6179">
        <v>315392</v>
      </c>
    </row>
    <row r="6180" spans="1:26" x14ac:dyDescent="0.25">
      <c r="A6180" t="s">
        <v>592</v>
      </c>
      <c r="B6180" t="s">
        <v>146</v>
      </c>
      <c r="C6180" t="s">
        <v>21</v>
      </c>
      <c r="D6180">
        <v>0</v>
      </c>
      <c r="E6180">
        <v>1</v>
      </c>
      <c r="F6180" s="7">
        <v>38951</v>
      </c>
      <c r="G6180" s="5">
        <v>0.85416666666666663</v>
      </c>
      <c r="H6180" t="str">
        <f t="shared" si="96"/>
        <v>Night</v>
      </c>
      <c r="I6180" t="s">
        <v>30</v>
      </c>
      <c r="J6180" t="s">
        <v>26</v>
      </c>
      <c r="K6180" t="s">
        <v>26</v>
      </c>
      <c r="L6180">
        <v>0</v>
      </c>
      <c r="M6180">
        <v>0</v>
      </c>
      <c r="N6180">
        <v>0</v>
      </c>
      <c r="O6180">
        <v>0</v>
      </c>
      <c r="P6180">
        <v>0</v>
      </c>
      <c r="Q6180" t="s">
        <v>24</v>
      </c>
      <c r="R6180" t="s">
        <v>782</v>
      </c>
      <c r="S6180" t="s">
        <v>780</v>
      </c>
      <c r="T6180" t="s">
        <v>25</v>
      </c>
      <c r="U6180" t="s">
        <v>27</v>
      </c>
      <c r="V6180" t="s">
        <v>2650</v>
      </c>
      <c r="W6180" t="s">
        <v>83</v>
      </c>
      <c r="X6180" t="s">
        <v>266</v>
      </c>
      <c r="Y6180" t="s">
        <v>781</v>
      </c>
      <c r="Z6180">
        <v>310087</v>
      </c>
    </row>
    <row r="6181" spans="1:26" x14ac:dyDescent="0.25">
      <c r="A6181" t="s">
        <v>592</v>
      </c>
      <c r="B6181" t="s">
        <v>146</v>
      </c>
      <c r="C6181" t="s">
        <v>21</v>
      </c>
      <c r="D6181">
        <v>2</v>
      </c>
      <c r="E6181">
        <v>1</v>
      </c>
      <c r="F6181" s="7">
        <v>39330</v>
      </c>
      <c r="G6181" s="5">
        <v>0.33680555555555558</v>
      </c>
      <c r="H6181" t="str">
        <f t="shared" si="96"/>
        <v>Day</v>
      </c>
      <c r="I6181" t="s">
        <v>47</v>
      </c>
      <c r="J6181" t="s">
        <v>26</v>
      </c>
      <c r="K6181" t="s">
        <v>26</v>
      </c>
      <c r="L6181">
        <v>0</v>
      </c>
      <c r="M6181">
        <v>0</v>
      </c>
      <c r="N6181">
        <v>0</v>
      </c>
      <c r="O6181">
        <v>0</v>
      </c>
      <c r="P6181">
        <v>0</v>
      </c>
      <c r="Q6181" t="s">
        <v>24</v>
      </c>
      <c r="R6181" t="s">
        <v>197</v>
      </c>
      <c r="S6181" t="s">
        <v>406</v>
      </c>
      <c r="T6181" t="s">
        <v>25</v>
      </c>
      <c r="U6181" t="s">
        <v>27</v>
      </c>
      <c r="V6181" t="s">
        <v>2650</v>
      </c>
      <c r="W6181" t="s">
        <v>83</v>
      </c>
      <c r="X6181" t="s">
        <v>266</v>
      </c>
      <c r="Y6181" t="s">
        <v>407</v>
      </c>
      <c r="Z6181">
        <v>357768</v>
      </c>
    </row>
    <row r="6182" spans="1:26" x14ac:dyDescent="0.25">
      <c r="A6182" t="s">
        <v>592</v>
      </c>
      <c r="B6182" t="s">
        <v>146</v>
      </c>
      <c r="C6182" t="s">
        <v>21</v>
      </c>
      <c r="D6182">
        <v>2</v>
      </c>
      <c r="E6182">
        <v>1</v>
      </c>
      <c r="F6182" s="7">
        <v>39410</v>
      </c>
      <c r="G6182" s="5">
        <v>0.60416666666666663</v>
      </c>
      <c r="H6182" t="str">
        <f t="shared" si="96"/>
        <v>Day</v>
      </c>
      <c r="I6182" t="s">
        <v>56</v>
      </c>
      <c r="J6182" t="s">
        <v>26</v>
      </c>
      <c r="K6182" t="s">
        <v>26</v>
      </c>
      <c r="L6182">
        <v>0</v>
      </c>
      <c r="M6182">
        <v>0</v>
      </c>
      <c r="N6182">
        <v>0</v>
      </c>
      <c r="O6182">
        <v>0</v>
      </c>
      <c r="P6182">
        <v>0</v>
      </c>
      <c r="Q6182" t="s">
        <v>24</v>
      </c>
      <c r="R6182" t="s">
        <v>2671</v>
      </c>
      <c r="S6182" t="s">
        <v>346</v>
      </c>
      <c r="T6182" t="s">
        <v>25</v>
      </c>
      <c r="U6182" t="s">
        <v>27</v>
      </c>
      <c r="V6182" t="s">
        <v>2650</v>
      </c>
      <c r="W6182" t="s">
        <v>83</v>
      </c>
      <c r="X6182" t="s">
        <v>266</v>
      </c>
      <c r="Y6182" t="s">
        <v>395</v>
      </c>
      <c r="Z6182">
        <v>356125</v>
      </c>
    </row>
    <row r="6183" spans="1:26" x14ac:dyDescent="0.25">
      <c r="A6183" t="s">
        <v>592</v>
      </c>
      <c r="B6183" t="s">
        <v>146</v>
      </c>
      <c r="C6183" t="s">
        <v>21</v>
      </c>
      <c r="D6183">
        <v>2</v>
      </c>
      <c r="E6183">
        <v>1</v>
      </c>
      <c r="F6183" s="7">
        <v>38600</v>
      </c>
      <c r="G6183" s="5">
        <v>0.7895833333333333</v>
      </c>
      <c r="H6183" t="str">
        <f t="shared" si="96"/>
        <v>Night</v>
      </c>
      <c r="I6183" t="s">
        <v>56</v>
      </c>
      <c r="J6183" t="s">
        <v>26</v>
      </c>
      <c r="K6183" t="s">
        <v>26</v>
      </c>
      <c r="L6183">
        <v>0</v>
      </c>
      <c r="M6183">
        <v>0</v>
      </c>
      <c r="N6183">
        <v>430</v>
      </c>
      <c r="O6183">
        <v>400</v>
      </c>
      <c r="P6183">
        <v>1</v>
      </c>
      <c r="Q6183" t="s">
        <v>24</v>
      </c>
      <c r="R6183" t="s">
        <v>707</v>
      </c>
      <c r="S6183" t="s">
        <v>705</v>
      </c>
      <c r="T6183" t="s">
        <v>25</v>
      </c>
      <c r="U6183" t="s">
        <v>27</v>
      </c>
      <c r="V6183" t="s">
        <v>2650</v>
      </c>
      <c r="W6183" t="s">
        <v>83</v>
      </c>
      <c r="X6183" t="s">
        <v>266</v>
      </c>
      <c r="Y6183" t="s">
        <v>706</v>
      </c>
      <c r="Z6183">
        <v>344276</v>
      </c>
    </row>
    <row r="6184" spans="1:26" x14ac:dyDescent="0.25">
      <c r="A6184" t="s">
        <v>592</v>
      </c>
      <c r="B6184" t="s">
        <v>146</v>
      </c>
      <c r="C6184" t="s">
        <v>21</v>
      </c>
      <c r="D6184">
        <v>2</v>
      </c>
      <c r="E6184">
        <v>1</v>
      </c>
      <c r="F6184" s="7">
        <v>39334</v>
      </c>
      <c r="G6184" s="5">
        <v>0.66666666666666663</v>
      </c>
      <c r="H6184" t="str">
        <f t="shared" si="96"/>
        <v>Day</v>
      </c>
      <c r="I6184" t="s">
        <v>47</v>
      </c>
      <c r="J6184" t="s">
        <v>26</v>
      </c>
      <c r="K6184" t="s">
        <v>26</v>
      </c>
      <c r="L6184">
        <v>0</v>
      </c>
      <c r="M6184">
        <v>0</v>
      </c>
      <c r="N6184">
        <v>0</v>
      </c>
      <c r="O6184" s="2">
        <v>1500</v>
      </c>
      <c r="P6184">
        <v>3</v>
      </c>
      <c r="Q6184" t="s">
        <v>24</v>
      </c>
      <c r="R6184" t="s">
        <v>554</v>
      </c>
      <c r="S6184" t="s">
        <v>552</v>
      </c>
      <c r="T6184" t="s">
        <v>25</v>
      </c>
      <c r="U6184" t="s">
        <v>27</v>
      </c>
      <c r="V6184" t="s">
        <v>2658</v>
      </c>
      <c r="W6184" t="s">
        <v>83</v>
      </c>
      <c r="X6184" t="s">
        <v>266</v>
      </c>
      <c r="Y6184" t="s">
        <v>553</v>
      </c>
      <c r="Z6184">
        <v>304698</v>
      </c>
    </row>
    <row r="6185" spans="1:26" x14ac:dyDescent="0.25">
      <c r="A6185" t="s">
        <v>592</v>
      </c>
      <c r="B6185" t="s">
        <v>146</v>
      </c>
      <c r="C6185" t="s">
        <v>21</v>
      </c>
      <c r="D6185">
        <v>2</v>
      </c>
      <c r="E6185">
        <v>1</v>
      </c>
      <c r="F6185" s="7">
        <v>39518</v>
      </c>
      <c r="G6185" s="5">
        <v>0.59027777777777779</v>
      </c>
      <c r="H6185" t="str">
        <f t="shared" si="96"/>
        <v>Day</v>
      </c>
      <c r="I6185" t="s">
        <v>47</v>
      </c>
      <c r="J6185" t="s">
        <v>26</v>
      </c>
      <c r="K6185" t="s">
        <v>26</v>
      </c>
      <c r="L6185">
        <v>0</v>
      </c>
      <c r="M6185">
        <v>0</v>
      </c>
      <c r="N6185">
        <v>0</v>
      </c>
      <c r="O6185" s="2">
        <v>2000</v>
      </c>
      <c r="P6185">
        <v>5</v>
      </c>
      <c r="Q6185" t="s">
        <v>24</v>
      </c>
      <c r="R6185" t="s">
        <v>2671</v>
      </c>
      <c r="S6185" t="s">
        <v>639</v>
      </c>
      <c r="T6185" t="s">
        <v>25</v>
      </c>
      <c r="U6185" t="s">
        <v>27</v>
      </c>
      <c r="V6185" t="s">
        <v>2650</v>
      </c>
      <c r="W6185" t="s">
        <v>83</v>
      </c>
      <c r="X6185" t="s">
        <v>266</v>
      </c>
      <c r="Y6185" t="s">
        <v>640</v>
      </c>
      <c r="Z6185">
        <v>313124</v>
      </c>
    </row>
    <row r="6186" spans="1:26" x14ac:dyDescent="0.25">
      <c r="A6186" t="s">
        <v>592</v>
      </c>
      <c r="B6186" t="s">
        <v>146</v>
      </c>
      <c r="C6186" t="s">
        <v>21</v>
      </c>
      <c r="D6186">
        <v>2</v>
      </c>
      <c r="E6186">
        <v>1</v>
      </c>
      <c r="F6186" s="7">
        <v>42072</v>
      </c>
      <c r="G6186" s="5">
        <v>0.61249999999999993</v>
      </c>
      <c r="H6186" t="str">
        <f t="shared" si="96"/>
        <v>Day</v>
      </c>
      <c r="I6186" t="s">
        <v>47</v>
      </c>
      <c r="J6186" t="s">
        <v>26</v>
      </c>
      <c r="K6186" t="s">
        <v>26</v>
      </c>
      <c r="L6186">
        <v>0</v>
      </c>
      <c r="M6186">
        <v>0</v>
      </c>
      <c r="N6186">
        <v>0</v>
      </c>
      <c r="O6186" s="2">
        <v>2650</v>
      </c>
      <c r="P6186">
        <v>7</v>
      </c>
      <c r="Q6186" t="s">
        <v>24</v>
      </c>
      <c r="R6186" t="s">
        <v>561</v>
      </c>
      <c r="S6186" t="s">
        <v>559</v>
      </c>
      <c r="T6186" t="s">
        <v>25</v>
      </c>
      <c r="U6186" t="s">
        <v>64</v>
      </c>
      <c r="V6186" t="s">
        <v>2655</v>
      </c>
      <c r="W6186" t="s">
        <v>83</v>
      </c>
      <c r="X6186" t="s">
        <v>266</v>
      </c>
      <c r="Y6186" t="s">
        <v>560</v>
      </c>
      <c r="Z6186">
        <v>317637</v>
      </c>
    </row>
    <row r="6187" spans="1:26" x14ac:dyDescent="0.25">
      <c r="A6187" t="s">
        <v>592</v>
      </c>
      <c r="B6187" t="s">
        <v>146</v>
      </c>
      <c r="C6187" t="s">
        <v>21</v>
      </c>
      <c r="D6187">
        <v>2</v>
      </c>
      <c r="E6187">
        <v>1</v>
      </c>
      <c r="F6187" s="7">
        <v>39012</v>
      </c>
      <c r="G6187" s="5">
        <v>0.5625</v>
      </c>
      <c r="H6187" t="str">
        <f t="shared" si="96"/>
        <v>Day</v>
      </c>
      <c r="I6187" t="s">
        <v>36</v>
      </c>
      <c r="J6187" t="s">
        <v>26</v>
      </c>
      <c r="K6187" t="s">
        <v>26</v>
      </c>
      <c r="L6187">
        <v>0</v>
      </c>
      <c r="M6187">
        <v>0</v>
      </c>
      <c r="N6187">
        <v>0</v>
      </c>
      <c r="O6187">
        <v>5</v>
      </c>
      <c r="P6187">
        <v>0</v>
      </c>
      <c r="Q6187" t="s">
        <v>24</v>
      </c>
      <c r="R6187" t="s">
        <v>154</v>
      </c>
      <c r="S6187" t="s">
        <v>154</v>
      </c>
      <c r="T6187" t="s">
        <v>25</v>
      </c>
      <c r="U6187" t="s">
        <v>27</v>
      </c>
      <c r="V6187" t="s">
        <v>2650</v>
      </c>
      <c r="W6187" t="s">
        <v>83</v>
      </c>
      <c r="X6187" t="s">
        <v>266</v>
      </c>
      <c r="Y6187" t="s">
        <v>155</v>
      </c>
      <c r="Z6187">
        <v>208531</v>
      </c>
    </row>
    <row r="6188" spans="1:26" x14ac:dyDescent="0.25">
      <c r="A6188" t="s">
        <v>592</v>
      </c>
      <c r="B6188" t="s">
        <v>146</v>
      </c>
      <c r="C6188" t="s">
        <v>21</v>
      </c>
      <c r="D6188">
        <v>2</v>
      </c>
      <c r="E6188">
        <v>1</v>
      </c>
      <c r="F6188" s="7">
        <v>39532</v>
      </c>
      <c r="G6188" s="5">
        <v>0.45833333333333331</v>
      </c>
      <c r="H6188" t="str">
        <f t="shared" si="96"/>
        <v>Day</v>
      </c>
      <c r="I6188" t="s">
        <v>30</v>
      </c>
      <c r="J6188" t="s">
        <v>26</v>
      </c>
      <c r="K6188" t="s">
        <v>113</v>
      </c>
      <c r="L6188">
        <v>0</v>
      </c>
      <c r="M6188">
        <v>0</v>
      </c>
      <c r="N6188">
        <v>0</v>
      </c>
      <c r="O6188">
        <v>20</v>
      </c>
      <c r="P6188">
        <v>0</v>
      </c>
      <c r="Q6188" t="s">
        <v>24</v>
      </c>
      <c r="R6188" t="s">
        <v>197</v>
      </c>
      <c r="S6188" t="s">
        <v>406</v>
      </c>
      <c r="T6188" t="s">
        <v>25</v>
      </c>
      <c r="U6188" t="s">
        <v>27</v>
      </c>
      <c r="V6188" t="s">
        <v>2650</v>
      </c>
      <c r="W6188" t="s">
        <v>83</v>
      </c>
      <c r="X6188" t="s">
        <v>266</v>
      </c>
      <c r="Y6188" t="s">
        <v>407</v>
      </c>
      <c r="Z6188">
        <v>230077</v>
      </c>
    </row>
    <row r="6189" spans="1:26" x14ac:dyDescent="0.25">
      <c r="A6189" t="s">
        <v>592</v>
      </c>
      <c r="B6189" t="s">
        <v>146</v>
      </c>
      <c r="C6189" t="s">
        <v>21</v>
      </c>
      <c r="D6189">
        <v>1</v>
      </c>
      <c r="E6189">
        <v>1</v>
      </c>
      <c r="F6189" s="7">
        <v>36977</v>
      </c>
      <c r="G6189" s="5">
        <v>0.65138888888888891</v>
      </c>
      <c r="H6189" t="str">
        <f t="shared" si="96"/>
        <v>Day</v>
      </c>
      <c r="I6189" t="s">
        <v>30</v>
      </c>
      <c r="J6189" t="s">
        <v>26</v>
      </c>
      <c r="K6189" t="s">
        <v>26</v>
      </c>
      <c r="L6189">
        <v>0</v>
      </c>
      <c r="M6189">
        <v>0</v>
      </c>
      <c r="N6189">
        <v>0</v>
      </c>
      <c r="O6189">
        <v>25</v>
      </c>
      <c r="P6189">
        <v>0</v>
      </c>
      <c r="Q6189" t="s">
        <v>24</v>
      </c>
      <c r="R6189" t="s">
        <v>197</v>
      </c>
      <c r="S6189" t="s">
        <v>406</v>
      </c>
      <c r="T6189" t="s">
        <v>25</v>
      </c>
      <c r="U6189" t="s">
        <v>27</v>
      </c>
      <c r="V6189" t="s">
        <v>2650</v>
      </c>
      <c r="W6189" t="s">
        <v>83</v>
      </c>
      <c r="X6189" t="s">
        <v>266</v>
      </c>
      <c r="Y6189" t="s">
        <v>407</v>
      </c>
      <c r="Z6189">
        <v>236747</v>
      </c>
    </row>
    <row r="6190" spans="1:26" x14ac:dyDescent="0.25">
      <c r="A6190" t="s">
        <v>592</v>
      </c>
      <c r="B6190" t="s">
        <v>146</v>
      </c>
      <c r="C6190" t="s">
        <v>21</v>
      </c>
      <c r="D6190">
        <v>2</v>
      </c>
      <c r="E6190">
        <v>1</v>
      </c>
      <c r="F6190" s="7">
        <v>38616</v>
      </c>
      <c r="G6190" s="5">
        <v>0.33680555555555558</v>
      </c>
      <c r="H6190" t="str">
        <f t="shared" si="96"/>
        <v>Day</v>
      </c>
      <c r="I6190" t="s">
        <v>36</v>
      </c>
      <c r="J6190" t="s">
        <v>26</v>
      </c>
      <c r="K6190" t="s">
        <v>26</v>
      </c>
      <c r="L6190">
        <v>0</v>
      </c>
      <c r="M6190">
        <v>0</v>
      </c>
      <c r="N6190">
        <v>0</v>
      </c>
      <c r="O6190">
        <v>30</v>
      </c>
      <c r="P6190">
        <v>0</v>
      </c>
      <c r="Q6190" t="s">
        <v>24</v>
      </c>
      <c r="R6190" t="s">
        <v>86</v>
      </c>
      <c r="S6190" t="s">
        <v>96</v>
      </c>
      <c r="T6190" t="s">
        <v>25</v>
      </c>
      <c r="U6190" t="s">
        <v>27</v>
      </c>
      <c r="V6190" t="s">
        <v>2654</v>
      </c>
      <c r="W6190" t="s">
        <v>83</v>
      </c>
      <c r="X6190" t="s">
        <v>266</v>
      </c>
      <c r="Y6190" t="s">
        <v>97</v>
      </c>
      <c r="Z6190">
        <v>219525</v>
      </c>
    </row>
    <row r="6191" spans="1:26" x14ac:dyDescent="0.25">
      <c r="A6191" t="s">
        <v>592</v>
      </c>
      <c r="B6191" t="s">
        <v>146</v>
      </c>
      <c r="C6191" t="s">
        <v>21</v>
      </c>
      <c r="D6191">
        <v>2</v>
      </c>
      <c r="E6191">
        <v>1</v>
      </c>
      <c r="F6191" s="7">
        <v>36973</v>
      </c>
      <c r="G6191" s="5">
        <v>0.40833333333333338</v>
      </c>
      <c r="H6191" t="str">
        <f t="shared" si="96"/>
        <v>Day</v>
      </c>
      <c r="I6191" t="s">
        <v>30</v>
      </c>
      <c r="J6191" t="s">
        <v>26</v>
      </c>
      <c r="K6191" t="s">
        <v>26</v>
      </c>
      <c r="L6191">
        <v>0</v>
      </c>
      <c r="M6191">
        <v>0</v>
      </c>
      <c r="N6191">
        <v>0</v>
      </c>
      <c r="O6191">
        <v>50</v>
      </c>
      <c r="P6191">
        <v>0</v>
      </c>
      <c r="Q6191" t="s">
        <v>24</v>
      </c>
      <c r="R6191" t="s">
        <v>197</v>
      </c>
      <c r="S6191" t="s">
        <v>406</v>
      </c>
      <c r="T6191" t="s">
        <v>25</v>
      </c>
      <c r="U6191" t="s">
        <v>27</v>
      </c>
      <c r="V6191" t="s">
        <v>2650</v>
      </c>
      <c r="W6191" t="s">
        <v>83</v>
      </c>
      <c r="X6191" t="s">
        <v>266</v>
      </c>
      <c r="Y6191" t="s">
        <v>407</v>
      </c>
      <c r="Z6191">
        <v>205379</v>
      </c>
    </row>
    <row r="6192" spans="1:26" x14ac:dyDescent="0.25">
      <c r="A6192" t="s">
        <v>592</v>
      </c>
      <c r="B6192" t="s">
        <v>146</v>
      </c>
      <c r="C6192" t="s">
        <v>21</v>
      </c>
      <c r="D6192">
        <v>2</v>
      </c>
      <c r="E6192">
        <v>1</v>
      </c>
      <c r="F6192" s="7">
        <v>37502</v>
      </c>
      <c r="G6192" s="5">
        <v>0.69791666666666663</v>
      </c>
      <c r="H6192" t="str">
        <f t="shared" si="96"/>
        <v>Day</v>
      </c>
      <c r="I6192" t="s">
        <v>36</v>
      </c>
      <c r="J6192" t="s">
        <v>26</v>
      </c>
      <c r="K6192" t="s">
        <v>26</v>
      </c>
      <c r="L6192">
        <v>0</v>
      </c>
      <c r="M6192">
        <v>0</v>
      </c>
      <c r="N6192">
        <v>0</v>
      </c>
      <c r="O6192">
        <v>50</v>
      </c>
      <c r="P6192">
        <v>0</v>
      </c>
      <c r="Q6192" t="s">
        <v>24</v>
      </c>
      <c r="R6192" t="s">
        <v>2671</v>
      </c>
      <c r="S6192" t="s">
        <v>1000</v>
      </c>
      <c r="T6192" t="s">
        <v>25</v>
      </c>
      <c r="U6192" t="s">
        <v>27</v>
      </c>
      <c r="V6192" t="s">
        <v>2650</v>
      </c>
      <c r="W6192" t="s">
        <v>83</v>
      </c>
      <c r="X6192" t="s">
        <v>266</v>
      </c>
      <c r="Y6192" t="s">
        <v>1001</v>
      </c>
      <c r="Z6192">
        <v>228986</v>
      </c>
    </row>
    <row r="6193" spans="1:26" x14ac:dyDescent="0.25">
      <c r="A6193" t="s">
        <v>592</v>
      </c>
      <c r="B6193" t="s">
        <v>146</v>
      </c>
      <c r="C6193" t="s">
        <v>21</v>
      </c>
      <c r="D6193">
        <v>2</v>
      </c>
      <c r="E6193">
        <v>1</v>
      </c>
      <c r="F6193" s="7">
        <v>41888</v>
      </c>
      <c r="G6193" s="5">
        <v>0.69097222222222221</v>
      </c>
      <c r="H6193" t="str">
        <f t="shared" si="96"/>
        <v>Day</v>
      </c>
      <c r="I6193" t="s">
        <v>2165</v>
      </c>
      <c r="J6193" t="s">
        <v>26</v>
      </c>
      <c r="K6193" t="s">
        <v>26</v>
      </c>
      <c r="L6193">
        <v>0</v>
      </c>
      <c r="M6193">
        <v>0</v>
      </c>
      <c r="N6193">
        <v>0</v>
      </c>
      <c r="O6193">
        <v>100</v>
      </c>
      <c r="P6193">
        <v>0</v>
      </c>
      <c r="Q6193" t="s">
        <v>24</v>
      </c>
      <c r="R6193" t="s">
        <v>154</v>
      </c>
      <c r="S6193" t="s">
        <v>154</v>
      </c>
      <c r="T6193" t="s">
        <v>25</v>
      </c>
      <c r="U6193" t="s">
        <v>27</v>
      </c>
      <c r="V6193" t="s">
        <v>2650</v>
      </c>
      <c r="W6193" t="s">
        <v>83</v>
      </c>
      <c r="X6193" t="s">
        <v>266</v>
      </c>
      <c r="Y6193" t="s">
        <v>155</v>
      </c>
      <c r="Z6193">
        <v>222395</v>
      </c>
    </row>
    <row r="6194" spans="1:26" x14ac:dyDescent="0.25">
      <c r="A6194" t="s">
        <v>592</v>
      </c>
      <c r="B6194" t="s">
        <v>146</v>
      </c>
      <c r="C6194" t="s">
        <v>21</v>
      </c>
      <c r="D6194">
        <v>2</v>
      </c>
      <c r="E6194">
        <v>1</v>
      </c>
      <c r="F6194" s="7">
        <v>41830</v>
      </c>
      <c r="G6194" s="5">
        <v>0.83124999999999993</v>
      </c>
      <c r="H6194" t="str">
        <f t="shared" si="96"/>
        <v>Night</v>
      </c>
      <c r="I6194" t="s">
        <v>30</v>
      </c>
      <c r="J6194" t="s">
        <v>26</v>
      </c>
      <c r="K6194" t="s">
        <v>26</v>
      </c>
      <c r="L6194">
        <v>0</v>
      </c>
      <c r="M6194">
        <v>0</v>
      </c>
      <c r="N6194">
        <v>0</v>
      </c>
      <c r="O6194">
        <v>100</v>
      </c>
      <c r="P6194">
        <v>0</v>
      </c>
      <c r="Q6194" t="s">
        <v>24</v>
      </c>
      <c r="R6194" t="s">
        <v>154</v>
      </c>
      <c r="S6194" t="s">
        <v>154</v>
      </c>
      <c r="T6194" t="s">
        <v>25</v>
      </c>
      <c r="U6194" t="s">
        <v>27</v>
      </c>
      <c r="V6194" t="s">
        <v>2650</v>
      </c>
      <c r="W6194" t="s">
        <v>83</v>
      </c>
      <c r="X6194" t="s">
        <v>266</v>
      </c>
      <c r="Y6194" t="s">
        <v>155</v>
      </c>
      <c r="Z6194">
        <v>301279</v>
      </c>
    </row>
    <row r="6195" spans="1:26" x14ac:dyDescent="0.25">
      <c r="A6195" t="s">
        <v>592</v>
      </c>
      <c r="B6195" t="s">
        <v>146</v>
      </c>
      <c r="C6195" t="s">
        <v>21</v>
      </c>
      <c r="D6195">
        <v>2</v>
      </c>
      <c r="E6195">
        <v>1</v>
      </c>
      <c r="F6195" s="7">
        <v>37989</v>
      </c>
      <c r="G6195" s="5">
        <v>0.95833333333333337</v>
      </c>
      <c r="H6195" t="str">
        <f t="shared" si="96"/>
        <v>Night</v>
      </c>
      <c r="I6195" t="s">
        <v>47</v>
      </c>
      <c r="J6195" t="s">
        <v>26</v>
      </c>
      <c r="K6195" t="s">
        <v>26</v>
      </c>
      <c r="L6195">
        <v>0</v>
      </c>
      <c r="M6195">
        <v>0</v>
      </c>
      <c r="N6195">
        <v>0</v>
      </c>
      <c r="O6195">
        <v>100</v>
      </c>
      <c r="P6195">
        <v>0</v>
      </c>
      <c r="Q6195" t="s">
        <v>24</v>
      </c>
      <c r="R6195" t="s">
        <v>154</v>
      </c>
      <c r="S6195" t="s">
        <v>154</v>
      </c>
      <c r="T6195" t="s">
        <v>25</v>
      </c>
      <c r="U6195" t="s">
        <v>27</v>
      </c>
      <c r="V6195" t="s">
        <v>2650</v>
      </c>
      <c r="W6195" t="s">
        <v>83</v>
      </c>
      <c r="X6195" t="s">
        <v>266</v>
      </c>
      <c r="Y6195" t="s">
        <v>155</v>
      </c>
      <c r="Z6195">
        <v>309520</v>
      </c>
    </row>
    <row r="6196" spans="1:26" x14ac:dyDescent="0.25">
      <c r="A6196" t="s">
        <v>592</v>
      </c>
      <c r="B6196" t="s">
        <v>146</v>
      </c>
      <c r="C6196" t="s">
        <v>21</v>
      </c>
      <c r="D6196">
        <v>2</v>
      </c>
      <c r="E6196">
        <v>1</v>
      </c>
      <c r="F6196" s="7">
        <v>39041</v>
      </c>
      <c r="G6196" s="5">
        <v>0.85416666666666663</v>
      </c>
      <c r="H6196" t="str">
        <f t="shared" si="96"/>
        <v>Night</v>
      </c>
      <c r="I6196" t="s">
        <v>47</v>
      </c>
      <c r="J6196" t="s">
        <v>26</v>
      </c>
      <c r="K6196" t="s">
        <v>26</v>
      </c>
      <c r="L6196">
        <v>0</v>
      </c>
      <c r="M6196">
        <v>0</v>
      </c>
      <c r="N6196">
        <v>0</v>
      </c>
      <c r="O6196">
        <v>100</v>
      </c>
      <c r="P6196">
        <v>0</v>
      </c>
      <c r="Q6196" t="s">
        <v>24</v>
      </c>
      <c r="R6196" t="s">
        <v>86</v>
      </c>
      <c r="S6196" t="s">
        <v>522</v>
      </c>
      <c r="T6196" t="s">
        <v>25</v>
      </c>
      <c r="U6196" t="s">
        <v>27</v>
      </c>
      <c r="V6196" t="s">
        <v>2654</v>
      </c>
      <c r="W6196" t="s">
        <v>83</v>
      </c>
      <c r="X6196" t="s">
        <v>266</v>
      </c>
      <c r="Y6196" t="s">
        <v>523</v>
      </c>
      <c r="Z6196">
        <v>215940</v>
      </c>
    </row>
    <row r="6197" spans="1:26" x14ac:dyDescent="0.25">
      <c r="A6197" t="s">
        <v>1542</v>
      </c>
      <c r="B6197" t="s">
        <v>335</v>
      </c>
      <c r="C6197" t="s">
        <v>21</v>
      </c>
      <c r="D6197">
        <v>1</v>
      </c>
      <c r="E6197">
        <v>1</v>
      </c>
      <c r="F6197" s="7">
        <v>37155</v>
      </c>
      <c r="G6197" s="5">
        <v>0.3611111111111111</v>
      </c>
      <c r="H6197" t="str">
        <f t="shared" si="96"/>
        <v>Day</v>
      </c>
      <c r="I6197" t="s">
        <v>30</v>
      </c>
      <c r="J6197" t="s">
        <v>26</v>
      </c>
      <c r="K6197" t="s">
        <v>26</v>
      </c>
      <c r="L6197">
        <v>0</v>
      </c>
      <c r="M6197">
        <v>0</v>
      </c>
      <c r="N6197">
        <v>0</v>
      </c>
      <c r="O6197">
        <v>100</v>
      </c>
      <c r="P6197">
        <v>0</v>
      </c>
      <c r="Q6197" t="s">
        <v>24</v>
      </c>
      <c r="R6197" t="s">
        <v>295</v>
      </c>
      <c r="S6197" t="s">
        <v>293</v>
      </c>
      <c r="T6197" t="s">
        <v>25</v>
      </c>
      <c r="U6197" t="s">
        <v>27</v>
      </c>
      <c r="V6197" t="s">
        <v>2652</v>
      </c>
      <c r="W6197" t="s">
        <v>83</v>
      </c>
      <c r="X6197" t="s">
        <v>266</v>
      </c>
      <c r="Y6197" t="s">
        <v>294</v>
      </c>
      <c r="Z6197">
        <v>234272</v>
      </c>
    </row>
    <row r="6198" spans="1:26" x14ac:dyDescent="0.25">
      <c r="A6198" t="s">
        <v>1132</v>
      </c>
      <c r="B6198" t="s">
        <v>50</v>
      </c>
      <c r="C6198" t="s">
        <v>21</v>
      </c>
      <c r="D6198">
        <v>1</v>
      </c>
      <c r="E6198">
        <v>1</v>
      </c>
      <c r="F6198" s="7">
        <v>38231</v>
      </c>
      <c r="G6198" s="5">
        <v>0.61805555555555558</v>
      </c>
      <c r="H6198" t="str">
        <f t="shared" si="96"/>
        <v>Day</v>
      </c>
      <c r="I6198" t="s">
        <v>47</v>
      </c>
      <c r="J6198" t="s">
        <v>26</v>
      </c>
      <c r="K6198" t="s">
        <v>26</v>
      </c>
      <c r="L6198">
        <v>0</v>
      </c>
      <c r="M6198">
        <v>0</v>
      </c>
      <c r="N6198">
        <v>0</v>
      </c>
      <c r="O6198">
        <v>100</v>
      </c>
      <c r="P6198">
        <v>0</v>
      </c>
      <c r="Q6198" t="s">
        <v>24</v>
      </c>
      <c r="R6198" t="s">
        <v>184</v>
      </c>
      <c r="S6198" t="s">
        <v>184</v>
      </c>
      <c r="T6198" t="s">
        <v>25</v>
      </c>
      <c r="U6198" t="s">
        <v>27</v>
      </c>
      <c r="V6198" t="s">
        <v>2650</v>
      </c>
      <c r="W6198" t="s">
        <v>83</v>
      </c>
      <c r="X6198" t="s">
        <v>266</v>
      </c>
      <c r="Y6198" t="s">
        <v>185</v>
      </c>
      <c r="Z6198">
        <v>356134</v>
      </c>
    </row>
    <row r="6199" spans="1:26" x14ac:dyDescent="0.25">
      <c r="A6199" t="s">
        <v>1132</v>
      </c>
      <c r="B6199" t="s">
        <v>50</v>
      </c>
      <c r="C6199" t="s">
        <v>21</v>
      </c>
      <c r="D6199">
        <v>1</v>
      </c>
      <c r="E6199">
        <v>1</v>
      </c>
      <c r="F6199" s="7">
        <v>40739</v>
      </c>
      <c r="G6199" s="5">
        <v>0.63402777777777775</v>
      </c>
      <c r="H6199" t="str">
        <f t="shared" si="96"/>
        <v>Day</v>
      </c>
      <c r="I6199" t="s">
        <v>47</v>
      </c>
      <c r="J6199" t="s">
        <v>26</v>
      </c>
      <c r="K6199" t="s">
        <v>26</v>
      </c>
      <c r="L6199">
        <v>0</v>
      </c>
      <c r="M6199">
        <v>0</v>
      </c>
      <c r="N6199">
        <v>0</v>
      </c>
      <c r="O6199">
        <v>100</v>
      </c>
      <c r="P6199">
        <v>0</v>
      </c>
      <c r="Q6199" t="s">
        <v>24</v>
      </c>
      <c r="R6199" t="s">
        <v>197</v>
      </c>
      <c r="S6199" t="s">
        <v>406</v>
      </c>
      <c r="T6199" t="s">
        <v>25</v>
      </c>
      <c r="U6199" t="s">
        <v>27</v>
      </c>
      <c r="V6199" t="s">
        <v>2650</v>
      </c>
      <c r="W6199" t="s">
        <v>83</v>
      </c>
      <c r="X6199" t="s">
        <v>266</v>
      </c>
      <c r="Y6199" t="s">
        <v>407</v>
      </c>
      <c r="Z6199">
        <v>256193</v>
      </c>
    </row>
    <row r="6200" spans="1:26" x14ac:dyDescent="0.25">
      <c r="A6200" t="s">
        <v>1132</v>
      </c>
      <c r="B6200" t="s">
        <v>50</v>
      </c>
      <c r="C6200" t="s">
        <v>21</v>
      </c>
      <c r="D6200">
        <v>2</v>
      </c>
      <c r="E6200">
        <v>1</v>
      </c>
      <c r="F6200" s="7">
        <v>41846</v>
      </c>
      <c r="G6200" s="5">
        <v>0.35555555555555557</v>
      </c>
      <c r="H6200" t="str">
        <f t="shared" si="96"/>
        <v>Day</v>
      </c>
      <c r="I6200" t="s">
        <v>30</v>
      </c>
      <c r="J6200" t="s">
        <v>26</v>
      </c>
      <c r="K6200" t="s">
        <v>26</v>
      </c>
      <c r="L6200">
        <v>0</v>
      </c>
      <c r="M6200">
        <v>0</v>
      </c>
      <c r="N6200">
        <v>0</v>
      </c>
      <c r="O6200">
        <v>100</v>
      </c>
      <c r="P6200">
        <v>0</v>
      </c>
      <c r="Q6200" t="s">
        <v>24</v>
      </c>
      <c r="R6200" t="s">
        <v>197</v>
      </c>
      <c r="S6200" t="s">
        <v>406</v>
      </c>
      <c r="T6200" t="s">
        <v>25</v>
      </c>
      <c r="U6200" t="s">
        <v>27</v>
      </c>
      <c r="V6200" t="s">
        <v>2650</v>
      </c>
      <c r="W6200" t="s">
        <v>83</v>
      </c>
      <c r="X6200" t="s">
        <v>266</v>
      </c>
      <c r="Y6200" t="s">
        <v>407</v>
      </c>
      <c r="Z6200">
        <v>339533</v>
      </c>
    </row>
    <row r="6201" spans="1:26" x14ac:dyDescent="0.25">
      <c r="A6201" t="s">
        <v>1132</v>
      </c>
      <c r="B6201" t="s">
        <v>50</v>
      </c>
      <c r="C6201" t="s">
        <v>21</v>
      </c>
      <c r="D6201">
        <v>1</v>
      </c>
      <c r="E6201">
        <v>1</v>
      </c>
      <c r="F6201" s="7">
        <v>41513</v>
      </c>
      <c r="G6201" s="5">
        <v>0.49305555555555558</v>
      </c>
      <c r="H6201" t="str">
        <f t="shared" si="96"/>
        <v>Day</v>
      </c>
      <c r="I6201" t="s">
        <v>30</v>
      </c>
      <c r="J6201" t="s">
        <v>26</v>
      </c>
      <c r="K6201" t="s">
        <v>143</v>
      </c>
      <c r="L6201">
        <v>0</v>
      </c>
      <c r="M6201">
        <v>0</v>
      </c>
      <c r="N6201">
        <v>0</v>
      </c>
      <c r="O6201">
        <v>100</v>
      </c>
      <c r="P6201">
        <v>0</v>
      </c>
      <c r="Q6201" t="s">
        <v>24</v>
      </c>
      <c r="R6201" t="s">
        <v>2671</v>
      </c>
      <c r="S6201" t="s">
        <v>383</v>
      </c>
      <c r="T6201" t="s">
        <v>25</v>
      </c>
      <c r="U6201" t="s">
        <v>27</v>
      </c>
      <c r="V6201" t="s">
        <v>2650</v>
      </c>
      <c r="W6201" t="s">
        <v>83</v>
      </c>
      <c r="X6201" t="s">
        <v>266</v>
      </c>
      <c r="Y6201" t="s">
        <v>384</v>
      </c>
      <c r="Z6201">
        <v>258399</v>
      </c>
    </row>
    <row r="6202" spans="1:26" x14ac:dyDescent="0.25">
      <c r="A6202" t="s">
        <v>1132</v>
      </c>
      <c r="B6202" t="s">
        <v>50</v>
      </c>
      <c r="C6202" t="s">
        <v>21</v>
      </c>
      <c r="D6202">
        <v>2</v>
      </c>
      <c r="E6202">
        <v>1</v>
      </c>
      <c r="F6202" s="7">
        <v>37766</v>
      </c>
      <c r="G6202" s="5">
        <v>0.73888888888888893</v>
      </c>
      <c r="H6202" t="str">
        <f t="shared" si="96"/>
        <v>Day</v>
      </c>
      <c r="I6202" t="s">
        <v>30</v>
      </c>
      <c r="J6202" t="s">
        <v>26</v>
      </c>
      <c r="K6202" t="s">
        <v>26</v>
      </c>
      <c r="L6202">
        <v>0</v>
      </c>
      <c r="M6202">
        <v>0</v>
      </c>
      <c r="N6202">
        <v>0</v>
      </c>
      <c r="O6202">
        <v>200</v>
      </c>
      <c r="P6202">
        <v>0</v>
      </c>
      <c r="Q6202" t="s">
        <v>24</v>
      </c>
      <c r="R6202" t="s">
        <v>154</v>
      </c>
      <c r="S6202" t="s">
        <v>154</v>
      </c>
      <c r="T6202" t="s">
        <v>25</v>
      </c>
      <c r="U6202" t="s">
        <v>27</v>
      </c>
      <c r="V6202" t="s">
        <v>2650</v>
      </c>
      <c r="W6202" t="s">
        <v>83</v>
      </c>
      <c r="X6202" t="s">
        <v>266</v>
      </c>
      <c r="Y6202" t="s">
        <v>155</v>
      </c>
      <c r="Z6202">
        <v>255197</v>
      </c>
    </row>
    <row r="6203" spans="1:26" x14ac:dyDescent="0.25">
      <c r="A6203" t="s">
        <v>1132</v>
      </c>
      <c r="B6203" t="s">
        <v>50</v>
      </c>
      <c r="C6203" t="s">
        <v>21</v>
      </c>
      <c r="D6203">
        <v>1</v>
      </c>
      <c r="E6203">
        <v>1</v>
      </c>
      <c r="F6203" s="7">
        <v>40452</v>
      </c>
      <c r="G6203" s="5">
        <v>0.81944444444444453</v>
      </c>
      <c r="H6203" t="str">
        <f t="shared" si="96"/>
        <v>Night</v>
      </c>
      <c r="I6203" t="s">
        <v>30</v>
      </c>
      <c r="J6203" t="s">
        <v>26</v>
      </c>
      <c r="K6203" t="s">
        <v>26</v>
      </c>
      <c r="L6203">
        <v>0</v>
      </c>
      <c r="M6203">
        <v>0</v>
      </c>
      <c r="N6203">
        <v>0</v>
      </c>
      <c r="O6203">
        <v>200</v>
      </c>
      <c r="P6203">
        <v>0</v>
      </c>
      <c r="Q6203" t="s">
        <v>24</v>
      </c>
      <c r="R6203" t="s">
        <v>86</v>
      </c>
      <c r="S6203" t="s">
        <v>96</v>
      </c>
      <c r="T6203" t="s">
        <v>25</v>
      </c>
      <c r="U6203" t="s">
        <v>27</v>
      </c>
      <c r="V6203" t="s">
        <v>2654</v>
      </c>
      <c r="W6203" t="s">
        <v>83</v>
      </c>
      <c r="X6203" t="s">
        <v>266</v>
      </c>
      <c r="Y6203" t="s">
        <v>97</v>
      </c>
      <c r="Z6203">
        <v>230081</v>
      </c>
    </row>
    <row r="6204" spans="1:26" x14ac:dyDescent="0.25">
      <c r="A6204" t="s">
        <v>2072</v>
      </c>
      <c r="B6204" t="s">
        <v>188</v>
      </c>
      <c r="C6204" t="s">
        <v>21</v>
      </c>
      <c r="D6204">
        <v>1</v>
      </c>
      <c r="E6204">
        <v>1</v>
      </c>
      <c r="F6204" s="7">
        <v>38971</v>
      </c>
      <c r="G6204" s="5">
        <v>0.8666666666666667</v>
      </c>
      <c r="H6204" t="str">
        <f t="shared" si="96"/>
        <v>Night</v>
      </c>
      <c r="I6204" t="s">
        <v>56</v>
      </c>
      <c r="J6204" t="s">
        <v>122</v>
      </c>
      <c r="K6204" t="s">
        <v>113</v>
      </c>
      <c r="L6204">
        <v>0</v>
      </c>
      <c r="M6204">
        <v>0</v>
      </c>
      <c r="N6204">
        <v>0</v>
      </c>
      <c r="O6204">
        <v>200</v>
      </c>
      <c r="P6204">
        <v>0</v>
      </c>
      <c r="Q6204" t="s">
        <v>24</v>
      </c>
      <c r="R6204" t="s">
        <v>197</v>
      </c>
      <c r="S6204" t="s">
        <v>406</v>
      </c>
      <c r="T6204" t="s">
        <v>25</v>
      </c>
      <c r="U6204" t="s">
        <v>27</v>
      </c>
      <c r="V6204" t="s">
        <v>2650</v>
      </c>
      <c r="W6204" t="s">
        <v>83</v>
      </c>
      <c r="X6204" t="s">
        <v>266</v>
      </c>
      <c r="Y6204" t="s">
        <v>407</v>
      </c>
      <c r="Z6204">
        <v>229036</v>
      </c>
    </row>
    <row r="6205" spans="1:26" x14ac:dyDescent="0.25">
      <c r="A6205" t="s">
        <v>2203</v>
      </c>
      <c r="B6205" t="s">
        <v>305</v>
      </c>
      <c r="C6205" t="s">
        <v>21</v>
      </c>
      <c r="D6205">
        <v>1</v>
      </c>
      <c r="E6205">
        <v>1</v>
      </c>
      <c r="F6205" s="7">
        <v>39691</v>
      </c>
      <c r="G6205" s="5">
        <v>0.34375</v>
      </c>
      <c r="H6205" t="str">
        <f t="shared" si="96"/>
        <v>Day</v>
      </c>
      <c r="I6205" t="s">
        <v>30</v>
      </c>
      <c r="J6205" t="s">
        <v>26</v>
      </c>
      <c r="K6205" t="s">
        <v>26</v>
      </c>
      <c r="L6205">
        <v>0</v>
      </c>
      <c r="M6205">
        <v>0</v>
      </c>
      <c r="N6205">
        <v>0</v>
      </c>
      <c r="O6205">
        <v>200</v>
      </c>
      <c r="P6205">
        <v>0</v>
      </c>
      <c r="Q6205" t="s">
        <v>24</v>
      </c>
      <c r="R6205" t="s">
        <v>197</v>
      </c>
      <c r="S6205" t="s">
        <v>406</v>
      </c>
      <c r="T6205" t="s">
        <v>25</v>
      </c>
      <c r="U6205" t="s">
        <v>27</v>
      </c>
      <c r="V6205" t="s">
        <v>2650</v>
      </c>
      <c r="W6205" t="s">
        <v>83</v>
      </c>
      <c r="X6205" t="s">
        <v>266</v>
      </c>
      <c r="Y6205" t="s">
        <v>407</v>
      </c>
      <c r="Z6205">
        <v>238481</v>
      </c>
    </row>
    <row r="6206" spans="1:26" x14ac:dyDescent="0.25">
      <c r="A6206" t="s">
        <v>1419</v>
      </c>
      <c r="B6206" t="s">
        <v>342</v>
      </c>
      <c r="C6206" t="s">
        <v>21</v>
      </c>
      <c r="D6206">
        <v>2</v>
      </c>
      <c r="E6206">
        <v>1</v>
      </c>
      <c r="F6206" s="7">
        <v>36807</v>
      </c>
      <c r="G6206" s="5">
        <v>3.7499999999999999E-2</v>
      </c>
      <c r="H6206" t="str">
        <f t="shared" si="96"/>
        <v>Night</v>
      </c>
      <c r="I6206" t="s">
        <v>47</v>
      </c>
      <c r="J6206" t="s">
        <v>26</v>
      </c>
      <c r="K6206" t="s">
        <v>113</v>
      </c>
      <c r="L6206">
        <v>0</v>
      </c>
      <c r="M6206">
        <v>0</v>
      </c>
      <c r="N6206">
        <v>0</v>
      </c>
      <c r="O6206">
        <v>200</v>
      </c>
      <c r="P6206">
        <v>0</v>
      </c>
      <c r="Q6206" t="s">
        <v>24</v>
      </c>
      <c r="R6206" t="s">
        <v>160</v>
      </c>
      <c r="S6206" t="s">
        <v>158</v>
      </c>
      <c r="T6206" t="s">
        <v>25</v>
      </c>
      <c r="U6206" t="s">
        <v>27</v>
      </c>
      <c r="V6206" t="s">
        <v>2650</v>
      </c>
      <c r="W6206" t="s">
        <v>83</v>
      </c>
      <c r="X6206" t="s">
        <v>266</v>
      </c>
      <c r="Y6206" t="s">
        <v>159</v>
      </c>
      <c r="Z6206">
        <v>212280</v>
      </c>
    </row>
    <row r="6207" spans="1:26" x14ac:dyDescent="0.25">
      <c r="A6207" t="s">
        <v>1419</v>
      </c>
      <c r="B6207" t="s">
        <v>342</v>
      </c>
      <c r="C6207" t="s">
        <v>21</v>
      </c>
      <c r="D6207">
        <v>2</v>
      </c>
      <c r="E6207">
        <v>1</v>
      </c>
      <c r="F6207" s="7">
        <v>41102</v>
      </c>
      <c r="G6207" s="5">
        <v>0.88541666666666663</v>
      </c>
      <c r="H6207" t="str">
        <f t="shared" si="96"/>
        <v>Night</v>
      </c>
      <c r="I6207" t="s">
        <v>47</v>
      </c>
      <c r="J6207" t="s">
        <v>26</v>
      </c>
      <c r="K6207" t="s">
        <v>113</v>
      </c>
      <c r="L6207">
        <v>0</v>
      </c>
      <c r="M6207">
        <v>0</v>
      </c>
      <c r="N6207">
        <v>0</v>
      </c>
      <c r="O6207">
        <v>300</v>
      </c>
      <c r="P6207">
        <v>0</v>
      </c>
      <c r="Q6207" t="s">
        <v>24</v>
      </c>
      <c r="R6207" t="s">
        <v>154</v>
      </c>
      <c r="S6207" t="s">
        <v>154</v>
      </c>
      <c r="T6207" t="s">
        <v>25</v>
      </c>
      <c r="U6207" t="s">
        <v>27</v>
      </c>
      <c r="V6207" t="s">
        <v>2650</v>
      </c>
      <c r="W6207" t="s">
        <v>83</v>
      </c>
      <c r="X6207" t="s">
        <v>266</v>
      </c>
      <c r="Y6207" t="s">
        <v>155</v>
      </c>
      <c r="Z6207">
        <v>303398</v>
      </c>
    </row>
    <row r="6208" spans="1:26" x14ac:dyDescent="0.25">
      <c r="A6208" t="s">
        <v>1419</v>
      </c>
      <c r="B6208" t="s">
        <v>342</v>
      </c>
      <c r="C6208" t="s">
        <v>21</v>
      </c>
      <c r="D6208">
        <v>1</v>
      </c>
      <c r="E6208">
        <v>1</v>
      </c>
      <c r="F6208" s="7">
        <v>38246</v>
      </c>
      <c r="G6208" s="5">
        <v>0.59027777777777779</v>
      </c>
      <c r="H6208" t="str">
        <f t="shared" si="96"/>
        <v>Day</v>
      </c>
      <c r="I6208" t="s">
        <v>47</v>
      </c>
      <c r="J6208" t="s">
        <v>26</v>
      </c>
      <c r="K6208" t="s">
        <v>143</v>
      </c>
      <c r="L6208">
        <v>0</v>
      </c>
      <c r="M6208">
        <v>0</v>
      </c>
      <c r="N6208">
        <v>0</v>
      </c>
      <c r="O6208">
        <v>300</v>
      </c>
      <c r="P6208">
        <v>0</v>
      </c>
      <c r="Q6208" t="s">
        <v>24</v>
      </c>
      <c r="R6208" t="s">
        <v>86</v>
      </c>
      <c r="S6208" t="s">
        <v>96</v>
      </c>
      <c r="T6208" t="s">
        <v>25</v>
      </c>
      <c r="U6208" t="s">
        <v>27</v>
      </c>
      <c r="V6208" t="s">
        <v>2654</v>
      </c>
      <c r="W6208" t="s">
        <v>83</v>
      </c>
      <c r="X6208" t="s">
        <v>266</v>
      </c>
      <c r="Y6208" t="s">
        <v>97</v>
      </c>
      <c r="Z6208">
        <v>212344</v>
      </c>
    </row>
    <row r="6209" spans="1:26" x14ac:dyDescent="0.25">
      <c r="A6209" t="s">
        <v>1419</v>
      </c>
      <c r="B6209" t="s">
        <v>342</v>
      </c>
      <c r="C6209" t="s">
        <v>21</v>
      </c>
      <c r="D6209">
        <v>2</v>
      </c>
      <c r="E6209">
        <v>1</v>
      </c>
      <c r="F6209" s="7">
        <v>38257</v>
      </c>
      <c r="G6209" s="5">
        <v>0.69652777777777775</v>
      </c>
      <c r="H6209" t="str">
        <f t="shared" si="96"/>
        <v>Day</v>
      </c>
      <c r="I6209" t="s">
        <v>47</v>
      </c>
      <c r="J6209" t="s">
        <v>26</v>
      </c>
      <c r="K6209" t="s">
        <v>26</v>
      </c>
      <c r="L6209">
        <v>0</v>
      </c>
      <c r="M6209">
        <v>0</v>
      </c>
      <c r="N6209">
        <v>0</v>
      </c>
      <c r="O6209">
        <v>300</v>
      </c>
      <c r="P6209">
        <v>0</v>
      </c>
      <c r="Q6209" t="s">
        <v>24</v>
      </c>
      <c r="R6209" t="s">
        <v>295</v>
      </c>
      <c r="S6209" t="s">
        <v>293</v>
      </c>
      <c r="T6209" t="s">
        <v>25</v>
      </c>
      <c r="U6209" t="s">
        <v>27</v>
      </c>
      <c r="V6209" t="s">
        <v>2652</v>
      </c>
      <c r="W6209" t="s">
        <v>83</v>
      </c>
      <c r="X6209" t="s">
        <v>266</v>
      </c>
      <c r="Y6209" t="s">
        <v>294</v>
      </c>
      <c r="Z6209">
        <v>224737</v>
      </c>
    </row>
    <row r="6210" spans="1:26" x14ac:dyDescent="0.25">
      <c r="A6210" t="s">
        <v>1419</v>
      </c>
      <c r="B6210" t="s">
        <v>342</v>
      </c>
      <c r="C6210" t="s">
        <v>21</v>
      </c>
      <c r="D6210">
        <v>2</v>
      </c>
      <c r="E6210">
        <v>1</v>
      </c>
      <c r="F6210" s="7">
        <v>39717</v>
      </c>
      <c r="G6210" s="5">
        <v>0.75347222222222221</v>
      </c>
      <c r="H6210" t="str">
        <f t="shared" si="96"/>
        <v>Night</v>
      </c>
      <c r="I6210" t="s">
        <v>47</v>
      </c>
      <c r="J6210" t="s">
        <v>26</v>
      </c>
      <c r="K6210" t="s">
        <v>26</v>
      </c>
      <c r="L6210">
        <v>0</v>
      </c>
      <c r="M6210">
        <v>0</v>
      </c>
      <c r="N6210">
        <v>0</v>
      </c>
      <c r="O6210">
        <v>350</v>
      </c>
      <c r="P6210">
        <v>0</v>
      </c>
      <c r="Q6210" t="s">
        <v>24</v>
      </c>
      <c r="R6210" t="s">
        <v>295</v>
      </c>
      <c r="S6210" t="s">
        <v>293</v>
      </c>
      <c r="T6210" t="s">
        <v>25</v>
      </c>
      <c r="U6210" t="s">
        <v>27</v>
      </c>
      <c r="V6210" t="s">
        <v>2652</v>
      </c>
      <c r="W6210" t="s">
        <v>83</v>
      </c>
      <c r="X6210" t="s">
        <v>266</v>
      </c>
      <c r="Y6210" t="s">
        <v>294</v>
      </c>
      <c r="Z6210">
        <v>207046</v>
      </c>
    </row>
    <row r="6211" spans="1:26" x14ac:dyDescent="0.25">
      <c r="A6211" t="s">
        <v>1419</v>
      </c>
      <c r="B6211" t="s">
        <v>342</v>
      </c>
      <c r="C6211" t="s">
        <v>21</v>
      </c>
      <c r="D6211">
        <v>1</v>
      </c>
      <c r="E6211">
        <v>1</v>
      </c>
      <c r="F6211" s="7">
        <v>38257</v>
      </c>
      <c r="G6211" s="5">
        <v>0.65972222222222221</v>
      </c>
      <c r="H6211" t="str">
        <f t="shared" ref="H6211:H6274" si="97">IF(AND(G6211&gt;=TIME(6,0,0),G6211&lt;TIME(18,0,0)),"Day","Night")</f>
        <v>Day</v>
      </c>
      <c r="I6211" t="s">
        <v>56</v>
      </c>
      <c r="J6211" t="s">
        <v>122</v>
      </c>
      <c r="K6211" t="s">
        <v>26</v>
      </c>
      <c r="L6211">
        <v>0</v>
      </c>
      <c r="M6211">
        <v>0</v>
      </c>
      <c r="N6211">
        <v>0</v>
      </c>
      <c r="O6211">
        <v>450</v>
      </c>
      <c r="P6211">
        <v>0</v>
      </c>
      <c r="Q6211" t="s">
        <v>24</v>
      </c>
      <c r="R6211" t="s">
        <v>197</v>
      </c>
      <c r="S6211" t="s">
        <v>406</v>
      </c>
      <c r="T6211" t="s">
        <v>25</v>
      </c>
      <c r="U6211" t="s">
        <v>64</v>
      </c>
      <c r="V6211" t="s">
        <v>2650</v>
      </c>
      <c r="W6211" t="s">
        <v>83</v>
      </c>
      <c r="X6211" t="s">
        <v>266</v>
      </c>
      <c r="Y6211" t="s">
        <v>407</v>
      </c>
      <c r="Z6211">
        <v>242331</v>
      </c>
    </row>
    <row r="6212" spans="1:26" x14ac:dyDescent="0.25">
      <c r="A6212" t="s">
        <v>1419</v>
      </c>
      <c r="B6212" t="s">
        <v>342</v>
      </c>
      <c r="C6212" t="s">
        <v>21</v>
      </c>
      <c r="D6212">
        <v>1</v>
      </c>
      <c r="E6212">
        <v>1</v>
      </c>
      <c r="F6212" s="7">
        <v>40907</v>
      </c>
      <c r="G6212" s="5">
        <v>0.91180555555555554</v>
      </c>
      <c r="H6212" t="str">
        <f t="shared" si="97"/>
        <v>Night</v>
      </c>
      <c r="I6212" t="s">
        <v>47</v>
      </c>
      <c r="J6212" t="s">
        <v>114</v>
      </c>
      <c r="K6212" t="s">
        <v>212</v>
      </c>
      <c r="L6212">
        <v>0</v>
      </c>
      <c r="M6212">
        <v>0</v>
      </c>
      <c r="N6212">
        <v>0</v>
      </c>
      <c r="O6212">
        <v>500</v>
      </c>
      <c r="P6212">
        <v>0</v>
      </c>
      <c r="Q6212" t="s">
        <v>24</v>
      </c>
      <c r="R6212" t="s">
        <v>184</v>
      </c>
      <c r="S6212" t="s">
        <v>184</v>
      </c>
      <c r="T6212" t="s">
        <v>25</v>
      </c>
      <c r="U6212" t="s">
        <v>27</v>
      </c>
      <c r="V6212" t="s">
        <v>2650</v>
      </c>
      <c r="W6212" t="s">
        <v>83</v>
      </c>
      <c r="X6212" t="s">
        <v>266</v>
      </c>
      <c r="Y6212" t="s">
        <v>185</v>
      </c>
      <c r="Z6212">
        <v>233961</v>
      </c>
    </row>
    <row r="6213" spans="1:26" x14ac:dyDescent="0.25">
      <c r="A6213" t="s">
        <v>1419</v>
      </c>
      <c r="B6213" t="s">
        <v>342</v>
      </c>
      <c r="C6213" t="s">
        <v>21</v>
      </c>
      <c r="D6213">
        <v>1</v>
      </c>
      <c r="E6213">
        <v>1</v>
      </c>
      <c r="F6213" s="7">
        <v>39917</v>
      </c>
      <c r="G6213" s="5">
        <v>0.46180555555555558</v>
      </c>
      <c r="H6213" t="str">
        <f t="shared" si="97"/>
        <v>Day</v>
      </c>
      <c r="I6213" t="s">
        <v>30</v>
      </c>
      <c r="J6213" t="s">
        <v>26</v>
      </c>
      <c r="K6213" t="s">
        <v>26</v>
      </c>
      <c r="L6213">
        <v>0</v>
      </c>
      <c r="M6213">
        <v>0</v>
      </c>
      <c r="N6213">
        <v>0</v>
      </c>
      <c r="O6213">
        <v>500</v>
      </c>
      <c r="P6213">
        <v>0</v>
      </c>
      <c r="Q6213" t="s">
        <v>24</v>
      </c>
      <c r="R6213" t="s">
        <v>2671</v>
      </c>
      <c r="S6213" t="s">
        <v>344</v>
      </c>
      <c r="T6213" t="s">
        <v>25</v>
      </c>
      <c r="U6213" t="s">
        <v>27</v>
      </c>
      <c r="V6213" t="s">
        <v>2650</v>
      </c>
      <c r="W6213" t="s">
        <v>83</v>
      </c>
      <c r="X6213" t="s">
        <v>266</v>
      </c>
      <c r="Y6213" t="s">
        <v>345</v>
      </c>
      <c r="Z6213">
        <v>251033</v>
      </c>
    </row>
    <row r="6214" spans="1:26" x14ac:dyDescent="0.25">
      <c r="A6214" t="s">
        <v>1419</v>
      </c>
      <c r="B6214" t="s">
        <v>342</v>
      </c>
      <c r="C6214" t="s">
        <v>21</v>
      </c>
      <c r="D6214">
        <v>1</v>
      </c>
      <c r="E6214">
        <v>1</v>
      </c>
      <c r="F6214" s="7">
        <v>40826</v>
      </c>
      <c r="G6214" s="5">
        <v>3.4027777777777775E-2</v>
      </c>
      <c r="H6214" t="str">
        <f t="shared" si="97"/>
        <v>Night</v>
      </c>
      <c r="I6214" t="s">
        <v>30</v>
      </c>
      <c r="J6214" t="s">
        <v>26</v>
      </c>
      <c r="K6214" t="s">
        <v>143</v>
      </c>
      <c r="L6214">
        <v>0</v>
      </c>
      <c r="M6214">
        <v>0</v>
      </c>
      <c r="N6214">
        <v>0</v>
      </c>
      <c r="O6214">
        <v>600</v>
      </c>
      <c r="P6214">
        <v>0</v>
      </c>
      <c r="Q6214" t="s">
        <v>24</v>
      </c>
      <c r="R6214" t="s">
        <v>154</v>
      </c>
      <c r="S6214" t="s">
        <v>154</v>
      </c>
      <c r="T6214" t="s">
        <v>25</v>
      </c>
      <c r="U6214" t="s">
        <v>27</v>
      </c>
      <c r="V6214" t="s">
        <v>2650</v>
      </c>
      <c r="W6214" t="s">
        <v>83</v>
      </c>
      <c r="X6214" t="s">
        <v>266</v>
      </c>
      <c r="Y6214" t="s">
        <v>155</v>
      </c>
      <c r="Z6214">
        <v>201913</v>
      </c>
    </row>
    <row r="6215" spans="1:26" x14ac:dyDescent="0.25">
      <c r="A6215" t="s">
        <v>1419</v>
      </c>
      <c r="B6215" t="s">
        <v>342</v>
      </c>
      <c r="C6215" t="s">
        <v>21</v>
      </c>
      <c r="D6215">
        <v>2</v>
      </c>
      <c r="E6215">
        <v>1</v>
      </c>
      <c r="F6215" s="7">
        <v>39168</v>
      </c>
      <c r="G6215" s="5">
        <v>0.72569444444444453</v>
      </c>
      <c r="H6215" t="str">
        <f t="shared" si="97"/>
        <v>Day</v>
      </c>
      <c r="I6215" t="s">
        <v>36</v>
      </c>
      <c r="J6215" t="s">
        <v>26</v>
      </c>
      <c r="K6215" t="s">
        <v>26</v>
      </c>
      <c r="L6215">
        <v>0</v>
      </c>
      <c r="M6215">
        <v>0</v>
      </c>
      <c r="N6215">
        <v>0</v>
      </c>
      <c r="O6215">
        <v>700</v>
      </c>
      <c r="P6215">
        <v>0</v>
      </c>
      <c r="Q6215" t="s">
        <v>24</v>
      </c>
      <c r="R6215" t="s">
        <v>86</v>
      </c>
      <c r="S6215" t="s">
        <v>96</v>
      </c>
      <c r="T6215" t="s">
        <v>25</v>
      </c>
      <c r="U6215" t="s">
        <v>64</v>
      </c>
      <c r="V6215" t="s">
        <v>2654</v>
      </c>
      <c r="W6215" t="s">
        <v>83</v>
      </c>
      <c r="X6215" t="s">
        <v>266</v>
      </c>
      <c r="Y6215" t="s">
        <v>97</v>
      </c>
      <c r="Z6215">
        <v>223492</v>
      </c>
    </row>
    <row r="6216" spans="1:26" x14ac:dyDescent="0.25">
      <c r="A6216" t="s">
        <v>1419</v>
      </c>
      <c r="B6216" t="s">
        <v>342</v>
      </c>
      <c r="C6216" t="s">
        <v>21</v>
      </c>
      <c r="D6216">
        <v>1</v>
      </c>
      <c r="E6216">
        <v>1</v>
      </c>
      <c r="F6216" s="7">
        <v>37950</v>
      </c>
      <c r="G6216" s="5">
        <v>0.9375</v>
      </c>
      <c r="H6216" t="str">
        <f t="shared" si="97"/>
        <v>Night</v>
      </c>
      <c r="I6216" t="s">
        <v>47</v>
      </c>
      <c r="J6216" t="s">
        <v>2697</v>
      </c>
      <c r="K6216" t="s">
        <v>212</v>
      </c>
      <c r="L6216">
        <v>0</v>
      </c>
      <c r="M6216">
        <v>0</v>
      </c>
      <c r="N6216">
        <v>0</v>
      </c>
      <c r="O6216">
        <v>800</v>
      </c>
      <c r="P6216">
        <v>0</v>
      </c>
      <c r="Q6216" t="s">
        <v>24</v>
      </c>
      <c r="R6216" t="s">
        <v>154</v>
      </c>
      <c r="S6216" t="s">
        <v>154</v>
      </c>
      <c r="T6216" t="s">
        <v>25</v>
      </c>
      <c r="U6216" t="s">
        <v>27</v>
      </c>
      <c r="V6216" t="s">
        <v>2650</v>
      </c>
      <c r="W6216" t="s">
        <v>83</v>
      </c>
      <c r="X6216" t="s">
        <v>266</v>
      </c>
      <c r="Y6216" t="s">
        <v>155</v>
      </c>
      <c r="Z6216">
        <v>259680</v>
      </c>
    </row>
    <row r="6217" spans="1:26" x14ac:dyDescent="0.25">
      <c r="A6217" t="s">
        <v>1419</v>
      </c>
      <c r="B6217" t="s">
        <v>342</v>
      </c>
      <c r="C6217" t="s">
        <v>21</v>
      </c>
      <c r="D6217">
        <v>1</v>
      </c>
      <c r="E6217">
        <v>1</v>
      </c>
      <c r="F6217" s="7">
        <v>39794</v>
      </c>
      <c r="G6217" s="5">
        <v>0.70486111111111116</v>
      </c>
      <c r="H6217" t="str">
        <f t="shared" si="97"/>
        <v>Day</v>
      </c>
      <c r="I6217" t="s">
        <v>47</v>
      </c>
      <c r="J6217" t="s">
        <v>26</v>
      </c>
      <c r="K6217" t="s">
        <v>26</v>
      </c>
      <c r="L6217">
        <v>0</v>
      </c>
      <c r="M6217">
        <v>0</v>
      </c>
      <c r="N6217">
        <v>0</v>
      </c>
      <c r="O6217" s="2">
        <v>1000</v>
      </c>
      <c r="P6217">
        <v>0</v>
      </c>
      <c r="Q6217" t="s">
        <v>24</v>
      </c>
      <c r="R6217" t="s">
        <v>720</v>
      </c>
      <c r="S6217" t="s">
        <v>123</v>
      </c>
      <c r="T6217" t="s">
        <v>25</v>
      </c>
      <c r="U6217" t="s">
        <v>64</v>
      </c>
      <c r="V6217" t="s">
        <v>2653</v>
      </c>
      <c r="W6217" t="s">
        <v>83</v>
      </c>
      <c r="X6217" t="s">
        <v>266</v>
      </c>
      <c r="Y6217" t="s">
        <v>124</v>
      </c>
      <c r="Z6217">
        <v>252463</v>
      </c>
    </row>
    <row r="6218" spans="1:26" x14ac:dyDescent="0.25">
      <c r="A6218" t="s">
        <v>1419</v>
      </c>
      <c r="B6218" t="s">
        <v>342</v>
      </c>
      <c r="C6218" t="s">
        <v>21</v>
      </c>
      <c r="D6218">
        <v>2</v>
      </c>
      <c r="E6218">
        <v>1</v>
      </c>
      <c r="F6218" s="7">
        <v>40034</v>
      </c>
      <c r="G6218" s="5">
        <v>0.86111111111111116</v>
      </c>
      <c r="H6218" t="str">
        <f t="shared" si="97"/>
        <v>Night</v>
      </c>
      <c r="I6218" t="s">
        <v>30</v>
      </c>
      <c r="J6218" t="s">
        <v>114</v>
      </c>
      <c r="K6218" t="s">
        <v>26</v>
      </c>
      <c r="L6218">
        <v>0</v>
      </c>
      <c r="M6218">
        <v>0</v>
      </c>
      <c r="N6218">
        <v>0</v>
      </c>
      <c r="O6218" s="2">
        <v>1000</v>
      </c>
      <c r="P6218">
        <v>0</v>
      </c>
      <c r="Q6218" t="s">
        <v>24</v>
      </c>
      <c r="R6218" t="s">
        <v>720</v>
      </c>
      <c r="S6218" t="s">
        <v>123</v>
      </c>
      <c r="T6218" t="s">
        <v>25</v>
      </c>
      <c r="U6218" t="s">
        <v>27</v>
      </c>
      <c r="V6218" t="s">
        <v>2653</v>
      </c>
      <c r="W6218" t="s">
        <v>83</v>
      </c>
      <c r="X6218" t="s">
        <v>266</v>
      </c>
      <c r="Y6218" t="s">
        <v>124</v>
      </c>
      <c r="Z6218">
        <v>224947</v>
      </c>
    </row>
    <row r="6219" spans="1:26" x14ac:dyDescent="0.25">
      <c r="A6219" t="s">
        <v>1821</v>
      </c>
      <c r="B6219" t="s">
        <v>50</v>
      </c>
      <c r="C6219" t="s">
        <v>21</v>
      </c>
      <c r="D6219">
        <v>2</v>
      </c>
      <c r="E6219">
        <v>1</v>
      </c>
      <c r="F6219" s="7">
        <v>41499</v>
      </c>
      <c r="G6219" s="5">
        <v>0.71875</v>
      </c>
      <c r="H6219" t="str">
        <f t="shared" si="97"/>
        <v>Day</v>
      </c>
      <c r="I6219" t="s">
        <v>56</v>
      </c>
      <c r="J6219" t="s">
        <v>26</v>
      </c>
      <c r="K6219" t="s">
        <v>26</v>
      </c>
      <c r="L6219">
        <v>0</v>
      </c>
      <c r="M6219">
        <v>0</v>
      </c>
      <c r="N6219">
        <v>0</v>
      </c>
      <c r="O6219" s="2">
        <v>1000</v>
      </c>
      <c r="P6219">
        <v>0</v>
      </c>
      <c r="Q6219" t="s">
        <v>24</v>
      </c>
      <c r="R6219" t="s">
        <v>86</v>
      </c>
      <c r="S6219" t="s">
        <v>489</v>
      </c>
      <c r="T6219" t="s">
        <v>25</v>
      </c>
      <c r="U6219" t="s">
        <v>64</v>
      </c>
      <c r="V6219" t="s">
        <v>2654</v>
      </c>
      <c r="W6219" t="s">
        <v>83</v>
      </c>
      <c r="X6219" t="s">
        <v>266</v>
      </c>
      <c r="Y6219" t="s">
        <v>490</v>
      </c>
      <c r="Z6219">
        <v>240783</v>
      </c>
    </row>
    <row r="6220" spans="1:26" x14ac:dyDescent="0.25">
      <c r="A6220" t="s">
        <v>1821</v>
      </c>
      <c r="B6220" t="s">
        <v>50</v>
      </c>
      <c r="C6220" t="s">
        <v>21</v>
      </c>
      <c r="D6220">
        <v>2</v>
      </c>
      <c r="E6220">
        <v>1</v>
      </c>
      <c r="F6220" s="7">
        <v>40882</v>
      </c>
      <c r="G6220" s="5">
        <v>0.38541666666666669</v>
      </c>
      <c r="H6220" t="str">
        <f t="shared" si="97"/>
        <v>Day</v>
      </c>
      <c r="I6220" t="s">
        <v>30</v>
      </c>
      <c r="J6220" t="s">
        <v>26</v>
      </c>
      <c r="K6220" t="s">
        <v>26</v>
      </c>
      <c r="L6220">
        <v>0</v>
      </c>
      <c r="M6220">
        <v>0</v>
      </c>
      <c r="N6220">
        <v>0</v>
      </c>
      <c r="O6220" s="2">
        <v>1000</v>
      </c>
      <c r="P6220">
        <v>0</v>
      </c>
      <c r="Q6220" t="s">
        <v>24</v>
      </c>
      <c r="R6220" t="s">
        <v>2667</v>
      </c>
      <c r="S6220" t="s">
        <v>67</v>
      </c>
      <c r="T6220" t="s">
        <v>25</v>
      </c>
      <c r="U6220" t="s">
        <v>27</v>
      </c>
      <c r="V6220" t="s">
        <v>2665</v>
      </c>
      <c r="W6220" t="s">
        <v>83</v>
      </c>
      <c r="X6220" t="s">
        <v>266</v>
      </c>
      <c r="Y6220" t="s">
        <v>68</v>
      </c>
      <c r="Z6220">
        <v>352647</v>
      </c>
    </row>
    <row r="6221" spans="1:26" x14ac:dyDescent="0.25">
      <c r="A6221" t="s">
        <v>1821</v>
      </c>
      <c r="B6221" t="s">
        <v>50</v>
      </c>
      <c r="C6221" t="s">
        <v>21</v>
      </c>
      <c r="D6221">
        <v>2</v>
      </c>
      <c r="E6221">
        <v>1</v>
      </c>
      <c r="F6221" s="7">
        <v>38048</v>
      </c>
      <c r="G6221" s="5">
        <v>0.36805555555555558</v>
      </c>
      <c r="H6221" t="str">
        <f t="shared" si="97"/>
        <v>Day</v>
      </c>
      <c r="I6221" t="s">
        <v>30</v>
      </c>
      <c r="J6221" t="s">
        <v>26</v>
      </c>
      <c r="K6221" t="s">
        <v>212</v>
      </c>
      <c r="L6221">
        <v>0</v>
      </c>
      <c r="M6221">
        <v>0</v>
      </c>
      <c r="N6221">
        <v>0</v>
      </c>
      <c r="O6221" s="2">
        <v>1500</v>
      </c>
      <c r="P6221">
        <v>0</v>
      </c>
      <c r="Q6221" t="s">
        <v>24</v>
      </c>
      <c r="R6221" t="s">
        <v>720</v>
      </c>
      <c r="S6221" t="s">
        <v>123</v>
      </c>
      <c r="T6221" t="s">
        <v>25</v>
      </c>
      <c r="U6221" t="s">
        <v>27</v>
      </c>
      <c r="V6221" t="s">
        <v>2653</v>
      </c>
      <c r="W6221" t="s">
        <v>83</v>
      </c>
      <c r="X6221" t="s">
        <v>266</v>
      </c>
      <c r="Y6221" t="s">
        <v>124</v>
      </c>
      <c r="Z6221">
        <v>342868</v>
      </c>
    </row>
    <row r="6222" spans="1:26" x14ac:dyDescent="0.25">
      <c r="A6222" t="s">
        <v>1750</v>
      </c>
      <c r="B6222" t="s">
        <v>28</v>
      </c>
      <c r="C6222" t="s">
        <v>21</v>
      </c>
      <c r="D6222">
        <v>1</v>
      </c>
      <c r="E6222">
        <v>1</v>
      </c>
      <c r="F6222" s="7">
        <v>40292</v>
      </c>
      <c r="G6222" s="5">
        <v>0.94791666666666663</v>
      </c>
      <c r="H6222" t="str">
        <f t="shared" si="97"/>
        <v>Night</v>
      </c>
      <c r="I6222" t="s">
        <v>56</v>
      </c>
      <c r="J6222" t="s">
        <v>114</v>
      </c>
      <c r="K6222" t="s">
        <v>113</v>
      </c>
      <c r="L6222">
        <v>0</v>
      </c>
      <c r="M6222">
        <v>0</v>
      </c>
      <c r="N6222">
        <v>0</v>
      </c>
      <c r="O6222" s="2">
        <v>1500</v>
      </c>
      <c r="P6222">
        <v>0</v>
      </c>
      <c r="Q6222" t="s">
        <v>24</v>
      </c>
      <c r="R6222" t="s">
        <v>2666</v>
      </c>
      <c r="S6222" t="s">
        <v>286</v>
      </c>
      <c r="T6222" t="s">
        <v>25</v>
      </c>
      <c r="U6222" t="s">
        <v>64</v>
      </c>
      <c r="V6222" t="s">
        <v>2665</v>
      </c>
      <c r="W6222" t="s">
        <v>83</v>
      </c>
      <c r="X6222" t="s">
        <v>266</v>
      </c>
      <c r="Y6222" t="s">
        <v>287</v>
      </c>
      <c r="Z6222">
        <v>233972</v>
      </c>
    </row>
    <row r="6223" spans="1:26" x14ac:dyDescent="0.25">
      <c r="A6223" t="s">
        <v>1750</v>
      </c>
      <c r="B6223" t="s">
        <v>28</v>
      </c>
      <c r="C6223" t="s">
        <v>21</v>
      </c>
      <c r="D6223">
        <v>2</v>
      </c>
      <c r="E6223">
        <v>1</v>
      </c>
      <c r="F6223" s="7">
        <v>40573</v>
      </c>
      <c r="G6223" s="5">
        <v>6.25E-2</v>
      </c>
      <c r="H6223" t="str">
        <f t="shared" si="97"/>
        <v>Night</v>
      </c>
      <c r="I6223" t="s">
        <v>47</v>
      </c>
      <c r="J6223" t="s">
        <v>26</v>
      </c>
      <c r="K6223" t="s">
        <v>113</v>
      </c>
      <c r="L6223">
        <v>0</v>
      </c>
      <c r="M6223">
        <v>0</v>
      </c>
      <c r="N6223">
        <v>0</v>
      </c>
      <c r="O6223" s="2">
        <v>2000</v>
      </c>
      <c r="P6223">
        <v>0</v>
      </c>
      <c r="Q6223" t="s">
        <v>24</v>
      </c>
      <c r="R6223" t="s">
        <v>1112</v>
      </c>
      <c r="S6223" t="s">
        <v>1110</v>
      </c>
      <c r="T6223" t="s">
        <v>25</v>
      </c>
      <c r="U6223" t="s">
        <v>27</v>
      </c>
      <c r="V6223" t="s">
        <v>1112</v>
      </c>
      <c r="W6223" t="s">
        <v>83</v>
      </c>
      <c r="X6223" t="s">
        <v>266</v>
      </c>
      <c r="Y6223" t="s">
        <v>1111</v>
      </c>
      <c r="Z6223">
        <v>250560</v>
      </c>
    </row>
    <row r="6224" spans="1:26" x14ac:dyDescent="0.25">
      <c r="A6224" t="s">
        <v>2403</v>
      </c>
      <c r="B6224" t="s">
        <v>34</v>
      </c>
      <c r="C6224" t="s">
        <v>21</v>
      </c>
      <c r="D6224">
        <v>2</v>
      </c>
      <c r="E6224">
        <v>1</v>
      </c>
      <c r="F6224" s="7">
        <v>40740</v>
      </c>
      <c r="G6224" s="5">
        <v>0.84375</v>
      </c>
      <c r="H6224" t="str">
        <f t="shared" si="97"/>
        <v>Night</v>
      </c>
      <c r="I6224" t="s">
        <v>47</v>
      </c>
      <c r="J6224" t="s">
        <v>26</v>
      </c>
      <c r="K6224" t="s">
        <v>113</v>
      </c>
      <c r="L6224">
        <v>0</v>
      </c>
      <c r="M6224">
        <v>0</v>
      </c>
      <c r="N6224" s="2">
        <v>5608</v>
      </c>
      <c r="O6224" s="2">
        <v>2000</v>
      </c>
      <c r="P6224">
        <v>0</v>
      </c>
      <c r="Q6224" t="s">
        <v>24</v>
      </c>
      <c r="R6224" t="s">
        <v>2667</v>
      </c>
      <c r="S6224" t="s">
        <v>570</v>
      </c>
      <c r="T6224" t="s">
        <v>25</v>
      </c>
      <c r="U6224" t="s">
        <v>64</v>
      </c>
      <c r="V6224" t="s">
        <v>2665</v>
      </c>
      <c r="W6224" t="s">
        <v>83</v>
      </c>
      <c r="X6224" t="s">
        <v>266</v>
      </c>
      <c r="Y6224" t="s">
        <v>571</v>
      </c>
      <c r="Z6224">
        <v>209373</v>
      </c>
    </row>
    <row r="6225" spans="1:26" x14ac:dyDescent="0.25">
      <c r="A6225" t="s">
        <v>2403</v>
      </c>
      <c r="B6225" t="s">
        <v>34</v>
      </c>
      <c r="C6225" t="s">
        <v>21</v>
      </c>
      <c r="D6225">
        <v>2</v>
      </c>
      <c r="E6225">
        <v>1</v>
      </c>
      <c r="F6225" s="7">
        <v>41120</v>
      </c>
      <c r="G6225" s="5">
        <v>0.22916666666666666</v>
      </c>
      <c r="H6225" t="str">
        <f t="shared" si="97"/>
        <v>Night</v>
      </c>
      <c r="I6225" t="s">
        <v>56</v>
      </c>
      <c r="J6225" t="s">
        <v>122</v>
      </c>
      <c r="K6225" t="s">
        <v>212</v>
      </c>
      <c r="L6225">
        <v>0</v>
      </c>
      <c r="M6225">
        <v>0</v>
      </c>
      <c r="N6225">
        <v>0</v>
      </c>
      <c r="O6225" s="2">
        <v>3000</v>
      </c>
      <c r="P6225">
        <v>0</v>
      </c>
      <c r="Q6225" t="s">
        <v>24</v>
      </c>
      <c r="R6225" t="s">
        <v>86</v>
      </c>
      <c r="S6225" t="s">
        <v>489</v>
      </c>
      <c r="T6225" t="s">
        <v>25</v>
      </c>
      <c r="U6225" t="s">
        <v>64</v>
      </c>
      <c r="V6225" t="s">
        <v>2654</v>
      </c>
      <c r="W6225" t="s">
        <v>83</v>
      </c>
      <c r="X6225" t="s">
        <v>266</v>
      </c>
      <c r="Y6225" t="s">
        <v>490</v>
      </c>
      <c r="Z6225">
        <v>329706</v>
      </c>
    </row>
    <row r="6226" spans="1:26" x14ac:dyDescent="0.25">
      <c r="A6226" t="s">
        <v>2491</v>
      </c>
      <c r="B6226" t="s">
        <v>82</v>
      </c>
      <c r="C6226" t="s">
        <v>21</v>
      </c>
      <c r="D6226">
        <v>1</v>
      </c>
      <c r="E6226">
        <v>1</v>
      </c>
      <c r="F6226" s="7">
        <v>41111</v>
      </c>
      <c r="G6226" s="5">
        <v>0.46736111111111112</v>
      </c>
      <c r="H6226" t="str">
        <f t="shared" si="97"/>
        <v>Day</v>
      </c>
      <c r="I6226" t="s">
        <v>30</v>
      </c>
      <c r="J6226" t="s">
        <v>26</v>
      </c>
      <c r="K6226" t="s">
        <v>26</v>
      </c>
      <c r="L6226">
        <v>0</v>
      </c>
      <c r="M6226">
        <v>0</v>
      </c>
      <c r="N6226">
        <v>0</v>
      </c>
      <c r="O6226">
        <v>0</v>
      </c>
      <c r="P6226">
        <v>0</v>
      </c>
      <c r="Q6226" t="s">
        <v>24</v>
      </c>
      <c r="R6226" t="s">
        <v>720</v>
      </c>
      <c r="S6226" t="s">
        <v>123</v>
      </c>
      <c r="T6226" t="s">
        <v>25</v>
      </c>
      <c r="U6226" t="s">
        <v>27</v>
      </c>
      <c r="V6226" t="s">
        <v>2653</v>
      </c>
      <c r="W6226" t="s">
        <v>83</v>
      </c>
      <c r="X6226" t="s">
        <v>266</v>
      </c>
      <c r="Y6226" t="s">
        <v>124</v>
      </c>
      <c r="Z6226">
        <v>254497</v>
      </c>
    </row>
    <row r="6227" spans="1:26" x14ac:dyDescent="0.25">
      <c r="A6227" t="s">
        <v>145</v>
      </c>
      <c r="B6227" t="s">
        <v>146</v>
      </c>
      <c r="C6227" t="s">
        <v>21</v>
      </c>
      <c r="D6227">
        <v>2</v>
      </c>
      <c r="E6227">
        <v>1</v>
      </c>
      <c r="F6227" s="7">
        <v>38956</v>
      </c>
      <c r="G6227" s="5">
        <v>0.38194444444444442</v>
      </c>
      <c r="H6227" t="str">
        <f t="shared" si="97"/>
        <v>Day</v>
      </c>
      <c r="I6227" t="s">
        <v>47</v>
      </c>
      <c r="J6227" t="s">
        <v>26</v>
      </c>
      <c r="K6227" t="s">
        <v>26</v>
      </c>
      <c r="L6227">
        <v>0</v>
      </c>
      <c r="M6227">
        <v>0</v>
      </c>
      <c r="N6227">
        <v>0</v>
      </c>
      <c r="O6227">
        <v>0</v>
      </c>
      <c r="P6227">
        <v>0</v>
      </c>
      <c r="Q6227" t="s">
        <v>24</v>
      </c>
      <c r="R6227" t="s">
        <v>86</v>
      </c>
      <c r="S6227" t="s">
        <v>522</v>
      </c>
      <c r="T6227" t="s">
        <v>25</v>
      </c>
      <c r="U6227" t="s">
        <v>27</v>
      </c>
      <c r="V6227" t="s">
        <v>2654</v>
      </c>
      <c r="W6227" t="s">
        <v>83</v>
      </c>
      <c r="X6227" t="s">
        <v>266</v>
      </c>
      <c r="Y6227" t="s">
        <v>523</v>
      </c>
      <c r="Z6227">
        <v>230631</v>
      </c>
    </row>
    <row r="6228" spans="1:26" x14ac:dyDescent="0.25">
      <c r="A6228" t="s">
        <v>145</v>
      </c>
      <c r="B6228" t="s">
        <v>146</v>
      </c>
      <c r="C6228" t="s">
        <v>21</v>
      </c>
      <c r="D6228">
        <v>2</v>
      </c>
      <c r="E6228">
        <v>1</v>
      </c>
      <c r="F6228" s="7">
        <v>39576</v>
      </c>
      <c r="G6228" s="5">
        <v>0.37152777777777773</v>
      </c>
      <c r="H6228" t="str">
        <f t="shared" si="97"/>
        <v>Day</v>
      </c>
      <c r="I6228" t="s">
        <v>56</v>
      </c>
      <c r="J6228" t="s">
        <v>26</v>
      </c>
      <c r="K6228" t="s">
        <v>26</v>
      </c>
      <c r="L6228">
        <v>0</v>
      </c>
      <c r="M6228">
        <v>0</v>
      </c>
      <c r="N6228">
        <v>0</v>
      </c>
      <c r="O6228">
        <v>0</v>
      </c>
      <c r="P6228">
        <v>0</v>
      </c>
      <c r="Q6228" t="s">
        <v>24</v>
      </c>
      <c r="R6228" t="s">
        <v>782</v>
      </c>
      <c r="S6228" t="s">
        <v>780</v>
      </c>
      <c r="T6228" t="s">
        <v>25</v>
      </c>
      <c r="U6228" t="s">
        <v>27</v>
      </c>
      <c r="V6228" t="s">
        <v>2650</v>
      </c>
      <c r="W6228" t="s">
        <v>83</v>
      </c>
      <c r="X6228" t="s">
        <v>266</v>
      </c>
      <c r="Y6228" t="s">
        <v>781</v>
      </c>
      <c r="Z6228">
        <v>269484</v>
      </c>
    </row>
    <row r="6229" spans="1:26" x14ac:dyDescent="0.25">
      <c r="A6229" t="s">
        <v>145</v>
      </c>
      <c r="B6229" t="s">
        <v>146</v>
      </c>
      <c r="C6229" t="s">
        <v>21</v>
      </c>
      <c r="D6229">
        <v>2</v>
      </c>
      <c r="E6229">
        <v>1</v>
      </c>
      <c r="F6229" s="7">
        <v>39549</v>
      </c>
      <c r="G6229" s="5">
        <v>0.46458333333333335</v>
      </c>
      <c r="H6229" t="str">
        <f t="shared" si="97"/>
        <v>Day</v>
      </c>
      <c r="I6229" t="s">
        <v>30</v>
      </c>
      <c r="J6229" t="s">
        <v>26</v>
      </c>
      <c r="K6229" t="s">
        <v>26</v>
      </c>
      <c r="L6229">
        <v>0</v>
      </c>
      <c r="M6229">
        <v>0</v>
      </c>
      <c r="N6229">
        <v>0</v>
      </c>
      <c r="O6229">
        <v>0</v>
      </c>
      <c r="P6229">
        <v>0</v>
      </c>
      <c r="Q6229" t="s">
        <v>24</v>
      </c>
      <c r="R6229" t="s">
        <v>2664</v>
      </c>
      <c r="S6229" t="s">
        <v>568</v>
      </c>
      <c r="T6229" t="s">
        <v>25</v>
      </c>
      <c r="U6229" t="s">
        <v>27</v>
      </c>
      <c r="V6229" t="s">
        <v>2664</v>
      </c>
      <c r="W6229" t="s">
        <v>83</v>
      </c>
      <c r="X6229" t="s">
        <v>266</v>
      </c>
      <c r="Y6229" t="s">
        <v>569</v>
      </c>
      <c r="Z6229">
        <v>315385</v>
      </c>
    </row>
    <row r="6230" spans="1:26" x14ac:dyDescent="0.25">
      <c r="A6230" t="s">
        <v>145</v>
      </c>
      <c r="B6230" t="s">
        <v>146</v>
      </c>
      <c r="C6230" t="s">
        <v>21</v>
      </c>
      <c r="D6230">
        <v>2</v>
      </c>
      <c r="E6230">
        <v>1</v>
      </c>
      <c r="F6230" s="7">
        <v>39918</v>
      </c>
      <c r="G6230" s="5">
        <v>3.6111111111111115E-2</v>
      </c>
      <c r="H6230" t="str">
        <f t="shared" si="97"/>
        <v>Night</v>
      </c>
      <c r="I6230" t="s">
        <v>36</v>
      </c>
      <c r="J6230" t="s">
        <v>26</v>
      </c>
      <c r="K6230" t="s">
        <v>26</v>
      </c>
      <c r="L6230">
        <v>0</v>
      </c>
      <c r="M6230">
        <v>0</v>
      </c>
      <c r="N6230">
        <v>0</v>
      </c>
      <c r="O6230">
        <v>0</v>
      </c>
      <c r="P6230">
        <v>0</v>
      </c>
      <c r="Q6230" t="s">
        <v>24</v>
      </c>
      <c r="R6230" t="s">
        <v>197</v>
      </c>
      <c r="S6230" t="s">
        <v>406</v>
      </c>
      <c r="T6230" t="s">
        <v>25</v>
      </c>
      <c r="U6230" t="s">
        <v>27</v>
      </c>
      <c r="V6230" t="s">
        <v>2650</v>
      </c>
      <c r="W6230" t="s">
        <v>83</v>
      </c>
      <c r="X6230" t="s">
        <v>266</v>
      </c>
      <c r="Y6230" t="s">
        <v>407</v>
      </c>
      <c r="Z6230">
        <v>243310</v>
      </c>
    </row>
    <row r="6231" spans="1:26" x14ac:dyDescent="0.25">
      <c r="A6231" t="s">
        <v>145</v>
      </c>
      <c r="B6231" t="s">
        <v>146</v>
      </c>
      <c r="C6231" t="s">
        <v>21</v>
      </c>
      <c r="D6231">
        <v>2</v>
      </c>
      <c r="E6231">
        <v>1</v>
      </c>
      <c r="F6231" s="7">
        <v>37928</v>
      </c>
      <c r="G6231" s="5">
        <v>0.70763888888888893</v>
      </c>
      <c r="H6231" t="str">
        <f t="shared" si="97"/>
        <v>Day</v>
      </c>
      <c r="I6231" t="s">
        <v>56</v>
      </c>
      <c r="J6231" t="s">
        <v>26</v>
      </c>
      <c r="K6231" t="s">
        <v>26</v>
      </c>
      <c r="L6231">
        <v>0</v>
      </c>
      <c r="M6231">
        <v>0</v>
      </c>
      <c r="N6231">
        <v>0</v>
      </c>
      <c r="O6231">
        <v>0</v>
      </c>
      <c r="P6231">
        <v>0</v>
      </c>
      <c r="Q6231" t="s">
        <v>24</v>
      </c>
      <c r="R6231" t="s">
        <v>197</v>
      </c>
      <c r="S6231" t="s">
        <v>406</v>
      </c>
      <c r="T6231" t="s">
        <v>25</v>
      </c>
      <c r="U6231" t="s">
        <v>27</v>
      </c>
      <c r="V6231" t="s">
        <v>2650</v>
      </c>
      <c r="W6231" t="s">
        <v>83</v>
      </c>
      <c r="X6231" t="s">
        <v>266</v>
      </c>
      <c r="Y6231" t="s">
        <v>407</v>
      </c>
      <c r="Z6231">
        <v>243590</v>
      </c>
    </row>
    <row r="6232" spans="1:26" x14ac:dyDescent="0.25">
      <c r="A6232" t="s">
        <v>145</v>
      </c>
      <c r="B6232" t="s">
        <v>146</v>
      </c>
      <c r="C6232" t="s">
        <v>21</v>
      </c>
      <c r="D6232">
        <v>2</v>
      </c>
      <c r="E6232">
        <v>1</v>
      </c>
      <c r="F6232" s="7">
        <v>37357</v>
      </c>
      <c r="G6232" s="5">
        <v>0.90625</v>
      </c>
      <c r="H6232" t="str">
        <f t="shared" si="97"/>
        <v>Night</v>
      </c>
      <c r="I6232" t="s">
        <v>47</v>
      </c>
      <c r="J6232" t="s">
        <v>114</v>
      </c>
      <c r="K6232" t="s">
        <v>26</v>
      </c>
      <c r="L6232">
        <v>0</v>
      </c>
      <c r="M6232">
        <v>0</v>
      </c>
      <c r="N6232">
        <v>0</v>
      </c>
      <c r="O6232">
        <v>0</v>
      </c>
      <c r="P6232">
        <v>0</v>
      </c>
      <c r="Q6232" t="s">
        <v>24</v>
      </c>
      <c r="R6232" t="s">
        <v>2671</v>
      </c>
      <c r="S6232" t="s">
        <v>383</v>
      </c>
      <c r="T6232" t="s">
        <v>25</v>
      </c>
      <c r="U6232" t="s">
        <v>27</v>
      </c>
      <c r="V6232" t="s">
        <v>2650</v>
      </c>
      <c r="W6232" t="s">
        <v>83</v>
      </c>
      <c r="X6232" t="s">
        <v>266</v>
      </c>
      <c r="Y6232" t="s">
        <v>384</v>
      </c>
      <c r="Z6232">
        <v>315129</v>
      </c>
    </row>
    <row r="6233" spans="1:26" x14ac:dyDescent="0.25">
      <c r="A6233" t="s">
        <v>145</v>
      </c>
      <c r="B6233" t="s">
        <v>146</v>
      </c>
      <c r="C6233" t="s">
        <v>21</v>
      </c>
      <c r="D6233">
        <v>2</v>
      </c>
      <c r="E6233">
        <v>1</v>
      </c>
      <c r="F6233" s="7">
        <v>37464</v>
      </c>
      <c r="G6233" s="5">
        <v>5.2083333333333336E-2</v>
      </c>
      <c r="H6233" t="str">
        <f t="shared" si="97"/>
        <v>Night</v>
      </c>
      <c r="I6233" t="s">
        <v>47</v>
      </c>
      <c r="J6233" t="s">
        <v>2697</v>
      </c>
      <c r="K6233" t="s">
        <v>212</v>
      </c>
      <c r="L6233">
        <v>0</v>
      </c>
      <c r="M6233">
        <v>0</v>
      </c>
      <c r="N6233">
        <v>0</v>
      </c>
      <c r="O6233">
        <v>0</v>
      </c>
      <c r="P6233">
        <v>0</v>
      </c>
      <c r="Q6233" t="s">
        <v>24</v>
      </c>
      <c r="R6233" t="s">
        <v>221</v>
      </c>
      <c r="S6233" t="s">
        <v>219</v>
      </c>
      <c r="T6233" t="s">
        <v>25</v>
      </c>
      <c r="U6233" t="s">
        <v>27</v>
      </c>
      <c r="V6233" t="s">
        <v>2652</v>
      </c>
      <c r="W6233" t="s">
        <v>83</v>
      </c>
      <c r="X6233" t="s">
        <v>266</v>
      </c>
      <c r="Y6233" t="s">
        <v>220</v>
      </c>
      <c r="Z6233">
        <v>329485</v>
      </c>
    </row>
    <row r="6234" spans="1:26" x14ac:dyDescent="0.25">
      <c r="A6234" t="s">
        <v>145</v>
      </c>
      <c r="B6234" t="s">
        <v>146</v>
      </c>
      <c r="C6234" t="s">
        <v>21</v>
      </c>
      <c r="D6234">
        <v>2</v>
      </c>
      <c r="E6234">
        <v>1</v>
      </c>
      <c r="F6234" s="7">
        <v>39526</v>
      </c>
      <c r="G6234" s="5">
        <v>0.29305555555555557</v>
      </c>
      <c r="H6234" t="str">
        <f t="shared" si="97"/>
        <v>Day</v>
      </c>
      <c r="I6234" t="s">
        <v>36</v>
      </c>
      <c r="J6234" t="s">
        <v>26</v>
      </c>
      <c r="K6234" t="s">
        <v>212</v>
      </c>
      <c r="L6234">
        <v>0</v>
      </c>
      <c r="M6234">
        <v>0</v>
      </c>
      <c r="N6234">
        <v>0</v>
      </c>
      <c r="O6234">
        <v>0</v>
      </c>
      <c r="P6234">
        <v>0</v>
      </c>
      <c r="Q6234" t="s">
        <v>24</v>
      </c>
      <c r="R6234" t="s">
        <v>86</v>
      </c>
      <c r="S6234" t="s">
        <v>522</v>
      </c>
      <c r="T6234" t="s">
        <v>25</v>
      </c>
      <c r="U6234" t="s">
        <v>27</v>
      </c>
      <c r="V6234" t="s">
        <v>2654</v>
      </c>
      <c r="W6234" t="s">
        <v>83</v>
      </c>
      <c r="X6234" t="s">
        <v>266</v>
      </c>
      <c r="Y6234" t="s">
        <v>523</v>
      </c>
      <c r="Z6234">
        <v>230658</v>
      </c>
    </row>
    <row r="6235" spans="1:26" x14ac:dyDescent="0.25">
      <c r="A6235" t="s">
        <v>2347</v>
      </c>
      <c r="B6235" t="s">
        <v>170</v>
      </c>
      <c r="C6235" t="s">
        <v>21</v>
      </c>
      <c r="D6235">
        <v>2</v>
      </c>
      <c r="E6235">
        <v>1</v>
      </c>
      <c r="F6235" s="7">
        <v>40415</v>
      </c>
      <c r="G6235" s="5">
        <v>0.86944444444444446</v>
      </c>
      <c r="H6235" t="str">
        <f t="shared" si="97"/>
        <v>Night</v>
      </c>
      <c r="I6235" t="s">
        <v>30</v>
      </c>
      <c r="J6235" t="s">
        <v>26</v>
      </c>
      <c r="K6235" t="s">
        <v>26</v>
      </c>
      <c r="L6235">
        <v>0</v>
      </c>
      <c r="M6235">
        <v>0</v>
      </c>
      <c r="N6235">
        <v>0</v>
      </c>
      <c r="O6235">
        <v>0</v>
      </c>
      <c r="P6235">
        <v>0</v>
      </c>
      <c r="Q6235" t="s">
        <v>24</v>
      </c>
      <c r="R6235" t="s">
        <v>2671</v>
      </c>
      <c r="S6235" t="s">
        <v>383</v>
      </c>
      <c r="T6235" t="s">
        <v>25</v>
      </c>
      <c r="U6235" t="s">
        <v>27</v>
      </c>
      <c r="V6235" t="s">
        <v>2650</v>
      </c>
      <c r="W6235" t="s">
        <v>83</v>
      </c>
      <c r="X6235" t="s">
        <v>266</v>
      </c>
      <c r="Y6235" t="s">
        <v>384</v>
      </c>
      <c r="Z6235">
        <v>232151</v>
      </c>
    </row>
    <row r="6236" spans="1:26" x14ac:dyDescent="0.25">
      <c r="A6236" t="s">
        <v>843</v>
      </c>
      <c r="B6236" t="s">
        <v>120</v>
      </c>
      <c r="C6236" t="s">
        <v>21</v>
      </c>
      <c r="D6236">
        <v>2</v>
      </c>
      <c r="E6236">
        <v>1</v>
      </c>
      <c r="F6236" s="7">
        <v>40417</v>
      </c>
      <c r="G6236" s="5">
        <v>0.80902777777777779</v>
      </c>
      <c r="H6236" t="str">
        <f t="shared" si="97"/>
        <v>Night</v>
      </c>
      <c r="I6236" t="s">
        <v>30</v>
      </c>
      <c r="J6236" t="s">
        <v>26</v>
      </c>
      <c r="K6236" t="s">
        <v>212</v>
      </c>
      <c r="L6236">
        <v>0</v>
      </c>
      <c r="M6236">
        <v>0</v>
      </c>
      <c r="N6236">
        <v>0</v>
      </c>
      <c r="O6236" s="2">
        <v>4000</v>
      </c>
      <c r="P6236">
        <v>15</v>
      </c>
      <c r="Q6236" t="s">
        <v>24</v>
      </c>
      <c r="R6236" t="s">
        <v>1216</v>
      </c>
      <c r="S6236" t="s">
        <v>1214</v>
      </c>
      <c r="T6236" t="s">
        <v>25</v>
      </c>
      <c r="U6236" t="s">
        <v>27</v>
      </c>
      <c r="V6236" t="s">
        <v>2650</v>
      </c>
      <c r="W6236" t="s">
        <v>83</v>
      </c>
      <c r="X6236" t="s">
        <v>266</v>
      </c>
      <c r="Y6236" t="s">
        <v>1215</v>
      </c>
      <c r="Z6236">
        <v>322034</v>
      </c>
    </row>
    <row r="6237" spans="1:26" x14ac:dyDescent="0.25">
      <c r="A6237" t="s">
        <v>843</v>
      </c>
      <c r="B6237" t="s">
        <v>120</v>
      </c>
      <c r="C6237" t="s">
        <v>21</v>
      </c>
      <c r="D6237">
        <v>0</v>
      </c>
      <c r="E6237">
        <v>1</v>
      </c>
      <c r="F6237" s="7">
        <v>37546</v>
      </c>
      <c r="G6237" s="5">
        <v>0.91666666666666663</v>
      </c>
      <c r="H6237" t="str">
        <f t="shared" si="97"/>
        <v>Night</v>
      </c>
      <c r="I6237" t="s">
        <v>36</v>
      </c>
      <c r="J6237" t="s">
        <v>125</v>
      </c>
      <c r="K6237" t="s">
        <v>26</v>
      </c>
      <c r="L6237">
        <v>0</v>
      </c>
      <c r="M6237">
        <v>0</v>
      </c>
      <c r="N6237">
        <v>0</v>
      </c>
      <c r="O6237" s="2">
        <v>4000</v>
      </c>
      <c r="P6237">
        <v>0</v>
      </c>
      <c r="Q6237" t="s">
        <v>24</v>
      </c>
      <c r="R6237" t="s">
        <v>720</v>
      </c>
      <c r="S6237" t="s">
        <v>720</v>
      </c>
      <c r="T6237" t="s">
        <v>25</v>
      </c>
      <c r="U6237" t="s">
        <v>64</v>
      </c>
      <c r="V6237" t="s">
        <v>2653</v>
      </c>
      <c r="W6237" t="s">
        <v>83</v>
      </c>
      <c r="X6237" t="s">
        <v>266</v>
      </c>
      <c r="Y6237" t="s">
        <v>721</v>
      </c>
      <c r="Z6237">
        <v>209271</v>
      </c>
    </row>
    <row r="6238" spans="1:26" x14ac:dyDescent="0.25">
      <c r="A6238" t="s">
        <v>843</v>
      </c>
      <c r="B6238" t="s">
        <v>120</v>
      </c>
      <c r="C6238" t="s">
        <v>21</v>
      </c>
      <c r="D6238">
        <v>2</v>
      </c>
      <c r="E6238">
        <v>1</v>
      </c>
      <c r="F6238" s="7">
        <v>38590</v>
      </c>
      <c r="G6238" s="5">
        <v>0.3125</v>
      </c>
      <c r="H6238" t="str">
        <f t="shared" si="97"/>
        <v>Day</v>
      </c>
      <c r="I6238" t="s">
        <v>56</v>
      </c>
      <c r="J6238" t="s">
        <v>122</v>
      </c>
      <c r="K6238" t="s">
        <v>26</v>
      </c>
      <c r="L6238">
        <v>0</v>
      </c>
      <c r="M6238">
        <v>0</v>
      </c>
      <c r="N6238">
        <v>0</v>
      </c>
      <c r="O6238">
        <v>0</v>
      </c>
      <c r="P6238">
        <v>0</v>
      </c>
      <c r="Q6238" t="s">
        <v>24</v>
      </c>
      <c r="R6238" t="s">
        <v>228</v>
      </c>
      <c r="S6238" t="s">
        <v>274</v>
      </c>
      <c r="T6238" t="s">
        <v>25</v>
      </c>
      <c r="U6238" t="s">
        <v>27</v>
      </c>
      <c r="V6238" t="s">
        <v>2650</v>
      </c>
      <c r="W6238" t="s">
        <v>83</v>
      </c>
      <c r="X6238" t="s">
        <v>266</v>
      </c>
      <c r="Y6238" t="s">
        <v>275</v>
      </c>
      <c r="Z6238">
        <v>264619</v>
      </c>
    </row>
    <row r="6239" spans="1:26" x14ac:dyDescent="0.25">
      <c r="A6239" t="s">
        <v>843</v>
      </c>
      <c r="B6239" t="s">
        <v>120</v>
      </c>
      <c r="C6239" t="s">
        <v>21</v>
      </c>
      <c r="D6239">
        <v>2</v>
      </c>
      <c r="E6239">
        <v>1</v>
      </c>
      <c r="F6239" s="7">
        <v>38539</v>
      </c>
      <c r="G6239" s="5">
        <v>0.29722222222222222</v>
      </c>
      <c r="H6239" t="str">
        <f t="shared" si="97"/>
        <v>Day</v>
      </c>
      <c r="I6239" t="s">
        <v>56</v>
      </c>
      <c r="J6239" t="s">
        <v>26</v>
      </c>
      <c r="K6239" t="s">
        <v>26</v>
      </c>
      <c r="L6239">
        <v>0</v>
      </c>
      <c r="M6239">
        <v>0</v>
      </c>
      <c r="N6239">
        <v>0</v>
      </c>
      <c r="O6239">
        <v>0</v>
      </c>
      <c r="P6239">
        <v>0</v>
      </c>
      <c r="Q6239" t="s">
        <v>24</v>
      </c>
      <c r="R6239" t="s">
        <v>245</v>
      </c>
      <c r="S6239" t="s">
        <v>243</v>
      </c>
      <c r="T6239" t="s">
        <v>25</v>
      </c>
      <c r="U6239" t="s">
        <v>27</v>
      </c>
      <c r="V6239" t="s">
        <v>2654</v>
      </c>
      <c r="W6239" t="s">
        <v>83</v>
      </c>
      <c r="X6239" t="s">
        <v>266</v>
      </c>
      <c r="Y6239" t="s">
        <v>244</v>
      </c>
      <c r="Z6239">
        <v>228118</v>
      </c>
    </row>
    <row r="6240" spans="1:26" x14ac:dyDescent="0.25">
      <c r="A6240" t="s">
        <v>843</v>
      </c>
      <c r="B6240" t="s">
        <v>120</v>
      </c>
      <c r="C6240" t="s">
        <v>21</v>
      </c>
      <c r="D6240">
        <v>2</v>
      </c>
      <c r="E6240">
        <v>1</v>
      </c>
      <c r="F6240" s="7">
        <v>39571</v>
      </c>
      <c r="G6240" s="5">
        <v>0.2722222222222222</v>
      </c>
      <c r="H6240" t="str">
        <f t="shared" si="97"/>
        <v>Day</v>
      </c>
      <c r="I6240" t="s">
        <v>56</v>
      </c>
      <c r="J6240" t="s">
        <v>26</v>
      </c>
      <c r="K6240" t="s">
        <v>26</v>
      </c>
      <c r="L6240">
        <v>0</v>
      </c>
      <c r="M6240">
        <v>0</v>
      </c>
      <c r="N6240">
        <v>0</v>
      </c>
      <c r="O6240">
        <v>0</v>
      </c>
      <c r="P6240">
        <v>0</v>
      </c>
      <c r="Q6240" t="s">
        <v>24</v>
      </c>
      <c r="R6240" t="s">
        <v>2666</v>
      </c>
      <c r="S6240" t="s">
        <v>1428</v>
      </c>
      <c r="T6240" t="s">
        <v>25</v>
      </c>
      <c r="U6240" t="s">
        <v>27</v>
      </c>
      <c r="V6240" t="s">
        <v>2665</v>
      </c>
      <c r="W6240" t="s">
        <v>83</v>
      </c>
      <c r="X6240" t="s">
        <v>266</v>
      </c>
      <c r="Y6240" t="s">
        <v>1429</v>
      </c>
      <c r="Z6240">
        <v>258815</v>
      </c>
    </row>
    <row r="6241" spans="1:26" x14ac:dyDescent="0.25">
      <c r="A6241" t="s">
        <v>843</v>
      </c>
      <c r="B6241" t="s">
        <v>120</v>
      </c>
      <c r="C6241" t="s">
        <v>21</v>
      </c>
      <c r="D6241">
        <v>2</v>
      </c>
      <c r="E6241">
        <v>1</v>
      </c>
      <c r="F6241" s="7">
        <v>39651</v>
      </c>
      <c r="G6241" s="5">
        <v>0.27083333333333331</v>
      </c>
      <c r="H6241" t="str">
        <f t="shared" si="97"/>
        <v>Day</v>
      </c>
      <c r="I6241" t="s">
        <v>56</v>
      </c>
      <c r="J6241" t="s">
        <v>26</v>
      </c>
      <c r="K6241" t="s">
        <v>26</v>
      </c>
      <c r="L6241">
        <v>0</v>
      </c>
      <c r="M6241">
        <v>0</v>
      </c>
      <c r="N6241">
        <v>0</v>
      </c>
      <c r="O6241">
        <v>0</v>
      </c>
      <c r="P6241">
        <v>0</v>
      </c>
      <c r="Q6241" t="s">
        <v>24</v>
      </c>
      <c r="R6241" t="s">
        <v>197</v>
      </c>
      <c r="S6241" t="s">
        <v>406</v>
      </c>
      <c r="T6241" t="s">
        <v>25</v>
      </c>
      <c r="U6241" t="s">
        <v>27</v>
      </c>
      <c r="V6241" t="s">
        <v>2650</v>
      </c>
      <c r="W6241" t="s">
        <v>83</v>
      </c>
      <c r="X6241" t="s">
        <v>266</v>
      </c>
      <c r="Y6241" t="s">
        <v>407</v>
      </c>
      <c r="Z6241">
        <v>303259</v>
      </c>
    </row>
    <row r="6242" spans="1:26" x14ac:dyDescent="0.25">
      <c r="A6242" t="s">
        <v>843</v>
      </c>
      <c r="B6242" t="s">
        <v>120</v>
      </c>
      <c r="C6242" t="s">
        <v>21</v>
      </c>
      <c r="D6242">
        <v>2</v>
      </c>
      <c r="E6242">
        <v>1</v>
      </c>
      <c r="F6242" s="7">
        <v>38887</v>
      </c>
      <c r="G6242" s="5">
        <v>0.29375000000000001</v>
      </c>
      <c r="H6242" t="str">
        <f t="shared" si="97"/>
        <v>Day</v>
      </c>
      <c r="I6242" t="s">
        <v>56</v>
      </c>
      <c r="J6242" t="s">
        <v>26</v>
      </c>
      <c r="K6242" t="s">
        <v>26</v>
      </c>
      <c r="L6242">
        <v>0</v>
      </c>
      <c r="M6242">
        <v>0</v>
      </c>
      <c r="N6242">
        <v>0</v>
      </c>
      <c r="O6242">
        <v>200</v>
      </c>
      <c r="P6242">
        <v>1</v>
      </c>
      <c r="Q6242" t="s">
        <v>24</v>
      </c>
      <c r="R6242" t="s">
        <v>154</v>
      </c>
      <c r="S6242" t="s">
        <v>1616</v>
      </c>
      <c r="T6242" t="s">
        <v>25</v>
      </c>
      <c r="U6242" t="s">
        <v>27</v>
      </c>
      <c r="V6242" t="s">
        <v>2650</v>
      </c>
      <c r="W6242" t="s">
        <v>83</v>
      </c>
      <c r="X6242" t="s">
        <v>266</v>
      </c>
      <c r="Y6242" t="s">
        <v>1617</v>
      </c>
      <c r="Z6242">
        <v>265263</v>
      </c>
    </row>
    <row r="6243" spans="1:26" x14ac:dyDescent="0.25">
      <c r="A6243" t="s">
        <v>843</v>
      </c>
      <c r="B6243" t="s">
        <v>120</v>
      </c>
      <c r="C6243" t="s">
        <v>21</v>
      </c>
      <c r="D6243">
        <v>2</v>
      </c>
      <c r="E6243">
        <v>1</v>
      </c>
      <c r="F6243" s="7">
        <v>38173</v>
      </c>
      <c r="G6243" s="5">
        <v>0.36458333333333331</v>
      </c>
      <c r="H6243" t="str">
        <f t="shared" si="97"/>
        <v>Day</v>
      </c>
      <c r="I6243" t="s">
        <v>56</v>
      </c>
      <c r="J6243" t="s">
        <v>122</v>
      </c>
      <c r="K6243" t="s">
        <v>26</v>
      </c>
      <c r="L6243">
        <v>0</v>
      </c>
      <c r="M6243">
        <v>0</v>
      </c>
      <c r="N6243">
        <v>0</v>
      </c>
      <c r="O6243" s="2">
        <v>4000</v>
      </c>
      <c r="P6243">
        <v>3</v>
      </c>
      <c r="Q6243" t="s">
        <v>24</v>
      </c>
      <c r="R6243" t="s">
        <v>720</v>
      </c>
      <c r="S6243" t="s">
        <v>724</v>
      </c>
      <c r="T6243" t="s">
        <v>25</v>
      </c>
      <c r="U6243" t="s">
        <v>64</v>
      </c>
      <c r="V6243" t="s">
        <v>2653</v>
      </c>
      <c r="W6243" t="s">
        <v>83</v>
      </c>
      <c r="X6243" t="s">
        <v>266</v>
      </c>
      <c r="Y6243" t="s">
        <v>725</v>
      </c>
      <c r="Z6243">
        <v>268820</v>
      </c>
    </row>
    <row r="6244" spans="1:26" x14ac:dyDescent="0.25">
      <c r="A6244" t="s">
        <v>843</v>
      </c>
      <c r="B6244" t="s">
        <v>120</v>
      </c>
      <c r="C6244" t="s">
        <v>21</v>
      </c>
      <c r="D6244">
        <v>2</v>
      </c>
      <c r="E6244">
        <v>1</v>
      </c>
      <c r="F6244" s="7">
        <v>39663</v>
      </c>
      <c r="G6244" s="5">
        <v>0.32291666666666669</v>
      </c>
      <c r="H6244" t="str">
        <f t="shared" si="97"/>
        <v>Day</v>
      </c>
      <c r="I6244" t="s">
        <v>56</v>
      </c>
      <c r="J6244" t="s">
        <v>122</v>
      </c>
      <c r="K6244" t="s">
        <v>26</v>
      </c>
      <c r="L6244">
        <v>0</v>
      </c>
      <c r="M6244">
        <v>0</v>
      </c>
      <c r="N6244">
        <v>0</v>
      </c>
      <c r="O6244" s="2">
        <v>9000</v>
      </c>
      <c r="P6244">
        <v>10</v>
      </c>
      <c r="Q6244" t="s">
        <v>24</v>
      </c>
      <c r="R6244" t="s">
        <v>160</v>
      </c>
      <c r="S6244" t="s">
        <v>158</v>
      </c>
      <c r="T6244" t="s">
        <v>25</v>
      </c>
      <c r="U6244" t="s">
        <v>27</v>
      </c>
      <c r="V6244" t="s">
        <v>2650</v>
      </c>
      <c r="W6244" t="s">
        <v>83</v>
      </c>
      <c r="X6244" t="s">
        <v>266</v>
      </c>
      <c r="Y6244" t="s">
        <v>159</v>
      </c>
      <c r="Z6244">
        <v>328647</v>
      </c>
    </row>
    <row r="6245" spans="1:26" x14ac:dyDescent="0.25">
      <c r="A6245" t="s">
        <v>843</v>
      </c>
      <c r="B6245" t="s">
        <v>120</v>
      </c>
      <c r="C6245" t="s">
        <v>21</v>
      </c>
      <c r="D6245">
        <v>2</v>
      </c>
      <c r="E6245">
        <v>1</v>
      </c>
      <c r="F6245" s="7">
        <v>38551</v>
      </c>
      <c r="G6245" s="5">
        <v>0.31944444444444448</v>
      </c>
      <c r="H6245" t="str">
        <f t="shared" si="97"/>
        <v>Day</v>
      </c>
      <c r="I6245" t="s">
        <v>56</v>
      </c>
      <c r="J6245" t="s">
        <v>26</v>
      </c>
      <c r="K6245" t="s">
        <v>26</v>
      </c>
      <c r="L6245">
        <v>0</v>
      </c>
      <c r="M6245">
        <v>0</v>
      </c>
      <c r="N6245">
        <v>0</v>
      </c>
      <c r="O6245" s="2">
        <v>3800</v>
      </c>
      <c r="P6245">
        <v>20</v>
      </c>
      <c r="Q6245" t="s">
        <v>24</v>
      </c>
      <c r="R6245" t="s">
        <v>720</v>
      </c>
      <c r="S6245" t="s">
        <v>123</v>
      </c>
      <c r="T6245" t="s">
        <v>25</v>
      </c>
      <c r="U6245" t="s">
        <v>64</v>
      </c>
      <c r="V6245" t="s">
        <v>2653</v>
      </c>
      <c r="W6245" t="s">
        <v>83</v>
      </c>
      <c r="X6245" t="s">
        <v>266</v>
      </c>
      <c r="Y6245" t="s">
        <v>124</v>
      </c>
      <c r="Z6245">
        <v>357177</v>
      </c>
    </row>
    <row r="6246" spans="1:26" x14ac:dyDescent="0.25">
      <c r="A6246" t="s">
        <v>843</v>
      </c>
      <c r="B6246" t="s">
        <v>120</v>
      </c>
      <c r="C6246" t="s">
        <v>21</v>
      </c>
      <c r="D6246">
        <v>2</v>
      </c>
      <c r="E6246">
        <v>1</v>
      </c>
      <c r="F6246" s="7">
        <v>39373</v>
      </c>
      <c r="G6246" s="5">
        <v>0.49652777777777773</v>
      </c>
      <c r="H6246" t="str">
        <f t="shared" si="97"/>
        <v>Day</v>
      </c>
      <c r="I6246" t="s">
        <v>47</v>
      </c>
      <c r="J6246" t="s">
        <v>26</v>
      </c>
      <c r="K6246" t="s">
        <v>26</v>
      </c>
      <c r="L6246">
        <v>0</v>
      </c>
      <c r="M6246">
        <v>0</v>
      </c>
      <c r="N6246">
        <v>0</v>
      </c>
      <c r="O6246">
        <v>50</v>
      </c>
      <c r="P6246">
        <v>0</v>
      </c>
      <c r="Q6246" t="s">
        <v>24</v>
      </c>
      <c r="R6246" t="s">
        <v>720</v>
      </c>
      <c r="S6246" t="s">
        <v>123</v>
      </c>
      <c r="T6246" t="s">
        <v>25</v>
      </c>
      <c r="U6246" t="s">
        <v>27</v>
      </c>
      <c r="V6246" t="s">
        <v>2653</v>
      </c>
      <c r="W6246" t="s">
        <v>83</v>
      </c>
      <c r="X6246" t="s">
        <v>266</v>
      </c>
      <c r="Y6246" t="s">
        <v>124</v>
      </c>
      <c r="Z6246">
        <v>214177</v>
      </c>
    </row>
    <row r="6247" spans="1:26" x14ac:dyDescent="0.25">
      <c r="A6247" t="s">
        <v>843</v>
      </c>
      <c r="B6247" t="s">
        <v>120</v>
      </c>
      <c r="C6247" t="s">
        <v>21</v>
      </c>
      <c r="D6247">
        <v>2</v>
      </c>
      <c r="E6247">
        <v>1</v>
      </c>
      <c r="F6247" s="7">
        <v>39642</v>
      </c>
      <c r="G6247" s="5">
        <v>0.84375</v>
      </c>
      <c r="H6247" t="str">
        <f t="shared" si="97"/>
        <v>Night</v>
      </c>
      <c r="I6247" t="s">
        <v>47</v>
      </c>
      <c r="J6247" t="s">
        <v>26</v>
      </c>
      <c r="K6247" t="s">
        <v>26</v>
      </c>
      <c r="L6247">
        <v>0</v>
      </c>
      <c r="M6247">
        <v>0</v>
      </c>
      <c r="N6247">
        <v>0</v>
      </c>
      <c r="O6247" s="2">
        <v>1000</v>
      </c>
      <c r="P6247">
        <v>0</v>
      </c>
      <c r="Q6247" t="s">
        <v>24</v>
      </c>
      <c r="R6247" t="s">
        <v>795</v>
      </c>
      <c r="S6247" t="s">
        <v>1432</v>
      </c>
      <c r="T6247" t="s">
        <v>25</v>
      </c>
      <c r="U6247" t="s">
        <v>27</v>
      </c>
      <c r="V6247" t="s">
        <v>2650</v>
      </c>
      <c r="W6247" t="s">
        <v>83</v>
      </c>
      <c r="X6247" t="s">
        <v>266</v>
      </c>
      <c r="Y6247" t="s">
        <v>1433</v>
      </c>
      <c r="Z6247">
        <v>328800</v>
      </c>
    </row>
    <row r="6248" spans="1:26" x14ac:dyDescent="0.25">
      <c r="A6248" t="s">
        <v>843</v>
      </c>
      <c r="B6248" t="s">
        <v>120</v>
      </c>
      <c r="C6248" t="s">
        <v>21</v>
      </c>
      <c r="D6248">
        <v>2</v>
      </c>
      <c r="E6248">
        <v>1</v>
      </c>
      <c r="F6248" s="7">
        <v>39660</v>
      </c>
      <c r="G6248" s="5">
        <v>0.31111111111111112</v>
      </c>
      <c r="H6248" t="str">
        <f t="shared" si="97"/>
        <v>Day</v>
      </c>
      <c r="I6248" t="s">
        <v>56</v>
      </c>
      <c r="J6248" t="s">
        <v>26</v>
      </c>
      <c r="K6248" t="s">
        <v>26</v>
      </c>
      <c r="L6248">
        <v>0</v>
      </c>
      <c r="M6248">
        <v>0</v>
      </c>
      <c r="N6248">
        <v>0</v>
      </c>
      <c r="O6248" s="2">
        <v>1800</v>
      </c>
      <c r="P6248">
        <v>0</v>
      </c>
      <c r="Q6248" t="s">
        <v>24</v>
      </c>
      <c r="R6248" t="s">
        <v>166</v>
      </c>
      <c r="S6248" t="s">
        <v>1909</v>
      </c>
      <c r="T6248" t="s">
        <v>25</v>
      </c>
      <c r="U6248" t="s">
        <v>64</v>
      </c>
      <c r="V6248" t="s">
        <v>2653</v>
      </c>
      <c r="W6248" t="s">
        <v>83</v>
      </c>
      <c r="X6248" t="s">
        <v>266</v>
      </c>
      <c r="Y6248" t="s">
        <v>1910</v>
      </c>
      <c r="Z6248">
        <v>320739</v>
      </c>
    </row>
    <row r="6249" spans="1:26" x14ac:dyDescent="0.25">
      <c r="A6249" t="s">
        <v>843</v>
      </c>
      <c r="B6249" t="s">
        <v>120</v>
      </c>
      <c r="C6249" t="s">
        <v>21</v>
      </c>
      <c r="D6249">
        <v>2</v>
      </c>
      <c r="E6249">
        <v>1</v>
      </c>
      <c r="F6249" s="7">
        <v>39677</v>
      </c>
      <c r="G6249" s="5">
        <v>0.31180555555555556</v>
      </c>
      <c r="H6249" t="str">
        <f t="shared" si="97"/>
        <v>Day</v>
      </c>
      <c r="I6249" t="s">
        <v>56</v>
      </c>
      <c r="J6249" t="s">
        <v>26</v>
      </c>
      <c r="K6249" t="s">
        <v>26</v>
      </c>
      <c r="L6249">
        <v>0</v>
      </c>
      <c r="M6249">
        <v>0</v>
      </c>
      <c r="N6249">
        <v>0</v>
      </c>
      <c r="O6249" s="2">
        <v>2000</v>
      </c>
      <c r="P6249">
        <v>0</v>
      </c>
      <c r="Q6249" t="s">
        <v>24</v>
      </c>
      <c r="R6249" t="s">
        <v>160</v>
      </c>
      <c r="S6249" t="s">
        <v>158</v>
      </c>
      <c r="T6249" t="s">
        <v>25</v>
      </c>
      <c r="U6249" t="s">
        <v>27</v>
      </c>
      <c r="V6249" t="s">
        <v>2650</v>
      </c>
      <c r="W6249" t="s">
        <v>83</v>
      </c>
      <c r="X6249" t="s">
        <v>266</v>
      </c>
      <c r="Y6249" t="s">
        <v>159</v>
      </c>
      <c r="Z6249">
        <v>342176</v>
      </c>
    </row>
    <row r="6250" spans="1:26" x14ac:dyDescent="0.25">
      <c r="A6250" t="s">
        <v>843</v>
      </c>
      <c r="B6250" t="s">
        <v>120</v>
      </c>
      <c r="C6250" t="s">
        <v>21</v>
      </c>
      <c r="D6250">
        <v>2</v>
      </c>
      <c r="E6250">
        <v>1</v>
      </c>
      <c r="F6250" s="7">
        <v>39759</v>
      </c>
      <c r="G6250" s="5">
        <v>0.72222222222222221</v>
      </c>
      <c r="H6250" t="str">
        <f t="shared" si="97"/>
        <v>Day</v>
      </c>
      <c r="I6250" t="s">
        <v>56</v>
      </c>
      <c r="J6250" t="s">
        <v>26</v>
      </c>
      <c r="K6250" t="s">
        <v>26</v>
      </c>
      <c r="L6250">
        <v>0</v>
      </c>
      <c r="M6250">
        <v>0</v>
      </c>
      <c r="N6250">
        <v>0</v>
      </c>
      <c r="O6250" s="2">
        <v>2500</v>
      </c>
      <c r="P6250">
        <v>0</v>
      </c>
      <c r="Q6250" t="s">
        <v>24</v>
      </c>
      <c r="R6250" t="s">
        <v>221</v>
      </c>
      <c r="S6250" t="s">
        <v>219</v>
      </c>
      <c r="T6250" t="s">
        <v>25</v>
      </c>
      <c r="U6250" t="s">
        <v>27</v>
      </c>
      <c r="V6250" t="s">
        <v>2652</v>
      </c>
      <c r="W6250" t="s">
        <v>83</v>
      </c>
      <c r="X6250" t="s">
        <v>266</v>
      </c>
      <c r="Y6250" t="s">
        <v>220</v>
      </c>
      <c r="Z6250">
        <v>217129</v>
      </c>
    </row>
    <row r="6251" spans="1:26" x14ac:dyDescent="0.25">
      <c r="A6251" t="s">
        <v>843</v>
      </c>
      <c r="B6251" t="s">
        <v>120</v>
      </c>
      <c r="C6251" t="s">
        <v>21</v>
      </c>
      <c r="D6251">
        <v>2</v>
      </c>
      <c r="E6251">
        <v>1</v>
      </c>
      <c r="F6251" s="7">
        <v>40000</v>
      </c>
      <c r="G6251" s="5">
        <v>0.36805555555555558</v>
      </c>
      <c r="H6251" t="str">
        <f t="shared" si="97"/>
        <v>Day</v>
      </c>
      <c r="I6251" t="s">
        <v>47</v>
      </c>
      <c r="J6251" t="s">
        <v>26</v>
      </c>
      <c r="K6251" t="s">
        <v>26</v>
      </c>
      <c r="L6251">
        <v>0</v>
      </c>
      <c r="M6251">
        <v>0</v>
      </c>
      <c r="N6251">
        <v>0</v>
      </c>
      <c r="O6251" s="2">
        <v>2500</v>
      </c>
      <c r="P6251">
        <v>0</v>
      </c>
      <c r="Q6251" t="s">
        <v>24</v>
      </c>
      <c r="R6251" t="s">
        <v>2671</v>
      </c>
      <c r="S6251" t="s">
        <v>346</v>
      </c>
      <c r="T6251" t="s">
        <v>25</v>
      </c>
      <c r="U6251" t="s">
        <v>27</v>
      </c>
      <c r="V6251" t="s">
        <v>2650</v>
      </c>
      <c r="W6251" t="s">
        <v>83</v>
      </c>
      <c r="X6251" t="s">
        <v>266</v>
      </c>
      <c r="Y6251" t="s">
        <v>395</v>
      </c>
      <c r="Z6251">
        <v>213829</v>
      </c>
    </row>
    <row r="6252" spans="1:26" x14ac:dyDescent="0.25">
      <c r="A6252" t="s">
        <v>843</v>
      </c>
      <c r="B6252" t="s">
        <v>120</v>
      </c>
      <c r="C6252" t="s">
        <v>21</v>
      </c>
      <c r="D6252">
        <v>2</v>
      </c>
      <c r="E6252">
        <v>1</v>
      </c>
      <c r="F6252" s="7">
        <v>40002</v>
      </c>
      <c r="G6252" s="5">
        <v>0.36458333333333331</v>
      </c>
      <c r="H6252" t="str">
        <f t="shared" si="97"/>
        <v>Day</v>
      </c>
      <c r="I6252" t="s">
        <v>47</v>
      </c>
      <c r="J6252" t="s">
        <v>26</v>
      </c>
      <c r="K6252" t="s">
        <v>26</v>
      </c>
      <c r="L6252">
        <v>0</v>
      </c>
      <c r="M6252">
        <v>0</v>
      </c>
      <c r="N6252">
        <v>0</v>
      </c>
      <c r="O6252">
        <v>0</v>
      </c>
      <c r="P6252">
        <v>0</v>
      </c>
      <c r="Q6252" t="s">
        <v>24</v>
      </c>
      <c r="R6252" t="s">
        <v>2671</v>
      </c>
      <c r="S6252" t="s">
        <v>383</v>
      </c>
      <c r="T6252" t="s">
        <v>25</v>
      </c>
      <c r="U6252" t="s">
        <v>27</v>
      </c>
      <c r="V6252" t="s">
        <v>2650</v>
      </c>
      <c r="W6252" t="s">
        <v>175</v>
      </c>
      <c r="X6252" t="s">
        <v>1963</v>
      </c>
      <c r="Y6252" t="s">
        <v>384</v>
      </c>
      <c r="Z6252">
        <v>301308</v>
      </c>
    </row>
    <row r="6253" spans="1:26" x14ac:dyDescent="0.25">
      <c r="A6253" t="s">
        <v>843</v>
      </c>
      <c r="B6253" t="s">
        <v>120</v>
      </c>
      <c r="C6253" t="s">
        <v>21</v>
      </c>
      <c r="D6253">
        <v>2</v>
      </c>
      <c r="E6253">
        <v>1</v>
      </c>
      <c r="F6253" s="7">
        <v>40047</v>
      </c>
      <c r="G6253" s="5">
        <v>0.78888888888888886</v>
      </c>
      <c r="H6253" t="str">
        <f t="shared" si="97"/>
        <v>Night</v>
      </c>
      <c r="I6253" t="s">
        <v>47</v>
      </c>
      <c r="J6253" t="s">
        <v>26</v>
      </c>
      <c r="K6253" t="s">
        <v>26</v>
      </c>
      <c r="L6253">
        <v>0</v>
      </c>
      <c r="M6253">
        <v>0</v>
      </c>
      <c r="N6253">
        <v>0</v>
      </c>
      <c r="O6253">
        <v>0</v>
      </c>
      <c r="P6253">
        <v>0</v>
      </c>
      <c r="Q6253" t="s">
        <v>24</v>
      </c>
      <c r="R6253" t="s">
        <v>2671</v>
      </c>
      <c r="S6253" t="s">
        <v>383</v>
      </c>
      <c r="T6253" t="s">
        <v>25</v>
      </c>
      <c r="U6253" t="s">
        <v>27</v>
      </c>
      <c r="V6253" t="s">
        <v>2650</v>
      </c>
      <c r="W6253" t="s">
        <v>175</v>
      </c>
      <c r="X6253" t="s">
        <v>1963</v>
      </c>
      <c r="Y6253" t="s">
        <v>384</v>
      </c>
      <c r="Z6253">
        <v>302440</v>
      </c>
    </row>
    <row r="6254" spans="1:26" x14ac:dyDescent="0.25">
      <c r="A6254" t="s">
        <v>843</v>
      </c>
      <c r="B6254" t="s">
        <v>120</v>
      </c>
      <c r="C6254" t="s">
        <v>21</v>
      </c>
      <c r="D6254">
        <v>2</v>
      </c>
      <c r="E6254">
        <v>1</v>
      </c>
      <c r="F6254" s="7">
        <v>40062</v>
      </c>
      <c r="G6254" s="5">
        <v>0.8125</v>
      </c>
      <c r="H6254" t="str">
        <f t="shared" si="97"/>
        <v>Night</v>
      </c>
      <c r="I6254" t="s">
        <v>56</v>
      </c>
      <c r="J6254" t="s">
        <v>26</v>
      </c>
      <c r="K6254" t="s">
        <v>26</v>
      </c>
      <c r="L6254">
        <v>0</v>
      </c>
      <c r="M6254">
        <v>0</v>
      </c>
      <c r="N6254">
        <v>0</v>
      </c>
      <c r="O6254">
        <v>0</v>
      </c>
      <c r="P6254">
        <v>0</v>
      </c>
      <c r="Q6254" t="s">
        <v>24</v>
      </c>
      <c r="R6254" t="s">
        <v>2671</v>
      </c>
      <c r="S6254" t="s">
        <v>344</v>
      </c>
      <c r="T6254" t="s">
        <v>25</v>
      </c>
      <c r="U6254" t="s">
        <v>27</v>
      </c>
      <c r="V6254" t="s">
        <v>2650</v>
      </c>
      <c r="W6254" t="s">
        <v>175</v>
      </c>
      <c r="X6254" t="s">
        <v>1963</v>
      </c>
      <c r="Y6254" t="s">
        <v>345</v>
      </c>
      <c r="Z6254">
        <v>360244</v>
      </c>
    </row>
    <row r="6255" spans="1:26" x14ac:dyDescent="0.25">
      <c r="A6255" t="s">
        <v>843</v>
      </c>
      <c r="B6255" t="s">
        <v>120</v>
      </c>
      <c r="C6255" t="s">
        <v>21</v>
      </c>
      <c r="D6255">
        <v>2</v>
      </c>
      <c r="E6255">
        <v>1</v>
      </c>
      <c r="F6255" s="7">
        <v>40408</v>
      </c>
      <c r="G6255" s="5">
        <v>0.33749999999999997</v>
      </c>
      <c r="H6255" t="str">
        <f t="shared" si="97"/>
        <v>Day</v>
      </c>
      <c r="I6255" t="s">
        <v>56</v>
      </c>
      <c r="J6255" t="s">
        <v>26</v>
      </c>
      <c r="K6255" t="s">
        <v>26</v>
      </c>
      <c r="L6255">
        <v>0</v>
      </c>
      <c r="M6255">
        <v>0</v>
      </c>
      <c r="N6255">
        <v>0</v>
      </c>
      <c r="O6255">
        <v>0</v>
      </c>
      <c r="P6255">
        <v>0</v>
      </c>
      <c r="Q6255" t="s">
        <v>24</v>
      </c>
      <c r="R6255" t="s">
        <v>773</v>
      </c>
      <c r="S6255" t="s">
        <v>1618</v>
      </c>
      <c r="T6255" t="s">
        <v>25</v>
      </c>
      <c r="U6255" t="s">
        <v>27</v>
      </c>
      <c r="V6255" t="s">
        <v>2650</v>
      </c>
      <c r="W6255" t="s">
        <v>175</v>
      </c>
      <c r="X6255" t="s">
        <v>1963</v>
      </c>
      <c r="Y6255" t="s">
        <v>1619</v>
      </c>
      <c r="Z6255">
        <v>332918</v>
      </c>
    </row>
    <row r="6256" spans="1:26" x14ac:dyDescent="0.25">
      <c r="A6256" t="s">
        <v>843</v>
      </c>
      <c r="B6256" t="s">
        <v>120</v>
      </c>
      <c r="C6256" t="s">
        <v>21</v>
      </c>
      <c r="D6256">
        <v>2</v>
      </c>
      <c r="E6256">
        <v>1</v>
      </c>
      <c r="F6256" s="7">
        <v>39656</v>
      </c>
      <c r="G6256" s="5">
        <v>0.31111111111111112</v>
      </c>
      <c r="H6256" t="str">
        <f t="shared" si="97"/>
        <v>Day</v>
      </c>
      <c r="I6256" t="s">
        <v>56</v>
      </c>
      <c r="J6256" t="s">
        <v>26</v>
      </c>
      <c r="K6256" t="s">
        <v>26</v>
      </c>
      <c r="L6256">
        <v>0</v>
      </c>
      <c r="M6256">
        <v>0</v>
      </c>
      <c r="N6256">
        <v>0</v>
      </c>
      <c r="O6256">
        <v>0</v>
      </c>
      <c r="P6256">
        <v>0</v>
      </c>
      <c r="Q6256" t="s">
        <v>24</v>
      </c>
      <c r="R6256" t="s">
        <v>773</v>
      </c>
      <c r="S6256" t="s">
        <v>1618</v>
      </c>
      <c r="T6256" t="s">
        <v>25</v>
      </c>
      <c r="U6256" t="s">
        <v>27</v>
      </c>
      <c r="V6256" t="s">
        <v>2650</v>
      </c>
      <c r="W6256" t="s">
        <v>175</v>
      </c>
      <c r="X6256" t="s">
        <v>1963</v>
      </c>
      <c r="Y6256" t="s">
        <v>1619</v>
      </c>
      <c r="Z6256">
        <v>333046</v>
      </c>
    </row>
    <row r="6257" spans="1:26" x14ac:dyDescent="0.25">
      <c r="A6257" t="s">
        <v>843</v>
      </c>
      <c r="B6257" t="s">
        <v>120</v>
      </c>
      <c r="C6257" t="s">
        <v>21</v>
      </c>
      <c r="D6257">
        <v>2</v>
      </c>
      <c r="E6257">
        <v>1</v>
      </c>
      <c r="F6257" s="7">
        <v>39990</v>
      </c>
      <c r="G6257" s="5">
        <v>0.3125</v>
      </c>
      <c r="H6257" t="str">
        <f t="shared" si="97"/>
        <v>Day</v>
      </c>
      <c r="I6257" t="s">
        <v>56</v>
      </c>
      <c r="J6257" t="s">
        <v>125</v>
      </c>
      <c r="K6257" t="s">
        <v>26</v>
      </c>
      <c r="L6257">
        <v>0</v>
      </c>
      <c r="M6257">
        <v>0</v>
      </c>
      <c r="N6257">
        <v>0</v>
      </c>
      <c r="O6257">
        <v>0</v>
      </c>
      <c r="P6257">
        <v>0</v>
      </c>
      <c r="Q6257" t="s">
        <v>24</v>
      </c>
      <c r="R6257" t="s">
        <v>773</v>
      </c>
      <c r="S6257" t="s">
        <v>1618</v>
      </c>
      <c r="T6257" t="s">
        <v>25</v>
      </c>
      <c r="U6257" t="s">
        <v>27</v>
      </c>
      <c r="V6257" t="s">
        <v>2650</v>
      </c>
      <c r="W6257" t="s">
        <v>175</v>
      </c>
      <c r="X6257" t="s">
        <v>1963</v>
      </c>
      <c r="Y6257" t="s">
        <v>1619</v>
      </c>
      <c r="Z6257">
        <v>333078</v>
      </c>
    </row>
    <row r="6258" spans="1:26" x14ac:dyDescent="0.25">
      <c r="A6258" t="s">
        <v>843</v>
      </c>
      <c r="B6258" t="s">
        <v>120</v>
      </c>
      <c r="C6258" t="s">
        <v>21</v>
      </c>
      <c r="D6258">
        <v>2</v>
      </c>
      <c r="E6258">
        <v>1</v>
      </c>
      <c r="F6258" s="7">
        <v>39703</v>
      </c>
      <c r="G6258" s="5">
        <v>0.3923611111111111</v>
      </c>
      <c r="H6258" t="str">
        <f t="shared" si="97"/>
        <v>Day</v>
      </c>
      <c r="I6258" t="s">
        <v>56</v>
      </c>
      <c r="J6258" t="s">
        <v>122</v>
      </c>
      <c r="K6258" t="s">
        <v>26</v>
      </c>
      <c r="L6258">
        <v>0</v>
      </c>
      <c r="M6258">
        <v>0</v>
      </c>
      <c r="N6258">
        <v>0</v>
      </c>
      <c r="O6258">
        <v>10</v>
      </c>
      <c r="P6258">
        <v>0</v>
      </c>
      <c r="Q6258" t="s">
        <v>24</v>
      </c>
      <c r="R6258" t="s">
        <v>86</v>
      </c>
      <c r="S6258" t="s">
        <v>96</v>
      </c>
      <c r="T6258" t="s">
        <v>25</v>
      </c>
      <c r="U6258" t="s">
        <v>27</v>
      </c>
      <c r="V6258" t="s">
        <v>2654</v>
      </c>
      <c r="W6258" t="s">
        <v>175</v>
      </c>
      <c r="X6258" t="s">
        <v>1963</v>
      </c>
      <c r="Y6258" t="s">
        <v>97</v>
      </c>
      <c r="Z6258">
        <v>350146</v>
      </c>
    </row>
    <row r="6259" spans="1:26" x14ac:dyDescent="0.25">
      <c r="A6259" t="s">
        <v>843</v>
      </c>
      <c r="B6259" t="s">
        <v>120</v>
      </c>
      <c r="C6259" t="s">
        <v>21</v>
      </c>
      <c r="D6259">
        <v>2</v>
      </c>
      <c r="E6259">
        <v>1</v>
      </c>
      <c r="F6259" s="7">
        <v>40385</v>
      </c>
      <c r="G6259" s="5">
        <v>0.34791666666666665</v>
      </c>
      <c r="H6259" t="str">
        <f t="shared" si="97"/>
        <v>Day</v>
      </c>
      <c r="I6259" t="s">
        <v>47</v>
      </c>
      <c r="J6259" t="s">
        <v>26</v>
      </c>
      <c r="K6259" t="s">
        <v>26</v>
      </c>
      <c r="L6259">
        <v>0</v>
      </c>
      <c r="M6259">
        <v>0</v>
      </c>
      <c r="N6259">
        <v>0</v>
      </c>
      <c r="O6259">
        <v>25</v>
      </c>
      <c r="P6259">
        <v>0</v>
      </c>
      <c r="Q6259" t="s">
        <v>24</v>
      </c>
      <c r="R6259" t="s">
        <v>2666</v>
      </c>
      <c r="S6259" t="s">
        <v>1428</v>
      </c>
      <c r="T6259" t="s">
        <v>25</v>
      </c>
      <c r="U6259" t="s">
        <v>27</v>
      </c>
      <c r="V6259" t="s">
        <v>2665</v>
      </c>
      <c r="W6259" t="s">
        <v>175</v>
      </c>
      <c r="X6259" t="s">
        <v>1963</v>
      </c>
      <c r="Y6259" t="s">
        <v>1429</v>
      </c>
      <c r="Z6259">
        <v>326374</v>
      </c>
    </row>
    <row r="6260" spans="1:26" x14ac:dyDescent="0.25">
      <c r="A6260" t="s">
        <v>843</v>
      </c>
      <c r="B6260" t="s">
        <v>120</v>
      </c>
      <c r="C6260" t="s">
        <v>21</v>
      </c>
      <c r="D6260">
        <v>2</v>
      </c>
      <c r="E6260">
        <v>1</v>
      </c>
      <c r="F6260" s="7">
        <v>38124</v>
      </c>
      <c r="G6260" s="5">
        <v>0.38194444444444442</v>
      </c>
      <c r="H6260" t="str">
        <f t="shared" si="97"/>
        <v>Day</v>
      </c>
      <c r="I6260" t="s">
        <v>56</v>
      </c>
      <c r="J6260" t="s">
        <v>26</v>
      </c>
      <c r="K6260" t="s">
        <v>26</v>
      </c>
      <c r="L6260">
        <v>0</v>
      </c>
      <c r="M6260">
        <v>0</v>
      </c>
      <c r="N6260">
        <v>0</v>
      </c>
      <c r="O6260">
        <v>0</v>
      </c>
      <c r="P6260">
        <v>0</v>
      </c>
      <c r="Q6260" t="s">
        <v>24</v>
      </c>
      <c r="R6260" t="s">
        <v>208</v>
      </c>
      <c r="S6260" t="s">
        <v>698</v>
      </c>
      <c r="T6260" t="s">
        <v>25</v>
      </c>
      <c r="U6260" t="s">
        <v>64</v>
      </c>
      <c r="V6260" t="s">
        <v>208</v>
      </c>
      <c r="W6260" t="s">
        <v>175</v>
      </c>
      <c r="X6260" t="s">
        <v>1963</v>
      </c>
      <c r="Y6260" t="s">
        <v>699</v>
      </c>
      <c r="Z6260">
        <v>353147</v>
      </c>
    </row>
    <row r="6261" spans="1:26" x14ac:dyDescent="0.25">
      <c r="A6261" t="s">
        <v>843</v>
      </c>
      <c r="B6261" t="s">
        <v>120</v>
      </c>
      <c r="C6261" t="s">
        <v>21</v>
      </c>
      <c r="D6261">
        <v>2</v>
      </c>
      <c r="E6261">
        <v>1</v>
      </c>
      <c r="F6261" s="7">
        <v>40415</v>
      </c>
      <c r="G6261" s="5">
        <v>0.56597222222222221</v>
      </c>
      <c r="H6261" t="str">
        <f t="shared" si="97"/>
        <v>Day</v>
      </c>
      <c r="I6261" t="s">
        <v>47</v>
      </c>
      <c r="J6261" t="s">
        <v>26</v>
      </c>
      <c r="K6261" t="s">
        <v>26</v>
      </c>
      <c r="L6261">
        <v>0</v>
      </c>
      <c r="M6261">
        <v>0</v>
      </c>
      <c r="N6261">
        <v>0</v>
      </c>
      <c r="O6261">
        <v>0</v>
      </c>
      <c r="P6261">
        <v>0</v>
      </c>
      <c r="Q6261" t="s">
        <v>24</v>
      </c>
      <c r="R6261" t="s">
        <v>184</v>
      </c>
      <c r="S6261" t="s">
        <v>184</v>
      </c>
      <c r="T6261" t="s">
        <v>25</v>
      </c>
      <c r="U6261" t="s">
        <v>27</v>
      </c>
      <c r="V6261" t="s">
        <v>2650</v>
      </c>
      <c r="W6261" t="s">
        <v>175</v>
      </c>
      <c r="X6261" t="s">
        <v>1963</v>
      </c>
      <c r="Y6261" t="s">
        <v>185</v>
      </c>
      <c r="Z6261">
        <v>358633</v>
      </c>
    </row>
    <row r="6262" spans="1:26" x14ac:dyDescent="0.25">
      <c r="A6262" t="s">
        <v>843</v>
      </c>
      <c r="B6262" t="s">
        <v>120</v>
      </c>
      <c r="C6262" t="s">
        <v>21</v>
      </c>
      <c r="D6262">
        <v>2</v>
      </c>
      <c r="E6262">
        <v>1</v>
      </c>
      <c r="F6262" s="7">
        <v>39699</v>
      </c>
      <c r="G6262" s="5">
        <v>0.28472222222222221</v>
      </c>
      <c r="H6262" t="str">
        <f t="shared" si="97"/>
        <v>Day</v>
      </c>
      <c r="I6262" t="s">
        <v>36</v>
      </c>
      <c r="J6262" t="s">
        <v>26</v>
      </c>
      <c r="K6262" t="s">
        <v>26</v>
      </c>
      <c r="L6262">
        <v>0</v>
      </c>
      <c r="M6262">
        <v>0</v>
      </c>
      <c r="N6262">
        <v>0</v>
      </c>
      <c r="O6262">
        <v>0</v>
      </c>
      <c r="P6262">
        <v>0</v>
      </c>
      <c r="Q6262" t="s">
        <v>24</v>
      </c>
      <c r="R6262" t="s">
        <v>221</v>
      </c>
      <c r="S6262" t="s">
        <v>221</v>
      </c>
      <c r="T6262" t="s">
        <v>25</v>
      </c>
      <c r="U6262" t="s">
        <v>27</v>
      </c>
      <c r="V6262" t="s">
        <v>2652</v>
      </c>
      <c r="W6262" t="s">
        <v>29</v>
      </c>
      <c r="X6262" t="s">
        <v>379</v>
      </c>
      <c r="Y6262" t="s">
        <v>339</v>
      </c>
      <c r="Z6262">
        <v>314310</v>
      </c>
    </row>
    <row r="6263" spans="1:26" x14ac:dyDescent="0.25">
      <c r="A6263" t="s">
        <v>843</v>
      </c>
      <c r="B6263" t="s">
        <v>120</v>
      </c>
      <c r="C6263" t="s">
        <v>21</v>
      </c>
      <c r="D6263">
        <v>2</v>
      </c>
      <c r="E6263">
        <v>1</v>
      </c>
      <c r="F6263" s="7">
        <v>41383</v>
      </c>
      <c r="G6263" s="5">
        <v>0.68055555555555547</v>
      </c>
      <c r="H6263" t="str">
        <f t="shared" si="97"/>
        <v>Day</v>
      </c>
      <c r="I6263" t="s">
        <v>30</v>
      </c>
      <c r="J6263" t="s">
        <v>26</v>
      </c>
      <c r="K6263" t="s">
        <v>26</v>
      </c>
      <c r="L6263">
        <v>0</v>
      </c>
      <c r="M6263">
        <v>0</v>
      </c>
      <c r="N6263">
        <v>0</v>
      </c>
      <c r="O6263">
        <v>510</v>
      </c>
      <c r="P6263">
        <v>0</v>
      </c>
      <c r="Q6263" t="s">
        <v>24</v>
      </c>
      <c r="R6263" t="s">
        <v>638</v>
      </c>
      <c r="S6263" t="s">
        <v>2208</v>
      </c>
      <c r="T6263" t="s">
        <v>25</v>
      </c>
      <c r="U6263" t="s">
        <v>27</v>
      </c>
      <c r="V6263" t="s">
        <v>2650</v>
      </c>
      <c r="W6263" t="s">
        <v>29</v>
      </c>
      <c r="X6263" t="s">
        <v>379</v>
      </c>
      <c r="Y6263" t="s">
        <v>2209</v>
      </c>
      <c r="Z6263">
        <v>316206</v>
      </c>
    </row>
    <row r="6264" spans="1:26" x14ac:dyDescent="0.25">
      <c r="A6264" t="s">
        <v>843</v>
      </c>
      <c r="B6264" t="s">
        <v>120</v>
      </c>
      <c r="C6264" t="s">
        <v>21</v>
      </c>
      <c r="D6264">
        <v>2</v>
      </c>
      <c r="E6264">
        <v>1</v>
      </c>
      <c r="F6264" s="7">
        <v>40308</v>
      </c>
      <c r="G6264" s="5">
        <v>0.4375</v>
      </c>
      <c r="H6264" t="str">
        <f t="shared" si="97"/>
        <v>Day</v>
      </c>
      <c r="I6264" t="s">
        <v>30</v>
      </c>
      <c r="J6264" t="s">
        <v>26</v>
      </c>
      <c r="K6264" t="s">
        <v>26</v>
      </c>
      <c r="L6264">
        <v>0</v>
      </c>
      <c r="M6264">
        <v>0</v>
      </c>
      <c r="N6264">
        <v>0</v>
      </c>
      <c r="O6264">
        <v>0</v>
      </c>
      <c r="P6264">
        <v>0</v>
      </c>
      <c r="Q6264" t="s">
        <v>24</v>
      </c>
      <c r="R6264" t="s">
        <v>265</v>
      </c>
      <c r="S6264" t="s">
        <v>1859</v>
      </c>
      <c r="T6264" t="s">
        <v>25</v>
      </c>
      <c r="U6264" t="s">
        <v>27</v>
      </c>
      <c r="V6264" t="s">
        <v>2650</v>
      </c>
      <c r="W6264" t="s">
        <v>29</v>
      </c>
      <c r="X6264" t="s">
        <v>379</v>
      </c>
      <c r="Y6264" t="s">
        <v>1860</v>
      </c>
      <c r="Z6264">
        <v>231435</v>
      </c>
    </row>
    <row r="6265" spans="1:26" x14ac:dyDescent="0.25">
      <c r="A6265" t="s">
        <v>843</v>
      </c>
      <c r="B6265" t="s">
        <v>120</v>
      </c>
      <c r="C6265" t="s">
        <v>21</v>
      </c>
      <c r="D6265">
        <v>2</v>
      </c>
      <c r="E6265">
        <v>1</v>
      </c>
      <c r="F6265" s="7">
        <v>39596</v>
      </c>
      <c r="G6265" s="5">
        <v>2.0833333333333332E-2</v>
      </c>
      <c r="H6265" t="str">
        <f t="shared" si="97"/>
        <v>Night</v>
      </c>
      <c r="I6265" t="s">
        <v>36</v>
      </c>
      <c r="J6265" t="s">
        <v>26</v>
      </c>
      <c r="K6265" t="s">
        <v>26</v>
      </c>
      <c r="L6265">
        <v>0</v>
      </c>
      <c r="M6265">
        <v>0</v>
      </c>
      <c r="N6265">
        <v>0</v>
      </c>
      <c r="O6265">
        <v>0</v>
      </c>
      <c r="P6265">
        <v>0</v>
      </c>
      <c r="Q6265" t="s">
        <v>24</v>
      </c>
      <c r="R6265" t="s">
        <v>221</v>
      </c>
      <c r="S6265" t="s">
        <v>221</v>
      </c>
      <c r="T6265" t="s">
        <v>25</v>
      </c>
      <c r="U6265" t="s">
        <v>27</v>
      </c>
      <c r="V6265" t="s">
        <v>2652</v>
      </c>
      <c r="W6265" t="s">
        <v>29</v>
      </c>
      <c r="X6265" t="s">
        <v>379</v>
      </c>
      <c r="Y6265" t="s">
        <v>339</v>
      </c>
      <c r="Z6265">
        <v>306913</v>
      </c>
    </row>
    <row r="6266" spans="1:26" x14ac:dyDescent="0.25">
      <c r="A6266" t="s">
        <v>843</v>
      </c>
      <c r="B6266" t="s">
        <v>120</v>
      </c>
      <c r="C6266" t="s">
        <v>21</v>
      </c>
      <c r="D6266">
        <v>2</v>
      </c>
      <c r="E6266">
        <v>1</v>
      </c>
      <c r="F6266" s="7">
        <v>40837</v>
      </c>
      <c r="G6266" s="5">
        <v>0.76388888888888884</v>
      </c>
      <c r="H6266" t="str">
        <f t="shared" si="97"/>
        <v>Night</v>
      </c>
      <c r="I6266" t="s">
        <v>30</v>
      </c>
      <c r="J6266" t="s">
        <v>26</v>
      </c>
      <c r="K6266" t="s">
        <v>26</v>
      </c>
      <c r="L6266">
        <v>0</v>
      </c>
      <c r="M6266">
        <v>0</v>
      </c>
      <c r="N6266">
        <v>0</v>
      </c>
      <c r="O6266">
        <v>0</v>
      </c>
      <c r="P6266">
        <v>0</v>
      </c>
      <c r="Q6266" t="s">
        <v>24</v>
      </c>
      <c r="R6266" t="s">
        <v>86</v>
      </c>
      <c r="S6266" t="s">
        <v>96</v>
      </c>
      <c r="T6266" t="s">
        <v>25</v>
      </c>
      <c r="U6266" t="s">
        <v>27</v>
      </c>
      <c r="V6266" t="s">
        <v>2654</v>
      </c>
      <c r="W6266" t="s">
        <v>29</v>
      </c>
      <c r="X6266" t="s">
        <v>379</v>
      </c>
      <c r="Y6266" t="s">
        <v>97</v>
      </c>
      <c r="Z6266">
        <v>220715</v>
      </c>
    </row>
    <row r="6267" spans="1:26" x14ac:dyDescent="0.25">
      <c r="A6267" t="s">
        <v>843</v>
      </c>
      <c r="B6267" t="s">
        <v>120</v>
      </c>
      <c r="C6267" t="s">
        <v>21</v>
      </c>
      <c r="D6267">
        <v>2</v>
      </c>
      <c r="E6267">
        <v>1</v>
      </c>
      <c r="F6267" s="7">
        <v>41854</v>
      </c>
      <c r="G6267" s="5">
        <v>0.74305555555555547</v>
      </c>
      <c r="H6267" t="str">
        <f t="shared" si="97"/>
        <v>Day</v>
      </c>
      <c r="I6267" t="s">
        <v>30</v>
      </c>
      <c r="J6267" t="s">
        <v>26</v>
      </c>
      <c r="K6267" t="s">
        <v>26</v>
      </c>
      <c r="L6267">
        <v>0</v>
      </c>
      <c r="M6267">
        <v>0</v>
      </c>
      <c r="N6267">
        <v>0</v>
      </c>
      <c r="O6267">
        <v>0</v>
      </c>
      <c r="P6267">
        <v>0</v>
      </c>
      <c r="Q6267" t="s">
        <v>24</v>
      </c>
      <c r="R6267" t="s">
        <v>245</v>
      </c>
      <c r="S6267" t="s">
        <v>243</v>
      </c>
      <c r="T6267" t="s">
        <v>25</v>
      </c>
      <c r="U6267" t="s">
        <v>27</v>
      </c>
      <c r="V6267" t="s">
        <v>2654</v>
      </c>
      <c r="W6267" t="s">
        <v>29</v>
      </c>
      <c r="X6267" t="s">
        <v>379</v>
      </c>
      <c r="Y6267" t="s">
        <v>244</v>
      </c>
      <c r="Z6267">
        <v>240784</v>
      </c>
    </row>
    <row r="6268" spans="1:26" x14ac:dyDescent="0.25">
      <c r="A6268" t="s">
        <v>843</v>
      </c>
      <c r="B6268" t="s">
        <v>120</v>
      </c>
      <c r="C6268" t="s">
        <v>21</v>
      </c>
      <c r="D6268">
        <v>2</v>
      </c>
      <c r="E6268">
        <v>1</v>
      </c>
      <c r="F6268" s="7">
        <v>39776</v>
      </c>
      <c r="G6268" s="5">
        <v>0.56180555555555556</v>
      </c>
      <c r="H6268" t="str">
        <f t="shared" si="97"/>
        <v>Day</v>
      </c>
      <c r="I6268" t="s">
        <v>36</v>
      </c>
      <c r="J6268" t="s">
        <v>26</v>
      </c>
      <c r="K6268" t="s">
        <v>26</v>
      </c>
      <c r="L6268">
        <v>0</v>
      </c>
      <c r="M6268">
        <v>0</v>
      </c>
      <c r="N6268">
        <v>0</v>
      </c>
      <c r="O6268">
        <v>0</v>
      </c>
      <c r="P6268">
        <v>0</v>
      </c>
      <c r="Q6268" t="s">
        <v>24</v>
      </c>
      <c r="R6268" t="s">
        <v>245</v>
      </c>
      <c r="S6268" t="s">
        <v>243</v>
      </c>
      <c r="T6268" t="s">
        <v>25</v>
      </c>
      <c r="U6268" t="s">
        <v>27</v>
      </c>
      <c r="V6268" t="s">
        <v>2654</v>
      </c>
      <c r="W6268" t="s">
        <v>29</v>
      </c>
      <c r="X6268" t="s">
        <v>379</v>
      </c>
      <c r="Y6268" t="s">
        <v>244</v>
      </c>
      <c r="Z6268">
        <v>262411</v>
      </c>
    </row>
    <row r="6269" spans="1:26" x14ac:dyDescent="0.25">
      <c r="A6269" t="s">
        <v>843</v>
      </c>
      <c r="B6269" t="s">
        <v>120</v>
      </c>
      <c r="C6269" t="s">
        <v>21</v>
      </c>
      <c r="D6269">
        <v>2</v>
      </c>
      <c r="E6269">
        <v>1</v>
      </c>
      <c r="F6269" s="7">
        <v>40046</v>
      </c>
      <c r="G6269" s="5">
        <v>0.42499999999999999</v>
      </c>
      <c r="H6269" t="str">
        <f t="shared" si="97"/>
        <v>Day</v>
      </c>
      <c r="I6269" t="s">
        <v>36</v>
      </c>
      <c r="J6269" t="s">
        <v>26</v>
      </c>
      <c r="K6269" t="s">
        <v>26</v>
      </c>
      <c r="L6269">
        <v>0</v>
      </c>
      <c r="M6269">
        <v>0</v>
      </c>
      <c r="N6269">
        <v>0</v>
      </c>
      <c r="O6269">
        <v>0</v>
      </c>
      <c r="P6269">
        <v>0</v>
      </c>
      <c r="Q6269" t="s">
        <v>24</v>
      </c>
      <c r="R6269" t="s">
        <v>245</v>
      </c>
      <c r="S6269" t="s">
        <v>243</v>
      </c>
      <c r="T6269" t="s">
        <v>25</v>
      </c>
      <c r="U6269" t="s">
        <v>27</v>
      </c>
      <c r="V6269" t="s">
        <v>2654</v>
      </c>
      <c r="W6269" t="s">
        <v>29</v>
      </c>
      <c r="X6269" t="s">
        <v>379</v>
      </c>
      <c r="Y6269" t="s">
        <v>244</v>
      </c>
      <c r="Z6269">
        <v>325836</v>
      </c>
    </row>
    <row r="6270" spans="1:26" x14ac:dyDescent="0.25">
      <c r="A6270" t="s">
        <v>843</v>
      </c>
      <c r="B6270" t="s">
        <v>120</v>
      </c>
      <c r="C6270" t="s">
        <v>21</v>
      </c>
      <c r="D6270">
        <v>2</v>
      </c>
      <c r="E6270">
        <v>1</v>
      </c>
      <c r="F6270" s="7">
        <v>40045</v>
      </c>
      <c r="G6270" s="5">
        <v>0.75</v>
      </c>
      <c r="H6270" t="str">
        <f t="shared" si="97"/>
        <v>Night</v>
      </c>
      <c r="I6270" t="s">
        <v>30</v>
      </c>
      <c r="J6270" t="s">
        <v>26</v>
      </c>
      <c r="K6270" t="s">
        <v>26</v>
      </c>
      <c r="L6270">
        <v>0</v>
      </c>
      <c r="M6270">
        <v>0</v>
      </c>
      <c r="N6270">
        <v>0</v>
      </c>
      <c r="O6270">
        <v>0</v>
      </c>
      <c r="P6270">
        <v>0</v>
      </c>
      <c r="Q6270" t="s">
        <v>24</v>
      </c>
      <c r="R6270" t="s">
        <v>2156</v>
      </c>
      <c r="S6270" t="s">
        <v>2154</v>
      </c>
      <c r="T6270" t="s">
        <v>25</v>
      </c>
      <c r="U6270" t="s">
        <v>27</v>
      </c>
      <c r="V6270" t="s">
        <v>2650</v>
      </c>
      <c r="W6270" t="s">
        <v>29</v>
      </c>
      <c r="X6270" t="s">
        <v>379</v>
      </c>
      <c r="Y6270" t="s">
        <v>2155</v>
      </c>
      <c r="Z6270">
        <v>252718</v>
      </c>
    </row>
    <row r="6271" spans="1:26" x14ac:dyDescent="0.25">
      <c r="A6271" t="s">
        <v>843</v>
      </c>
      <c r="B6271" t="s">
        <v>120</v>
      </c>
      <c r="C6271" t="s">
        <v>21</v>
      </c>
      <c r="D6271">
        <v>2</v>
      </c>
      <c r="E6271">
        <v>1</v>
      </c>
      <c r="F6271" s="7">
        <v>40046</v>
      </c>
      <c r="G6271" s="5">
        <v>0.30694444444444441</v>
      </c>
      <c r="H6271" t="str">
        <f t="shared" si="97"/>
        <v>Day</v>
      </c>
      <c r="I6271" t="s">
        <v>36</v>
      </c>
      <c r="J6271" t="s">
        <v>26</v>
      </c>
      <c r="K6271" t="s">
        <v>26</v>
      </c>
      <c r="L6271">
        <v>0</v>
      </c>
      <c r="M6271">
        <v>0</v>
      </c>
      <c r="N6271">
        <v>0</v>
      </c>
      <c r="O6271">
        <v>0</v>
      </c>
      <c r="P6271">
        <v>0</v>
      </c>
      <c r="Q6271" t="s">
        <v>24</v>
      </c>
      <c r="R6271" t="s">
        <v>184</v>
      </c>
      <c r="S6271" t="s">
        <v>184</v>
      </c>
      <c r="T6271" t="s">
        <v>25</v>
      </c>
      <c r="U6271" t="s">
        <v>27</v>
      </c>
      <c r="V6271" t="s">
        <v>2650</v>
      </c>
      <c r="W6271" t="s">
        <v>29</v>
      </c>
      <c r="X6271" t="s">
        <v>379</v>
      </c>
      <c r="Y6271" t="s">
        <v>185</v>
      </c>
      <c r="Z6271">
        <v>313168</v>
      </c>
    </row>
    <row r="6272" spans="1:26" x14ac:dyDescent="0.25">
      <c r="A6272" t="s">
        <v>843</v>
      </c>
      <c r="B6272" t="s">
        <v>120</v>
      </c>
      <c r="C6272" t="s">
        <v>21</v>
      </c>
      <c r="D6272">
        <v>2</v>
      </c>
      <c r="E6272">
        <v>1</v>
      </c>
      <c r="F6272" s="7">
        <v>38005</v>
      </c>
      <c r="G6272" s="5">
        <v>0.70486111111111116</v>
      </c>
      <c r="H6272" t="str">
        <f t="shared" si="97"/>
        <v>Day</v>
      </c>
      <c r="I6272" t="s">
        <v>30</v>
      </c>
      <c r="J6272" t="s">
        <v>26</v>
      </c>
      <c r="K6272" t="s">
        <v>26</v>
      </c>
      <c r="L6272">
        <v>0</v>
      </c>
      <c r="M6272">
        <v>0</v>
      </c>
      <c r="N6272">
        <v>0</v>
      </c>
      <c r="O6272">
        <v>0</v>
      </c>
      <c r="P6272">
        <v>0</v>
      </c>
      <c r="Q6272" t="s">
        <v>24</v>
      </c>
      <c r="R6272" t="s">
        <v>2671</v>
      </c>
      <c r="S6272" t="s">
        <v>383</v>
      </c>
      <c r="T6272" t="s">
        <v>25</v>
      </c>
      <c r="U6272" t="s">
        <v>27</v>
      </c>
      <c r="V6272" t="s">
        <v>2650</v>
      </c>
      <c r="W6272" t="s">
        <v>29</v>
      </c>
      <c r="X6272" t="s">
        <v>379</v>
      </c>
      <c r="Y6272" t="s">
        <v>384</v>
      </c>
      <c r="Z6272">
        <v>358276</v>
      </c>
    </row>
    <row r="6273" spans="1:26" x14ac:dyDescent="0.25">
      <c r="A6273" t="s">
        <v>843</v>
      </c>
      <c r="B6273" t="s">
        <v>120</v>
      </c>
      <c r="C6273" t="s">
        <v>21</v>
      </c>
      <c r="D6273">
        <v>2</v>
      </c>
      <c r="E6273">
        <v>1</v>
      </c>
      <c r="F6273" s="7">
        <v>40052</v>
      </c>
      <c r="G6273" s="5">
        <v>0.70763888888888893</v>
      </c>
      <c r="H6273" t="str">
        <f t="shared" si="97"/>
        <v>Day</v>
      </c>
      <c r="I6273" t="s">
        <v>30</v>
      </c>
      <c r="J6273" t="s">
        <v>26</v>
      </c>
      <c r="K6273" t="s">
        <v>26</v>
      </c>
      <c r="L6273">
        <v>0</v>
      </c>
      <c r="M6273">
        <v>0</v>
      </c>
      <c r="N6273">
        <v>0</v>
      </c>
      <c r="O6273">
        <v>0</v>
      </c>
      <c r="P6273">
        <v>0</v>
      </c>
      <c r="Q6273" t="s">
        <v>24</v>
      </c>
      <c r="R6273" t="s">
        <v>2671</v>
      </c>
      <c r="S6273" t="s">
        <v>383</v>
      </c>
      <c r="T6273" t="s">
        <v>25</v>
      </c>
      <c r="U6273" t="s">
        <v>27</v>
      </c>
      <c r="V6273" t="s">
        <v>2650</v>
      </c>
      <c r="W6273" t="s">
        <v>29</v>
      </c>
      <c r="X6273" t="s">
        <v>379</v>
      </c>
      <c r="Y6273" t="s">
        <v>384</v>
      </c>
      <c r="Z6273">
        <v>304550</v>
      </c>
    </row>
    <row r="6274" spans="1:26" x14ac:dyDescent="0.25">
      <c r="A6274" t="s">
        <v>843</v>
      </c>
      <c r="B6274" t="s">
        <v>120</v>
      </c>
      <c r="C6274" t="s">
        <v>21</v>
      </c>
      <c r="D6274">
        <v>2</v>
      </c>
      <c r="E6274">
        <v>1</v>
      </c>
      <c r="F6274" s="7">
        <v>40088</v>
      </c>
      <c r="G6274" s="5">
        <v>0.82916666666666661</v>
      </c>
      <c r="H6274" t="str">
        <f t="shared" si="97"/>
        <v>Night</v>
      </c>
      <c r="I6274" t="s">
        <v>30</v>
      </c>
      <c r="J6274" t="s">
        <v>26</v>
      </c>
      <c r="K6274" t="s">
        <v>26</v>
      </c>
      <c r="L6274">
        <v>0</v>
      </c>
      <c r="M6274">
        <v>0</v>
      </c>
      <c r="N6274">
        <v>0</v>
      </c>
      <c r="O6274">
        <v>10</v>
      </c>
      <c r="P6274">
        <v>0</v>
      </c>
      <c r="Q6274" t="s">
        <v>24</v>
      </c>
      <c r="R6274" t="s">
        <v>221</v>
      </c>
      <c r="S6274" t="s">
        <v>221</v>
      </c>
      <c r="T6274" t="s">
        <v>25</v>
      </c>
      <c r="U6274" t="s">
        <v>27</v>
      </c>
      <c r="V6274" t="s">
        <v>2652</v>
      </c>
      <c r="W6274" t="s">
        <v>29</v>
      </c>
      <c r="X6274" t="s">
        <v>379</v>
      </c>
      <c r="Y6274" t="s">
        <v>339</v>
      </c>
      <c r="Z6274">
        <v>305512</v>
      </c>
    </row>
    <row r="6275" spans="1:26" x14ac:dyDescent="0.25">
      <c r="A6275" t="s">
        <v>843</v>
      </c>
      <c r="B6275" t="s">
        <v>120</v>
      </c>
      <c r="C6275" t="s">
        <v>21</v>
      </c>
      <c r="D6275">
        <v>2</v>
      </c>
      <c r="E6275">
        <v>1</v>
      </c>
      <c r="F6275" s="7">
        <v>37875</v>
      </c>
      <c r="G6275" s="5">
        <v>0.79166666666666663</v>
      </c>
      <c r="H6275" t="str">
        <f t="shared" ref="H6275:H6338" si="98">IF(AND(G6275&gt;=TIME(6,0,0),G6275&lt;TIME(18,0,0)),"Day","Night")</f>
        <v>Night</v>
      </c>
      <c r="I6275" t="s">
        <v>36</v>
      </c>
      <c r="J6275" t="s">
        <v>125</v>
      </c>
      <c r="K6275" t="s">
        <v>26</v>
      </c>
      <c r="L6275">
        <v>0</v>
      </c>
      <c r="M6275">
        <v>0</v>
      </c>
      <c r="N6275">
        <v>0</v>
      </c>
      <c r="O6275">
        <v>30</v>
      </c>
      <c r="P6275">
        <v>0</v>
      </c>
      <c r="Q6275" t="s">
        <v>24</v>
      </c>
      <c r="R6275" t="s">
        <v>154</v>
      </c>
      <c r="S6275" t="s">
        <v>154</v>
      </c>
      <c r="T6275" t="s">
        <v>25</v>
      </c>
      <c r="U6275" t="s">
        <v>27</v>
      </c>
      <c r="V6275" t="s">
        <v>2650</v>
      </c>
      <c r="W6275" t="s">
        <v>29</v>
      </c>
      <c r="X6275" t="s">
        <v>379</v>
      </c>
      <c r="Y6275" t="s">
        <v>155</v>
      </c>
      <c r="Z6275">
        <v>323850</v>
      </c>
    </row>
    <row r="6276" spans="1:26" x14ac:dyDescent="0.25">
      <c r="A6276" t="s">
        <v>843</v>
      </c>
      <c r="B6276" t="s">
        <v>120</v>
      </c>
      <c r="C6276" t="s">
        <v>21</v>
      </c>
      <c r="D6276">
        <v>0</v>
      </c>
      <c r="E6276">
        <v>1</v>
      </c>
      <c r="F6276" s="7">
        <v>37088</v>
      </c>
      <c r="G6276" s="5">
        <v>0.74305555555555547</v>
      </c>
      <c r="H6276" t="str">
        <f t="shared" si="98"/>
        <v>Day</v>
      </c>
      <c r="I6276" t="s">
        <v>30</v>
      </c>
      <c r="J6276" t="s">
        <v>26</v>
      </c>
      <c r="K6276" t="s">
        <v>26</v>
      </c>
      <c r="L6276">
        <v>0</v>
      </c>
      <c r="M6276">
        <v>0</v>
      </c>
      <c r="N6276">
        <v>0</v>
      </c>
      <c r="O6276">
        <v>35</v>
      </c>
      <c r="P6276">
        <v>0</v>
      </c>
      <c r="Q6276" t="s">
        <v>24</v>
      </c>
      <c r="R6276" t="s">
        <v>160</v>
      </c>
      <c r="S6276" t="s">
        <v>1071</v>
      </c>
      <c r="T6276" t="s">
        <v>25</v>
      </c>
      <c r="U6276" t="s">
        <v>27</v>
      </c>
      <c r="V6276" t="s">
        <v>2650</v>
      </c>
      <c r="W6276" t="s">
        <v>29</v>
      </c>
      <c r="X6276" t="s">
        <v>379</v>
      </c>
      <c r="Y6276" t="s">
        <v>1072</v>
      </c>
      <c r="Z6276">
        <v>310627</v>
      </c>
    </row>
    <row r="6277" spans="1:26" x14ac:dyDescent="0.25">
      <c r="A6277" t="s">
        <v>843</v>
      </c>
      <c r="B6277" t="s">
        <v>120</v>
      </c>
      <c r="C6277" t="s">
        <v>21</v>
      </c>
      <c r="D6277">
        <v>2</v>
      </c>
      <c r="E6277">
        <v>1</v>
      </c>
      <c r="F6277" s="7">
        <v>38576</v>
      </c>
      <c r="G6277" s="5">
        <v>0.82638888888888884</v>
      </c>
      <c r="H6277" t="str">
        <f t="shared" si="98"/>
        <v>Night</v>
      </c>
      <c r="I6277" t="s">
        <v>47</v>
      </c>
      <c r="J6277" t="s">
        <v>26</v>
      </c>
      <c r="K6277" t="s">
        <v>26</v>
      </c>
      <c r="L6277">
        <v>0</v>
      </c>
      <c r="M6277">
        <v>0</v>
      </c>
      <c r="N6277">
        <v>0</v>
      </c>
      <c r="O6277">
        <v>50</v>
      </c>
      <c r="P6277">
        <v>0</v>
      </c>
      <c r="Q6277" t="s">
        <v>24</v>
      </c>
      <c r="R6277" t="s">
        <v>245</v>
      </c>
      <c r="S6277" t="s">
        <v>243</v>
      </c>
      <c r="T6277" t="s">
        <v>25</v>
      </c>
      <c r="U6277" t="s">
        <v>27</v>
      </c>
      <c r="V6277" t="s">
        <v>2654</v>
      </c>
      <c r="W6277" t="s">
        <v>29</v>
      </c>
      <c r="X6277" t="s">
        <v>379</v>
      </c>
      <c r="Y6277" t="s">
        <v>244</v>
      </c>
      <c r="Z6277">
        <v>308607</v>
      </c>
    </row>
    <row r="6278" spans="1:26" x14ac:dyDescent="0.25">
      <c r="A6278" t="s">
        <v>843</v>
      </c>
      <c r="B6278" t="s">
        <v>120</v>
      </c>
      <c r="C6278" t="s">
        <v>21</v>
      </c>
      <c r="D6278">
        <v>1</v>
      </c>
      <c r="E6278">
        <v>1</v>
      </c>
      <c r="F6278" s="7">
        <v>38542</v>
      </c>
      <c r="G6278" s="5">
        <v>0.83819444444444446</v>
      </c>
      <c r="H6278" t="str">
        <f t="shared" si="98"/>
        <v>Night</v>
      </c>
      <c r="I6278" t="s">
        <v>702</v>
      </c>
      <c r="J6278" t="s">
        <v>26</v>
      </c>
      <c r="K6278" t="s">
        <v>26</v>
      </c>
      <c r="L6278">
        <v>0</v>
      </c>
      <c r="M6278">
        <v>0</v>
      </c>
      <c r="N6278">
        <v>0</v>
      </c>
      <c r="O6278">
        <v>50</v>
      </c>
      <c r="P6278">
        <v>0</v>
      </c>
      <c r="Q6278" t="s">
        <v>24</v>
      </c>
      <c r="R6278" t="s">
        <v>2671</v>
      </c>
      <c r="S6278" t="s">
        <v>383</v>
      </c>
      <c r="T6278" t="s">
        <v>25</v>
      </c>
      <c r="U6278" t="s">
        <v>27</v>
      </c>
      <c r="V6278" t="s">
        <v>2650</v>
      </c>
      <c r="W6278" t="s">
        <v>29</v>
      </c>
      <c r="X6278" t="s">
        <v>379</v>
      </c>
      <c r="Y6278" t="s">
        <v>384</v>
      </c>
      <c r="Z6278">
        <v>304611</v>
      </c>
    </row>
    <row r="6279" spans="1:26" x14ac:dyDescent="0.25">
      <c r="A6279" t="s">
        <v>843</v>
      </c>
      <c r="B6279" t="s">
        <v>120</v>
      </c>
      <c r="C6279" t="s">
        <v>21</v>
      </c>
      <c r="D6279">
        <v>2</v>
      </c>
      <c r="E6279">
        <v>1</v>
      </c>
      <c r="F6279" s="7">
        <v>40396</v>
      </c>
      <c r="G6279" s="5">
        <v>0.88194444444444453</v>
      </c>
      <c r="H6279" t="str">
        <f t="shared" si="98"/>
        <v>Night</v>
      </c>
      <c r="I6279" t="s">
        <v>30</v>
      </c>
      <c r="J6279" t="s">
        <v>26</v>
      </c>
      <c r="K6279" t="s">
        <v>26</v>
      </c>
      <c r="L6279">
        <v>0</v>
      </c>
      <c r="M6279">
        <v>0</v>
      </c>
      <c r="N6279">
        <v>0</v>
      </c>
      <c r="O6279">
        <v>50</v>
      </c>
      <c r="P6279">
        <v>0</v>
      </c>
      <c r="Q6279" t="s">
        <v>24</v>
      </c>
      <c r="R6279" t="s">
        <v>2671</v>
      </c>
      <c r="S6279" t="s">
        <v>639</v>
      </c>
      <c r="T6279" t="s">
        <v>25</v>
      </c>
      <c r="U6279" t="s">
        <v>27</v>
      </c>
      <c r="V6279" t="s">
        <v>2650</v>
      </c>
      <c r="W6279" t="s">
        <v>29</v>
      </c>
      <c r="X6279" t="s">
        <v>379</v>
      </c>
      <c r="Y6279" t="s">
        <v>640</v>
      </c>
      <c r="Z6279">
        <v>200663</v>
      </c>
    </row>
    <row r="6280" spans="1:26" x14ac:dyDescent="0.25">
      <c r="A6280" t="s">
        <v>843</v>
      </c>
      <c r="B6280" t="s">
        <v>120</v>
      </c>
      <c r="C6280" t="s">
        <v>21</v>
      </c>
      <c r="D6280">
        <v>1</v>
      </c>
      <c r="E6280">
        <v>1</v>
      </c>
      <c r="F6280" s="7">
        <v>39637</v>
      </c>
      <c r="G6280" s="5">
        <v>0.84375</v>
      </c>
      <c r="H6280" t="str">
        <f t="shared" si="98"/>
        <v>Night</v>
      </c>
      <c r="I6280" t="s">
        <v>36</v>
      </c>
      <c r="J6280" t="s">
        <v>26</v>
      </c>
      <c r="K6280" t="s">
        <v>26</v>
      </c>
      <c r="L6280">
        <v>0</v>
      </c>
      <c r="M6280">
        <v>0</v>
      </c>
      <c r="N6280">
        <v>0</v>
      </c>
      <c r="O6280">
        <v>600</v>
      </c>
      <c r="P6280">
        <v>0</v>
      </c>
      <c r="Q6280" t="s">
        <v>24</v>
      </c>
      <c r="R6280" t="s">
        <v>86</v>
      </c>
      <c r="S6280" t="s">
        <v>522</v>
      </c>
      <c r="T6280" t="s">
        <v>25</v>
      </c>
      <c r="U6280" t="s">
        <v>27</v>
      </c>
      <c r="V6280" t="s">
        <v>2654</v>
      </c>
      <c r="W6280" t="s">
        <v>29</v>
      </c>
      <c r="X6280" t="s">
        <v>379</v>
      </c>
      <c r="Y6280" t="s">
        <v>523</v>
      </c>
      <c r="Z6280">
        <v>344125</v>
      </c>
    </row>
    <row r="6281" spans="1:26" x14ac:dyDescent="0.25">
      <c r="A6281" t="s">
        <v>843</v>
      </c>
      <c r="B6281" t="s">
        <v>120</v>
      </c>
      <c r="C6281" t="s">
        <v>21</v>
      </c>
      <c r="D6281">
        <v>2</v>
      </c>
      <c r="E6281">
        <v>1</v>
      </c>
      <c r="F6281" s="7">
        <v>38898</v>
      </c>
      <c r="G6281" s="5">
        <v>0.77916666666666667</v>
      </c>
      <c r="H6281" t="str">
        <f t="shared" si="98"/>
        <v>Night</v>
      </c>
      <c r="I6281" t="s">
        <v>30</v>
      </c>
      <c r="J6281" t="s">
        <v>26</v>
      </c>
      <c r="K6281" t="s">
        <v>26</v>
      </c>
      <c r="L6281">
        <v>0</v>
      </c>
      <c r="M6281">
        <v>0</v>
      </c>
      <c r="N6281">
        <v>0</v>
      </c>
      <c r="O6281">
        <v>25</v>
      </c>
      <c r="P6281">
        <v>0</v>
      </c>
      <c r="Q6281" t="s">
        <v>24</v>
      </c>
      <c r="R6281" t="s">
        <v>2666</v>
      </c>
      <c r="S6281" t="s">
        <v>286</v>
      </c>
      <c r="T6281" t="s">
        <v>25</v>
      </c>
      <c r="U6281" t="s">
        <v>27</v>
      </c>
      <c r="V6281" t="s">
        <v>2665</v>
      </c>
      <c r="W6281" t="s">
        <v>29</v>
      </c>
      <c r="X6281" t="s">
        <v>379</v>
      </c>
      <c r="Y6281" t="s">
        <v>287</v>
      </c>
      <c r="Z6281">
        <v>206735</v>
      </c>
    </row>
    <row r="6282" spans="1:26" x14ac:dyDescent="0.25">
      <c r="A6282" t="s">
        <v>843</v>
      </c>
      <c r="B6282" t="s">
        <v>120</v>
      </c>
      <c r="C6282" t="s">
        <v>21</v>
      </c>
      <c r="D6282">
        <v>2</v>
      </c>
      <c r="E6282">
        <v>1</v>
      </c>
      <c r="F6282" s="7">
        <v>40439</v>
      </c>
      <c r="G6282" s="5">
        <v>0.23402777777777781</v>
      </c>
      <c r="H6282" t="str">
        <f t="shared" si="98"/>
        <v>Night</v>
      </c>
      <c r="I6282" t="s">
        <v>56</v>
      </c>
      <c r="J6282" t="s">
        <v>26</v>
      </c>
      <c r="K6282" t="s">
        <v>26</v>
      </c>
      <c r="L6282">
        <v>0</v>
      </c>
      <c r="M6282">
        <v>0</v>
      </c>
      <c r="N6282">
        <v>0</v>
      </c>
      <c r="O6282">
        <v>100</v>
      </c>
      <c r="P6282">
        <v>0</v>
      </c>
      <c r="Q6282" t="s">
        <v>24</v>
      </c>
      <c r="R6282" t="s">
        <v>221</v>
      </c>
      <c r="S6282" t="s">
        <v>219</v>
      </c>
      <c r="T6282" t="s">
        <v>25</v>
      </c>
      <c r="U6282" t="s">
        <v>27</v>
      </c>
      <c r="V6282" t="s">
        <v>2652</v>
      </c>
      <c r="W6282" t="s">
        <v>29</v>
      </c>
      <c r="X6282" t="s">
        <v>379</v>
      </c>
      <c r="Y6282" t="s">
        <v>220</v>
      </c>
      <c r="Z6282">
        <v>209414</v>
      </c>
    </row>
    <row r="6283" spans="1:26" x14ac:dyDescent="0.25">
      <c r="A6283" t="s">
        <v>843</v>
      </c>
      <c r="B6283" t="s">
        <v>120</v>
      </c>
      <c r="C6283" t="s">
        <v>21</v>
      </c>
      <c r="D6283">
        <v>2</v>
      </c>
      <c r="E6283">
        <v>1</v>
      </c>
      <c r="F6283" s="7">
        <v>41253</v>
      </c>
      <c r="G6283" s="5">
        <v>0.89722222222222225</v>
      </c>
      <c r="H6283" t="str">
        <f t="shared" si="98"/>
        <v>Night</v>
      </c>
      <c r="I6283" t="s">
        <v>56</v>
      </c>
      <c r="J6283" t="s">
        <v>26</v>
      </c>
      <c r="K6283" t="s">
        <v>26</v>
      </c>
      <c r="L6283">
        <v>0</v>
      </c>
      <c r="M6283">
        <v>0</v>
      </c>
      <c r="N6283">
        <v>0</v>
      </c>
      <c r="O6283">
        <v>300</v>
      </c>
      <c r="P6283">
        <v>0</v>
      </c>
      <c r="Q6283" t="s">
        <v>24</v>
      </c>
      <c r="R6283" t="s">
        <v>265</v>
      </c>
      <c r="S6283" t="s">
        <v>734</v>
      </c>
      <c r="T6283" t="s">
        <v>25</v>
      </c>
      <c r="U6283" t="s">
        <v>27</v>
      </c>
      <c r="V6283" t="s">
        <v>2650</v>
      </c>
      <c r="W6283" t="s">
        <v>29</v>
      </c>
      <c r="X6283" t="s">
        <v>379</v>
      </c>
      <c r="Y6283" t="s">
        <v>735</v>
      </c>
      <c r="Z6283">
        <v>322631</v>
      </c>
    </row>
    <row r="6284" spans="1:26" x14ac:dyDescent="0.25">
      <c r="A6284" t="s">
        <v>843</v>
      </c>
      <c r="B6284" t="s">
        <v>120</v>
      </c>
      <c r="C6284" t="s">
        <v>21</v>
      </c>
      <c r="D6284">
        <v>2</v>
      </c>
      <c r="E6284">
        <v>1</v>
      </c>
      <c r="F6284" s="7">
        <v>39660</v>
      </c>
      <c r="G6284" s="5">
        <v>0.26041666666666669</v>
      </c>
      <c r="H6284" t="str">
        <f t="shared" si="98"/>
        <v>Day</v>
      </c>
      <c r="I6284" t="s">
        <v>56</v>
      </c>
      <c r="J6284" t="s">
        <v>26</v>
      </c>
      <c r="K6284" t="s">
        <v>26</v>
      </c>
      <c r="L6284">
        <v>0</v>
      </c>
      <c r="M6284">
        <v>0</v>
      </c>
      <c r="N6284">
        <v>0</v>
      </c>
      <c r="O6284">
        <v>700</v>
      </c>
      <c r="P6284">
        <v>0</v>
      </c>
      <c r="Q6284" t="s">
        <v>24</v>
      </c>
      <c r="R6284" t="s">
        <v>154</v>
      </c>
      <c r="S6284" t="s">
        <v>154</v>
      </c>
      <c r="T6284" t="s">
        <v>25</v>
      </c>
      <c r="U6284" t="s">
        <v>27</v>
      </c>
      <c r="V6284" t="s">
        <v>2650</v>
      </c>
      <c r="W6284" t="s">
        <v>29</v>
      </c>
      <c r="X6284" t="s">
        <v>379</v>
      </c>
      <c r="Y6284" t="s">
        <v>155</v>
      </c>
      <c r="Z6284">
        <v>217187</v>
      </c>
    </row>
    <row r="6285" spans="1:26" x14ac:dyDescent="0.25">
      <c r="A6285" t="s">
        <v>843</v>
      </c>
      <c r="B6285" t="s">
        <v>120</v>
      </c>
      <c r="C6285" t="s">
        <v>21</v>
      </c>
      <c r="D6285">
        <v>2</v>
      </c>
      <c r="E6285">
        <v>1</v>
      </c>
      <c r="F6285" s="7">
        <v>40955</v>
      </c>
      <c r="G6285" s="5">
        <v>0.77638888888888891</v>
      </c>
      <c r="H6285" t="str">
        <f t="shared" si="98"/>
        <v>Night</v>
      </c>
      <c r="I6285" t="s">
        <v>36</v>
      </c>
      <c r="J6285" t="s">
        <v>125</v>
      </c>
      <c r="K6285" t="s">
        <v>26</v>
      </c>
      <c r="L6285">
        <v>0</v>
      </c>
      <c r="M6285">
        <v>0</v>
      </c>
      <c r="N6285">
        <v>0</v>
      </c>
      <c r="O6285">
        <v>700</v>
      </c>
      <c r="P6285">
        <v>0</v>
      </c>
      <c r="Q6285" t="s">
        <v>24</v>
      </c>
      <c r="R6285" t="s">
        <v>2671</v>
      </c>
      <c r="S6285" t="s">
        <v>346</v>
      </c>
      <c r="T6285" t="s">
        <v>25</v>
      </c>
      <c r="U6285" t="s">
        <v>27</v>
      </c>
      <c r="V6285" t="s">
        <v>2650</v>
      </c>
      <c r="W6285" t="s">
        <v>29</v>
      </c>
      <c r="X6285" t="s">
        <v>379</v>
      </c>
      <c r="Y6285" t="s">
        <v>395</v>
      </c>
      <c r="Z6285">
        <v>328222</v>
      </c>
    </row>
    <row r="6286" spans="1:26" x14ac:dyDescent="0.25">
      <c r="A6286" t="s">
        <v>843</v>
      </c>
      <c r="B6286" t="s">
        <v>120</v>
      </c>
      <c r="C6286" t="s">
        <v>21</v>
      </c>
      <c r="D6286">
        <v>2</v>
      </c>
      <c r="E6286">
        <v>1</v>
      </c>
      <c r="F6286" s="7">
        <v>38155</v>
      </c>
      <c r="G6286" s="5">
        <v>0.98958333333333337</v>
      </c>
      <c r="H6286" t="str">
        <f t="shared" si="98"/>
        <v>Night</v>
      </c>
      <c r="I6286" t="s">
        <v>30</v>
      </c>
      <c r="J6286" t="s">
        <v>26</v>
      </c>
      <c r="K6286" t="s">
        <v>26</v>
      </c>
      <c r="L6286">
        <v>0</v>
      </c>
      <c r="M6286">
        <v>0</v>
      </c>
      <c r="N6286">
        <v>0</v>
      </c>
      <c r="O6286" s="2">
        <v>1000</v>
      </c>
      <c r="P6286">
        <v>0</v>
      </c>
      <c r="Q6286" t="s">
        <v>24</v>
      </c>
      <c r="R6286" t="s">
        <v>2666</v>
      </c>
      <c r="S6286" t="s">
        <v>286</v>
      </c>
      <c r="T6286" t="s">
        <v>25</v>
      </c>
      <c r="U6286" t="s">
        <v>27</v>
      </c>
      <c r="V6286" t="s">
        <v>2665</v>
      </c>
      <c r="W6286" t="s">
        <v>29</v>
      </c>
      <c r="X6286" t="s">
        <v>379</v>
      </c>
      <c r="Y6286" t="s">
        <v>287</v>
      </c>
      <c r="Z6286">
        <v>227082</v>
      </c>
    </row>
    <row r="6287" spans="1:26" x14ac:dyDescent="0.25">
      <c r="A6287" t="s">
        <v>843</v>
      </c>
      <c r="B6287" t="s">
        <v>120</v>
      </c>
      <c r="C6287" t="s">
        <v>21</v>
      </c>
      <c r="D6287">
        <v>2</v>
      </c>
      <c r="E6287">
        <v>1</v>
      </c>
      <c r="F6287" s="7">
        <v>41212</v>
      </c>
      <c r="G6287" s="5">
        <v>0.97152777777777777</v>
      </c>
      <c r="H6287" t="str">
        <f t="shared" si="98"/>
        <v>Night</v>
      </c>
      <c r="I6287" t="s">
        <v>30</v>
      </c>
      <c r="J6287" t="s">
        <v>26</v>
      </c>
      <c r="K6287" t="s">
        <v>26</v>
      </c>
      <c r="L6287">
        <v>0</v>
      </c>
      <c r="M6287">
        <v>0</v>
      </c>
      <c r="N6287">
        <v>0</v>
      </c>
      <c r="O6287">
        <v>0</v>
      </c>
      <c r="P6287">
        <v>0</v>
      </c>
      <c r="Q6287" t="s">
        <v>24</v>
      </c>
      <c r="R6287" t="s">
        <v>86</v>
      </c>
      <c r="S6287" t="s">
        <v>96</v>
      </c>
      <c r="T6287" t="s">
        <v>25</v>
      </c>
      <c r="U6287" t="s">
        <v>27</v>
      </c>
      <c r="V6287" t="s">
        <v>2654</v>
      </c>
      <c r="W6287" t="s">
        <v>29</v>
      </c>
      <c r="X6287" t="s">
        <v>379</v>
      </c>
      <c r="Y6287" t="s">
        <v>97</v>
      </c>
      <c r="Z6287">
        <v>320814</v>
      </c>
    </row>
    <row r="6288" spans="1:26" x14ac:dyDescent="0.25">
      <c r="A6288" t="s">
        <v>843</v>
      </c>
      <c r="B6288" t="s">
        <v>120</v>
      </c>
      <c r="C6288" t="s">
        <v>21</v>
      </c>
      <c r="D6288">
        <v>2</v>
      </c>
      <c r="E6288">
        <v>1</v>
      </c>
      <c r="F6288" s="7">
        <v>40515</v>
      </c>
      <c r="G6288" s="5">
        <v>0.74375000000000002</v>
      </c>
      <c r="H6288" t="str">
        <f t="shared" si="98"/>
        <v>Day</v>
      </c>
      <c r="I6288" t="s">
        <v>36</v>
      </c>
      <c r="J6288" t="s">
        <v>26</v>
      </c>
      <c r="K6288" t="s">
        <v>26</v>
      </c>
      <c r="L6288">
        <v>0</v>
      </c>
      <c r="M6288">
        <v>0</v>
      </c>
      <c r="N6288">
        <v>0</v>
      </c>
      <c r="O6288">
        <v>100</v>
      </c>
      <c r="P6288">
        <v>0</v>
      </c>
      <c r="Q6288" t="s">
        <v>24</v>
      </c>
      <c r="R6288" t="s">
        <v>2669</v>
      </c>
      <c r="S6288" t="s">
        <v>70</v>
      </c>
      <c r="T6288" t="s">
        <v>25</v>
      </c>
      <c r="U6288" t="s">
        <v>27</v>
      </c>
      <c r="V6288" t="s">
        <v>2654</v>
      </c>
      <c r="W6288" t="s">
        <v>29</v>
      </c>
      <c r="X6288" t="s">
        <v>379</v>
      </c>
      <c r="Y6288" t="s">
        <v>71</v>
      </c>
      <c r="Z6288">
        <v>239176</v>
      </c>
    </row>
    <row r="6289" spans="1:26" x14ac:dyDescent="0.25">
      <c r="A6289" t="s">
        <v>1671</v>
      </c>
      <c r="B6289" t="s">
        <v>361</v>
      </c>
      <c r="C6289" t="s">
        <v>21</v>
      </c>
      <c r="D6289">
        <v>2</v>
      </c>
      <c r="E6289">
        <v>1</v>
      </c>
      <c r="F6289" s="7">
        <v>40727</v>
      </c>
      <c r="G6289" s="5">
        <v>0.27777777777777779</v>
      </c>
      <c r="H6289" t="str">
        <f t="shared" si="98"/>
        <v>Day</v>
      </c>
      <c r="I6289" t="s">
        <v>56</v>
      </c>
      <c r="J6289" t="s">
        <v>26</v>
      </c>
      <c r="K6289" t="s">
        <v>26</v>
      </c>
      <c r="L6289">
        <v>0</v>
      </c>
      <c r="M6289">
        <v>0</v>
      </c>
      <c r="N6289">
        <v>0</v>
      </c>
      <c r="O6289">
        <v>400</v>
      </c>
      <c r="P6289">
        <v>0</v>
      </c>
      <c r="Q6289" t="s">
        <v>24</v>
      </c>
      <c r="R6289" t="s">
        <v>221</v>
      </c>
      <c r="S6289" t="s">
        <v>221</v>
      </c>
      <c r="T6289" t="s">
        <v>25</v>
      </c>
      <c r="U6289" t="s">
        <v>27</v>
      </c>
      <c r="V6289" t="s">
        <v>2652</v>
      </c>
      <c r="W6289" t="s">
        <v>29</v>
      </c>
      <c r="X6289" t="s">
        <v>379</v>
      </c>
      <c r="Y6289" t="s">
        <v>339</v>
      </c>
      <c r="Z6289">
        <v>248727</v>
      </c>
    </row>
    <row r="6290" spans="1:26" x14ac:dyDescent="0.25">
      <c r="A6290" t="s">
        <v>1671</v>
      </c>
      <c r="B6290" t="s">
        <v>361</v>
      </c>
      <c r="C6290" t="s">
        <v>21</v>
      </c>
      <c r="D6290">
        <v>2</v>
      </c>
      <c r="E6290">
        <v>1</v>
      </c>
      <c r="F6290" s="7">
        <v>39923</v>
      </c>
      <c r="G6290" s="5">
        <v>0.45208333333333334</v>
      </c>
      <c r="H6290" t="str">
        <f t="shared" si="98"/>
        <v>Day</v>
      </c>
      <c r="I6290" t="s">
        <v>47</v>
      </c>
      <c r="J6290" t="s">
        <v>26</v>
      </c>
      <c r="K6290" t="s">
        <v>26</v>
      </c>
      <c r="L6290">
        <v>0</v>
      </c>
      <c r="M6290">
        <v>0</v>
      </c>
      <c r="N6290">
        <v>0</v>
      </c>
      <c r="O6290">
        <v>0</v>
      </c>
      <c r="P6290">
        <v>0</v>
      </c>
      <c r="Q6290" t="s">
        <v>24</v>
      </c>
      <c r="R6290" t="s">
        <v>184</v>
      </c>
      <c r="S6290" t="s">
        <v>184</v>
      </c>
      <c r="T6290" t="s">
        <v>25</v>
      </c>
      <c r="U6290" t="s">
        <v>27</v>
      </c>
      <c r="V6290" t="s">
        <v>2650</v>
      </c>
      <c r="W6290" t="s">
        <v>29</v>
      </c>
      <c r="X6290" t="s">
        <v>379</v>
      </c>
      <c r="Y6290" t="s">
        <v>185</v>
      </c>
      <c r="Z6290">
        <v>220237</v>
      </c>
    </row>
    <row r="6291" spans="1:26" x14ac:dyDescent="0.25">
      <c r="A6291" t="s">
        <v>1671</v>
      </c>
      <c r="B6291" t="s">
        <v>361</v>
      </c>
      <c r="C6291" t="s">
        <v>21</v>
      </c>
      <c r="D6291">
        <v>2</v>
      </c>
      <c r="E6291">
        <v>1</v>
      </c>
      <c r="F6291" s="7">
        <v>40634</v>
      </c>
      <c r="G6291" s="5">
        <v>5.5555555555555558E-3</v>
      </c>
      <c r="H6291" t="str">
        <f t="shared" si="98"/>
        <v>Night</v>
      </c>
      <c r="I6291" t="s">
        <v>56</v>
      </c>
      <c r="J6291" t="s">
        <v>26</v>
      </c>
      <c r="K6291" t="s">
        <v>26</v>
      </c>
      <c r="L6291">
        <v>0</v>
      </c>
      <c r="M6291">
        <v>0</v>
      </c>
      <c r="N6291">
        <v>0</v>
      </c>
      <c r="O6291">
        <v>0</v>
      </c>
      <c r="P6291">
        <v>0</v>
      </c>
      <c r="Q6291" t="s">
        <v>24</v>
      </c>
      <c r="R6291" t="s">
        <v>160</v>
      </c>
      <c r="S6291" t="s">
        <v>158</v>
      </c>
      <c r="T6291" t="s">
        <v>25</v>
      </c>
      <c r="U6291" t="s">
        <v>27</v>
      </c>
      <c r="V6291" t="s">
        <v>2650</v>
      </c>
      <c r="W6291" t="s">
        <v>29</v>
      </c>
      <c r="X6291" t="s">
        <v>379</v>
      </c>
      <c r="Y6291" t="s">
        <v>159</v>
      </c>
      <c r="Z6291">
        <v>319788</v>
      </c>
    </row>
    <row r="6292" spans="1:26" x14ac:dyDescent="0.25">
      <c r="A6292" t="s">
        <v>1671</v>
      </c>
      <c r="B6292" t="s">
        <v>361</v>
      </c>
      <c r="C6292" t="s">
        <v>21</v>
      </c>
      <c r="D6292">
        <v>0</v>
      </c>
      <c r="E6292">
        <v>1</v>
      </c>
      <c r="F6292" s="7">
        <v>39165</v>
      </c>
      <c r="G6292" s="5">
        <v>0.77083333333333337</v>
      </c>
      <c r="H6292" t="str">
        <f t="shared" si="98"/>
        <v>Night</v>
      </c>
      <c r="I6292" t="s">
        <v>47</v>
      </c>
      <c r="J6292" t="s">
        <v>26</v>
      </c>
      <c r="K6292" t="s">
        <v>26</v>
      </c>
      <c r="L6292">
        <v>0</v>
      </c>
      <c r="M6292">
        <v>0</v>
      </c>
      <c r="N6292">
        <v>0</v>
      </c>
      <c r="O6292" s="2">
        <v>6000</v>
      </c>
      <c r="P6292">
        <v>5</v>
      </c>
      <c r="Q6292" t="s">
        <v>24</v>
      </c>
      <c r="R6292" t="s">
        <v>160</v>
      </c>
      <c r="S6292" t="s">
        <v>158</v>
      </c>
      <c r="T6292" t="s">
        <v>25</v>
      </c>
      <c r="U6292" t="s">
        <v>64</v>
      </c>
      <c r="V6292" t="s">
        <v>2650</v>
      </c>
      <c r="W6292" t="s">
        <v>29</v>
      </c>
      <c r="X6292" t="s">
        <v>379</v>
      </c>
      <c r="Y6292" t="s">
        <v>159</v>
      </c>
      <c r="Z6292">
        <v>244838</v>
      </c>
    </row>
    <row r="6293" spans="1:26" x14ac:dyDescent="0.25">
      <c r="A6293" t="s">
        <v>1671</v>
      </c>
      <c r="B6293" t="s">
        <v>361</v>
      </c>
      <c r="C6293" t="s">
        <v>21</v>
      </c>
      <c r="D6293">
        <v>2</v>
      </c>
      <c r="E6293">
        <v>1</v>
      </c>
      <c r="F6293" s="7">
        <v>41467</v>
      </c>
      <c r="G6293" s="5">
        <v>0.66319444444444442</v>
      </c>
      <c r="H6293" t="str">
        <f t="shared" si="98"/>
        <v>Day</v>
      </c>
      <c r="I6293" t="s">
        <v>56</v>
      </c>
      <c r="J6293" t="s">
        <v>26</v>
      </c>
      <c r="K6293" t="s">
        <v>26</v>
      </c>
      <c r="L6293">
        <v>0</v>
      </c>
      <c r="M6293">
        <v>0</v>
      </c>
      <c r="N6293">
        <v>0</v>
      </c>
      <c r="O6293" s="2">
        <v>1500</v>
      </c>
      <c r="P6293">
        <v>0</v>
      </c>
      <c r="Q6293" t="s">
        <v>24</v>
      </c>
      <c r="R6293" t="s">
        <v>248</v>
      </c>
      <c r="S6293" t="s">
        <v>248</v>
      </c>
      <c r="T6293" t="s">
        <v>25</v>
      </c>
      <c r="U6293" t="s">
        <v>27</v>
      </c>
      <c r="V6293" t="s">
        <v>2653</v>
      </c>
      <c r="W6293" t="s">
        <v>29</v>
      </c>
      <c r="X6293" t="s">
        <v>379</v>
      </c>
      <c r="Y6293" t="s">
        <v>249</v>
      </c>
      <c r="Z6293">
        <v>225212</v>
      </c>
    </row>
    <row r="6294" spans="1:26" x14ac:dyDescent="0.25">
      <c r="A6294" t="s">
        <v>1671</v>
      </c>
      <c r="B6294" t="s">
        <v>361</v>
      </c>
      <c r="C6294" t="s">
        <v>21</v>
      </c>
      <c r="D6294">
        <v>2</v>
      </c>
      <c r="E6294">
        <v>1</v>
      </c>
      <c r="F6294" s="7">
        <v>39924</v>
      </c>
      <c r="G6294" s="5">
        <v>0.68263888888888891</v>
      </c>
      <c r="H6294" t="str">
        <f t="shared" si="98"/>
        <v>Day</v>
      </c>
      <c r="I6294" t="s">
        <v>30</v>
      </c>
      <c r="J6294" t="s">
        <v>26</v>
      </c>
      <c r="K6294" t="s">
        <v>26</v>
      </c>
      <c r="L6294">
        <v>0</v>
      </c>
      <c r="M6294">
        <v>0</v>
      </c>
      <c r="N6294">
        <v>0</v>
      </c>
      <c r="O6294" s="2">
        <v>3000</v>
      </c>
      <c r="P6294">
        <v>0</v>
      </c>
      <c r="Q6294" t="s">
        <v>24</v>
      </c>
      <c r="R6294" t="s">
        <v>2666</v>
      </c>
      <c r="S6294" t="s">
        <v>286</v>
      </c>
      <c r="T6294" t="s">
        <v>25</v>
      </c>
      <c r="U6294" t="s">
        <v>64</v>
      </c>
      <c r="V6294" t="s">
        <v>2665</v>
      </c>
      <c r="W6294" t="s">
        <v>29</v>
      </c>
      <c r="X6294" t="s">
        <v>379</v>
      </c>
      <c r="Y6294" t="s">
        <v>287</v>
      </c>
      <c r="Z6294">
        <v>209326</v>
      </c>
    </row>
    <row r="6295" spans="1:26" x14ac:dyDescent="0.25">
      <c r="A6295" t="s">
        <v>1453</v>
      </c>
      <c r="B6295" t="s">
        <v>50</v>
      </c>
      <c r="C6295" t="s">
        <v>21</v>
      </c>
      <c r="D6295">
        <v>2</v>
      </c>
      <c r="E6295">
        <v>1</v>
      </c>
      <c r="F6295" s="7">
        <v>39041</v>
      </c>
      <c r="G6295" s="5">
        <v>2.2222222222222223E-2</v>
      </c>
      <c r="H6295" t="str">
        <f t="shared" si="98"/>
        <v>Night</v>
      </c>
      <c r="I6295" t="s">
        <v>30</v>
      </c>
      <c r="J6295" t="s">
        <v>26</v>
      </c>
      <c r="K6295" t="s">
        <v>26</v>
      </c>
      <c r="L6295">
        <v>0</v>
      </c>
      <c r="M6295">
        <v>0</v>
      </c>
      <c r="N6295">
        <v>0</v>
      </c>
      <c r="O6295">
        <v>0</v>
      </c>
      <c r="P6295">
        <v>0</v>
      </c>
      <c r="Q6295" t="s">
        <v>24</v>
      </c>
      <c r="R6295" t="s">
        <v>221</v>
      </c>
      <c r="S6295" t="s">
        <v>219</v>
      </c>
      <c r="T6295" t="s">
        <v>25</v>
      </c>
      <c r="U6295" t="s">
        <v>27</v>
      </c>
      <c r="V6295" t="s">
        <v>2652</v>
      </c>
      <c r="W6295" t="s">
        <v>147</v>
      </c>
      <c r="X6295" t="s">
        <v>591</v>
      </c>
      <c r="Y6295" t="s">
        <v>220</v>
      </c>
      <c r="Z6295">
        <v>246120</v>
      </c>
    </row>
    <row r="6296" spans="1:26" x14ac:dyDescent="0.25">
      <c r="A6296" t="s">
        <v>1453</v>
      </c>
      <c r="B6296" t="s">
        <v>50</v>
      </c>
      <c r="C6296" t="s">
        <v>21</v>
      </c>
      <c r="D6296">
        <v>2</v>
      </c>
      <c r="E6296">
        <v>1</v>
      </c>
      <c r="F6296" s="7">
        <v>38658</v>
      </c>
      <c r="G6296" s="5">
        <v>0.93402777777777779</v>
      </c>
      <c r="H6296" t="str">
        <f t="shared" si="98"/>
        <v>Night</v>
      </c>
      <c r="I6296" t="s">
        <v>36</v>
      </c>
      <c r="J6296" t="s">
        <v>125</v>
      </c>
      <c r="K6296" t="s">
        <v>143</v>
      </c>
      <c r="L6296">
        <v>0</v>
      </c>
      <c r="M6296">
        <v>0</v>
      </c>
      <c r="N6296">
        <v>0</v>
      </c>
      <c r="O6296">
        <v>0</v>
      </c>
      <c r="P6296">
        <v>0</v>
      </c>
      <c r="Q6296" t="s">
        <v>24</v>
      </c>
      <c r="R6296" t="s">
        <v>208</v>
      </c>
      <c r="S6296" t="s">
        <v>1920</v>
      </c>
      <c r="T6296" t="s">
        <v>25</v>
      </c>
      <c r="U6296" t="s">
        <v>27</v>
      </c>
      <c r="V6296" t="s">
        <v>208</v>
      </c>
      <c r="W6296" t="s">
        <v>147</v>
      </c>
      <c r="X6296" t="s">
        <v>591</v>
      </c>
      <c r="Y6296" t="s">
        <v>1921</v>
      </c>
      <c r="Z6296">
        <v>255022</v>
      </c>
    </row>
    <row r="6297" spans="1:26" x14ac:dyDescent="0.25">
      <c r="A6297" t="s">
        <v>1189</v>
      </c>
      <c r="B6297" t="s">
        <v>335</v>
      </c>
      <c r="C6297" t="s">
        <v>21</v>
      </c>
      <c r="D6297">
        <v>1</v>
      </c>
      <c r="E6297">
        <v>1</v>
      </c>
      <c r="F6297" s="7">
        <v>38966</v>
      </c>
      <c r="G6297" s="5">
        <v>0.58333333333333337</v>
      </c>
      <c r="H6297" t="str">
        <f t="shared" si="98"/>
        <v>Day</v>
      </c>
      <c r="I6297" t="s">
        <v>36</v>
      </c>
      <c r="J6297" t="s">
        <v>125</v>
      </c>
      <c r="K6297" t="s">
        <v>113</v>
      </c>
      <c r="L6297">
        <v>0</v>
      </c>
      <c r="M6297">
        <v>0</v>
      </c>
      <c r="N6297">
        <v>0</v>
      </c>
      <c r="O6297">
        <v>0</v>
      </c>
      <c r="P6297">
        <v>0</v>
      </c>
      <c r="Q6297" t="s">
        <v>24</v>
      </c>
      <c r="R6297" t="s">
        <v>245</v>
      </c>
      <c r="S6297" t="s">
        <v>243</v>
      </c>
      <c r="T6297" t="s">
        <v>25</v>
      </c>
      <c r="U6297" t="s">
        <v>27</v>
      </c>
      <c r="V6297" t="s">
        <v>2654</v>
      </c>
      <c r="W6297" t="s">
        <v>147</v>
      </c>
      <c r="X6297" t="s">
        <v>591</v>
      </c>
      <c r="Y6297" t="s">
        <v>244</v>
      </c>
      <c r="Z6297">
        <v>231781</v>
      </c>
    </row>
    <row r="6298" spans="1:26" x14ac:dyDescent="0.25">
      <c r="A6298" t="s">
        <v>1189</v>
      </c>
      <c r="B6298" t="s">
        <v>335</v>
      </c>
      <c r="C6298" t="s">
        <v>21</v>
      </c>
      <c r="D6298">
        <v>2</v>
      </c>
      <c r="E6298">
        <v>1</v>
      </c>
      <c r="F6298" s="7">
        <v>40854</v>
      </c>
      <c r="G6298" s="5">
        <v>0.39583333333333331</v>
      </c>
      <c r="H6298" t="str">
        <f t="shared" si="98"/>
        <v>Day</v>
      </c>
      <c r="I6298" t="s">
        <v>30</v>
      </c>
      <c r="J6298" t="s">
        <v>26</v>
      </c>
      <c r="K6298" t="s">
        <v>212</v>
      </c>
      <c r="L6298">
        <v>0</v>
      </c>
      <c r="M6298">
        <v>0</v>
      </c>
      <c r="N6298">
        <v>0</v>
      </c>
      <c r="O6298">
        <v>0</v>
      </c>
      <c r="P6298">
        <v>0</v>
      </c>
      <c r="Q6298" t="s">
        <v>24</v>
      </c>
      <c r="R6298" t="s">
        <v>2664</v>
      </c>
      <c r="S6298" t="s">
        <v>568</v>
      </c>
      <c r="T6298" t="s">
        <v>25</v>
      </c>
      <c r="U6298" t="s">
        <v>27</v>
      </c>
      <c r="V6298" t="s">
        <v>2664</v>
      </c>
      <c r="W6298" t="s">
        <v>147</v>
      </c>
      <c r="X6298" t="s">
        <v>591</v>
      </c>
      <c r="Y6298" t="s">
        <v>569</v>
      </c>
      <c r="Z6298">
        <v>255733</v>
      </c>
    </row>
    <row r="6299" spans="1:26" x14ac:dyDescent="0.25">
      <c r="A6299" t="s">
        <v>1189</v>
      </c>
      <c r="B6299" t="s">
        <v>335</v>
      </c>
      <c r="C6299" t="s">
        <v>21</v>
      </c>
      <c r="D6299">
        <v>2</v>
      </c>
      <c r="E6299">
        <v>1</v>
      </c>
      <c r="F6299" s="7">
        <v>40012</v>
      </c>
      <c r="G6299" s="5">
        <v>0.4548611111111111</v>
      </c>
      <c r="H6299" t="str">
        <f t="shared" si="98"/>
        <v>Day</v>
      </c>
      <c r="I6299" t="s">
        <v>30</v>
      </c>
      <c r="J6299" t="s">
        <v>114</v>
      </c>
      <c r="K6299" t="s">
        <v>26</v>
      </c>
      <c r="L6299">
        <v>0</v>
      </c>
      <c r="M6299">
        <v>0</v>
      </c>
      <c r="N6299">
        <v>0</v>
      </c>
      <c r="O6299">
        <v>0</v>
      </c>
      <c r="P6299">
        <v>0</v>
      </c>
      <c r="Q6299" t="s">
        <v>24</v>
      </c>
      <c r="R6299" t="s">
        <v>2666</v>
      </c>
      <c r="S6299" t="s">
        <v>1291</v>
      </c>
      <c r="T6299" t="s">
        <v>25</v>
      </c>
      <c r="U6299" t="s">
        <v>27</v>
      </c>
      <c r="V6299" t="s">
        <v>2665</v>
      </c>
      <c r="W6299" t="s">
        <v>147</v>
      </c>
      <c r="X6299" t="s">
        <v>591</v>
      </c>
      <c r="Y6299" t="s">
        <v>1292</v>
      </c>
      <c r="Z6299">
        <v>255001</v>
      </c>
    </row>
    <row r="6300" spans="1:26" x14ac:dyDescent="0.25">
      <c r="A6300" t="s">
        <v>1189</v>
      </c>
      <c r="B6300" t="s">
        <v>335</v>
      </c>
      <c r="C6300" t="s">
        <v>21</v>
      </c>
      <c r="D6300">
        <v>2</v>
      </c>
      <c r="E6300">
        <v>1</v>
      </c>
      <c r="F6300" s="7">
        <v>41878</v>
      </c>
      <c r="G6300" s="5">
        <v>0.7104166666666667</v>
      </c>
      <c r="H6300" t="str">
        <f t="shared" si="98"/>
        <v>Day</v>
      </c>
      <c r="I6300" t="s">
        <v>56</v>
      </c>
      <c r="J6300" t="s">
        <v>122</v>
      </c>
      <c r="K6300" t="s">
        <v>26</v>
      </c>
      <c r="L6300">
        <v>0</v>
      </c>
      <c r="M6300">
        <v>0</v>
      </c>
      <c r="N6300">
        <v>0</v>
      </c>
      <c r="O6300">
        <v>0</v>
      </c>
      <c r="P6300">
        <v>0</v>
      </c>
      <c r="Q6300" t="s">
        <v>24</v>
      </c>
      <c r="R6300" t="s">
        <v>184</v>
      </c>
      <c r="S6300" t="s">
        <v>184</v>
      </c>
      <c r="T6300" t="s">
        <v>25</v>
      </c>
      <c r="U6300" t="s">
        <v>27</v>
      </c>
      <c r="V6300" t="s">
        <v>2650</v>
      </c>
      <c r="W6300" t="s">
        <v>147</v>
      </c>
      <c r="X6300" t="s">
        <v>591</v>
      </c>
      <c r="Y6300" t="s">
        <v>185</v>
      </c>
      <c r="Z6300">
        <v>358183</v>
      </c>
    </row>
    <row r="6301" spans="1:26" x14ac:dyDescent="0.25">
      <c r="A6301" t="s">
        <v>1189</v>
      </c>
      <c r="B6301" t="s">
        <v>335</v>
      </c>
      <c r="C6301" t="s">
        <v>21</v>
      </c>
      <c r="D6301">
        <v>2</v>
      </c>
      <c r="E6301">
        <v>1</v>
      </c>
      <c r="F6301" s="7">
        <v>41493</v>
      </c>
      <c r="G6301" s="5">
        <v>0.82638888888888884</v>
      </c>
      <c r="H6301" t="str">
        <f t="shared" si="98"/>
        <v>Night</v>
      </c>
      <c r="I6301" t="s">
        <v>30</v>
      </c>
      <c r="J6301" t="s">
        <v>26</v>
      </c>
      <c r="K6301" t="s">
        <v>26</v>
      </c>
      <c r="L6301">
        <v>0</v>
      </c>
      <c r="M6301">
        <v>0</v>
      </c>
      <c r="N6301">
        <v>0</v>
      </c>
      <c r="O6301">
        <v>20</v>
      </c>
      <c r="P6301">
        <v>0</v>
      </c>
      <c r="Q6301" t="s">
        <v>24</v>
      </c>
      <c r="R6301" t="s">
        <v>86</v>
      </c>
      <c r="S6301" t="s">
        <v>96</v>
      </c>
      <c r="T6301" t="s">
        <v>25</v>
      </c>
      <c r="U6301" t="s">
        <v>27</v>
      </c>
      <c r="V6301" t="s">
        <v>2654</v>
      </c>
      <c r="W6301" t="s">
        <v>147</v>
      </c>
      <c r="X6301" t="s">
        <v>591</v>
      </c>
      <c r="Y6301" t="s">
        <v>97</v>
      </c>
      <c r="Z6301">
        <v>245516</v>
      </c>
    </row>
    <row r="6302" spans="1:26" x14ac:dyDescent="0.25">
      <c r="A6302" t="s">
        <v>1189</v>
      </c>
      <c r="B6302" t="s">
        <v>335</v>
      </c>
      <c r="C6302" t="s">
        <v>21</v>
      </c>
      <c r="D6302">
        <v>2</v>
      </c>
      <c r="E6302">
        <v>1</v>
      </c>
      <c r="F6302" s="7">
        <v>40424</v>
      </c>
      <c r="G6302" s="5">
        <v>0.89583333333333337</v>
      </c>
      <c r="H6302" t="str">
        <f t="shared" si="98"/>
        <v>Night</v>
      </c>
      <c r="I6302" t="s">
        <v>30</v>
      </c>
      <c r="J6302" t="s">
        <v>26</v>
      </c>
      <c r="K6302" t="s">
        <v>26</v>
      </c>
      <c r="L6302">
        <v>0</v>
      </c>
      <c r="M6302">
        <v>0</v>
      </c>
      <c r="N6302" s="2">
        <v>11714</v>
      </c>
      <c r="O6302">
        <v>500</v>
      </c>
      <c r="P6302">
        <v>2</v>
      </c>
      <c r="Q6302" t="s">
        <v>24</v>
      </c>
      <c r="R6302" t="s">
        <v>1112</v>
      </c>
      <c r="S6302" t="s">
        <v>1110</v>
      </c>
      <c r="T6302" t="s">
        <v>25</v>
      </c>
      <c r="U6302" t="s">
        <v>64</v>
      </c>
      <c r="V6302" t="s">
        <v>1112</v>
      </c>
      <c r="W6302" t="s">
        <v>147</v>
      </c>
      <c r="X6302" t="s">
        <v>591</v>
      </c>
      <c r="Y6302" t="s">
        <v>1111</v>
      </c>
      <c r="Z6302">
        <v>250083</v>
      </c>
    </row>
    <row r="6303" spans="1:26" x14ac:dyDescent="0.25">
      <c r="A6303" t="s">
        <v>1189</v>
      </c>
      <c r="B6303" t="s">
        <v>335</v>
      </c>
      <c r="C6303" t="s">
        <v>21</v>
      </c>
      <c r="D6303">
        <v>2</v>
      </c>
      <c r="E6303">
        <v>1</v>
      </c>
      <c r="F6303" s="7">
        <v>39666</v>
      </c>
      <c r="G6303" s="5">
        <v>0.2638888888888889</v>
      </c>
      <c r="H6303" t="str">
        <f t="shared" si="98"/>
        <v>Day</v>
      </c>
      <c r="I6303" t="s">
        <v>56</v>
      </c>
      <c r="J6303" t="s">
        <v>122</v>
      </c>
      <c r="K6303" t="s">
        <v>26</v>
      </c>
      <c r="L6303">
        <v>0</v>
      </c>
      <c r="M6303">
        <v>0</v>
      </c>
      <c r="N6303">
        <v>0</v>
      </c>
      <c r="O6303">
        <v>50</v>
      </c>
      <c r="P6303">
        <v>0</v>
      </c>
      <c r="Q6303" t="s">
        <v>24</v>
      </c>
      <c r="R6303" t="s">
        <v>2666</v>
      </c>
      <c r="S6303" t="s">
        <v>481</v>
      </c>
      <c r="T6303" t="s">
        <v>25</v>
      </c>
      <c r="U6303" t="s">
        <v>27</v>
      </c>
      <c r="V6303" t="s">
        <v>2665</v>
      </c>
      <c r="W6303" t="s">
        <v>147</v>
      </c>
      <c r="X6303" t="s">
        <v>591</v>
      </c>
      <c r="Y6303" t="s">
        <v>482</v>
      </c>
      <c r="Z6303">
        <v>200137</v>
      </c>
    </row>
    <row r="6304" spans="1:26" x14ac:dyDescent="0.25">
      <c r="A6304" t="s">
        <v>1189</v>
      </c>
      <c r="B6304" t="s">
        <v>335</v>
      </c>
      <c r="C6304" t="s">
        <v>21</v>
      </c>
      <c r="D6304">
        <v>2</v>
      </c>
      <c r="E6304">
        <v>1</v>
      </c>
      <c r="F6304" s="7">
        <v>41841</v>
      </c>
      <c r="G6304" s="5">
        <v>0.84722222222222221</v>
      </c>
      <c r="H6304" t="str">
        <f t="shared" si="98"/>
        <v>Night</v>
      </c>
      <c r="I6304" t="s">
        <v>56</v>
      </c>
      <c r="J6304" t="s">
        <v>26</v>
      </c>
      <c r="K6304" t="s">
        <v>26</v>
      </c>
      <c r="L6304">
        <v>0</v>
      </c>
      <c r="M6304">
        <v>0</v>
      </c>
      <c r="N6304">
        <v>0</v>
      </c>
      <c r="O6304">
        <v>75</v>
      </c>
      <c r="P6304">
        <v>0</v>
      </c>
      <c r="Q6304" t="s">
        <v>24</v>
      </c>
      <c r="R6304" t="s">
        <v>154</v>
      </c>
      <c r="S6304" t="s">
        <v>154</v>
      </c>
      <c r="T6304" t="s">
        <v>25</v>
      </c>
      <c r="U6304" t="s">
        <v>27</v>
      </c>
      <c r="V6304" t="s">
        <v>2650</v>
      </c>
      <c r="W6304" t="s">
        <v>147</v>
      </c>
      <c r="X6304" t="s">
        <v>591</v>
      </c>
      <c r="Y6304" t="s">
        <v>155</v>
      </c>
      <c r="Z6304">
        <v>229340</v>
      </c>
    </row>
    <row r="6305" spans="1:26" x14ac:dyDescent="0.25">
      <c r="A6305" t="s">
        <v>1189</v>
      </c>
      <c r="B6305" t="s">
        <v>335</v>
      </c>
      <c r="C6305" t="s">
        <v>21</v>
      </c>
      <c r="D6305">
        <v>2</v>
      </c>
      <c r="E6305">
        <v>1</v>
      </c>
      <c r="F6305" s="7">
        <v>41885</v>
      </c>
      <c r="G6305" s="5">
        <v>0.79861111111111116</v>
      </c>
      <c r="H6305" t="str">
        <f t="shared" si="98"/>
        <v>Night</v>
      </c>
      <c r="I6305" t="s">
        <v>47</v>
      </c>
      <c r="J6305" t="s">
        <v>26</v>
      </c>
      <c r="K6305" t="s">
        <v>26</v>
      </c>
      <c r="L6305">
        <v>0</v>
      </c>
      <c r="M6305">
        <v>0</v>
      </c>
      <c r="N6305">
        <v>0</v>
      </c>
      <c r="O6305">
        <v>200</v>
      </c>
      <c r="P6305">
        <v>0</v>
      </c>
      <c r="Q6305" t="s">
        <v>24</v>
      </c>
      <c r="R6305" t="s">
        <v>720</v>
      </c>
      <c r="S6305" t="s">
        <v>123</v>
      </c>
      <c r="T6305" t="s">
        <v>25</v>
      </c>
      <c r="U6305" t="s">
        <v>27</v>
      </c>
      <c r="V6305" t="s">
        <v>2653</v>
      </c>
      <c r="W6305" t="s">
        <v>147</v>
      </c>
      <c r="X6305" t="s">
        <v>591</v>
      </c>
      <c r="Y6305" t="s">
        <v>124</v>
      </c>
      <c r="Z6305">
        <v>203534</v>
      </c>
    </row>
    <row r="6306" spans="1:26" x14ac:dyDescent="0.25">
      <c r="A6306" t="s">
        <v>1189</v>
      </c>
      <c r="B6306" t="s">
        <v>335</v>
      </c>
      <c r="C6306" t="s">
        <v>21</v>
      </c>
      <c r="D6306">
        <v>2</v>
      </c>
      <c r="E6306">
        <v>1</v>
      </c>
      <c r="F6306" s="7">
        <v>41515</v>
      </c>
      <c r="G6306" s="5">
        <v>0.39583333333333331</v>
      </c>
      <c r="H6306" t="str">
        <f t="shared" si="98"/>
        <v>Day</v>
      </c>
      <c r="I6306" t="s">
        <v>47</v>
      </c>
      <c r="J6306" t="s">
        <v>26</v>
      </c>
      <c r="K6306" t="s">
        <v>26</v>
      </c>
      <c r="L6306">
        <v>0</v>
      </c>
      <c r="M6306">
        <v>0</v>
      </c>
      <c r="N6306">
        <v>0</v>
      </c>
      <c r="O6306" s="2">
        <v>1700</v>
      </c>
      <c r="P6306">
        <v>0</v>
      </c>
      <c r="Q6306" t="s">
        <v>24</v>
      </c>
      <c r="R6306" t="s">
        <v>184</v>
      </c>
      <c r="S6306" t="s">
        <v>184</v>
      </c>
      <c r="T6306" t="s">
        <v>25</v>
      </c>
      <c r="U6306" t="s">
        <v>27</v>
      </c>
      <c r="V6306" t="s">
        <v>2650</v>
      </c>
      <c r="W6306" t="s">
        <v>147</v>
      </c>
      <c r="X6306" t="s">
        <v>591</v>
      </c>
      <c r="Y6306" t="s">
        <v>185</v>
      </c>
      <c r="Z6306">
        <v>217222</v>
      </c>
    </row>
    <row r="6307" spans="1:26" x14ac:dyDescent="0.25">
      <c r="A6307" t="s">
        <v>1189</v>
      </c>
      <c r="B6307" t="s">
        <v>335</v>
      </c>
      <c r="C6307" t="s">
        <v>21</v>
      </c>
      <c r="D6307">
        <v>2</v>
      </c>
      <c r="E6307">
        <v>1</v>
      </c>
      <c r="F6307" s="7">
        <v>41525</v>
      </c>
      <c r="G6307" s="5">
        <v>0.47916666666666669</v>
      </c>
      <c r="H6307" t="str">
        <f t="shared" si="98"/>
        <v>Day</v>
      </c>
      <c r="I6307" t="s">
        <v>30</v>
      </c>
      <c r="J6307" t="s">
        <v>26</v>
      </c>
      <c r="K6307" t="s">
        <v>26</v>
      </c>
      <c r="L6307">
        <v>0</v>
      </c>
      <c r="M6307">
        <v>0</v>
      </c>
      <c r="N6307">
        <v>0</v>
      </c>
      <c r="O6307">
        <v>0</v>
      </c>
      <c r="P6307">
        <v>0</v>
      </c>
      <c r="Q6307" t="s">
        <v>24</v>
      </c>
      <c r="R6307" t="s">
        <v>221</v>
      </c>
      <c r="S6307" t="s">
        <v>219</v>
      </c>
      <c r="T6307" t="s">
        <v>25</v>
      </c>
      <c r="U6307" t="s">
        <v>27</v>
      </c>
      <c r="V6307" t="s">
        <v>2652</v>
      </c>
      <c r="W6307" t="s">
        <v>147</v>
      </c>
      <c r="X6307" t="s">
        <v>591</v>
      </c>
      <c r="Y6307" t="s">
        <v>220</v>
      </c>
      <c r="Z6307">
        <v>352981</v>
      </c>
    </row>
    <row r="6308" spans="1:26" x14ac:dyDescent="0.25">
      <c r="A6308" t="s">
        <v>1189</v>
      </c>
      <c r="B6308" t="s">
        <v>335</v>
      </c>
      <c r="C6308" t="s">
        <v>21</v>
      </c>
      <c r="D6308">
        <v>2</v>
      </c>
      <c r="E6308">
        <v>1</v>
      </c>
      <c r="F6308" s="7">
        <v>41516</v>
      </c>
      <c r="G6308" s="5">
        <v>0.41666666666666669</v>
      </c>
      <c r="H6308" t="str">
        <f t="shared" si="98"/>
        <v>Day</v>
      </c>
      <c r="I6308" t="s">
        <v>56</v>
      </c>
      <c r="J6308" t="s">
        <v>26</v>
      </c>
      <c r="K6308" t="s">
        <v>26</v>
      </c>
      <c r="L6308">
        <v>0</v>
      </c>
      <c r="M6308">
        <v>0</v>
      </c>
      <c r="N6308">
        <v>0</v>
      </c>
      <c r="O6308">
        <v>0</v>
      </c>
      <c r="P6308">
        <v>0</v>
      </c>
      <c r="Q6308" t="s">
        <v>24</v>
      </c>
      <c r="R6308" t="s">
        <v>2666</v>
      </c>
      <c r="S6308" t="s">
        <v>286</v>
      </c>
      <c r="T6308" t="s">
        <v>25</v>
      </c>
      <c r="U6308" t="s">
        <v>27</v>
      </c>
      <c r="V6308" t="s">
        <v>2665</v>
      </c>
      <c r="W6308" t="s">
        <v>147</v>
      </c>
      <c r="X6308" t="s">
        <v>591</v>
      </c>
      <c r="Y6308" t="s">
        <v>287</v>
      </c>
      <c r="Z6308">
        <v>349063</v>
      </c>
    </row>
    <row r="6309" spans="1:26" x14ac:dyDescent="0.25">
      <c r="A6309" t="s">
        <v>1189</v>
      </c>
      <c r="B6309" t="s">
        <v>335</v>
      </c>
      <c r="C6309" t="s">
        <v>21</v>
      </c>
      <c r="D6309">
        <v>2</v>
      </c>
      <c r="E6309">
        <v>1</v>
      </c>
      <c r="F6309" s="7">
        <v>41878</v>
      </c>
      <c r="G6309" s="5">
        <v>0.55902777777777779</v>
      </c>
      <c r="H6309" t="str">
        <f t="shared" si="98"/>
        <v>Day</v>
      </c>
      <c r="I6309" t="s">
        <v>56</v>
      </c>
      <c r="J6309" t="s">
        <v>26</v>
      </c>
      <c r="K6309" t="s">
        <v>26</v>
      </c>
      <c r="L6309">
        <v>0</v>
      </c>
      <c r="M6309">
        <v>0</v>
      </c>
      <c r="N6309">
        <v>0</v>
      </c>
      <c r="O6309">
        <v>0</v>
      </c>
      <c r="P6309">
        <v>0</v>
      </c>
      <c r="Q6309" t="s">
        <v>24</v>
      </c>
      <c r="R6309" t="s">
        <v>295</v>
      </c>
      <c r="S6309" t="s">
        <v>293</v>
      </c>
      <c r="T6309" t="s">
        <v>25</v>
      </c>
      <c r="U6309" t="s">
        <v>27</v>
      </c>
      <c r="V6309" t="s">
        <v>2652</v>
      </c>
      <c r="W6309" t="s">
        <v>51</v>
      </c>
      <c r="X6309" t="s">
        <v>1131</v>
      </c>
      <c r="Y6309" t="s">
        <v>294</v>
      </c>
      <c r="Z6309">
        <v>232798</v>
      </c>
    </row>
    <row r="6310" spans="1:26" x14ac:dyDescent="0.25">
      <c r="A6310" t="s">
        <v>1189</v>
      </c>
      <c r="B6310" t="s">
        <v>335</v>
      </c>
      <c r="C6310" t="s">
        <v>21</v>
      </c>
      <c r="D6310">
        <v>2</v>
      </c>
      <c r="E6310">
        <v>1</v>
      </c>
      <c r="F6310" s="7">
        <v>39654</v>
      </c>
      <c r="G6310" s="5">
        <v>0.82291666666666663</v>
      </c>
      <c r="H6310" t="str">
        <f t="shared" si="98"/>
        <v>Night</v>
      </c>
      <c r="I6310" t="s">
        <v>47</v>
      </c>
      <c r="J6310" t="s">
        <v>26</v>
      </c>
      <c r="K6310" t="s">
        <v>26</v>
      </c>
      <c r="L6310">
        <v>0</v>
      </c>
      <c r="M6310">
        <v>0</v>
      </c>
      <c r="N6310">
        <v>0</v>
      </c>
      <c r="O6310">
        <v>0</v>
      </c>
      <c r="P6310">
        <v>0</v>
      </c>
      <c r="Q6310" t="s">
        <v>24</v>
      </c>
      <c r="R6310" t="s">
        <v>2664</v>
      </c>
      <c r="S6310" t="s">
        <v>568</v>
      </c>
      <c r="T6310" t="s">
        <v>25</v>
      </c>
      <c r="U6310" t="s">
        <v>27</v>
      </c>
      <c r="V6310" t="s">
        <v>2664</v>
      </c>
      <c r="W6310" t="s">
        <v>51</v>
      </c>
      <c r="X6310" t="s">
        <v>1131</v>
      </c>
      <c r="Y6310" t="s">
        <v>569</v>
      </c>
      <c r="Z6310">
        <v>314239</v>
      </c>
    </row>
    <row r="6311" spans="1:26" x14ac:dyDescent="0.25">
      <c r="A6311" t="s">
        <v>1189</v>
      </c>
      <c r="B6311" t="s">
        <v>335</v>
      </c>
      <c r="C6311" t="s">
        <v>21</v>
      </c>
      <c r="D6311">
        <v>2</v>
      </c>
      <c r="E6311">
        <v>1</v>
      </c>
      <c r="F6311" s="7">
        <v>41176</v>
      </c>
      <c r="G6311" s="5">
        <v>0.4375</v>
      </c>
      <c r="H6311" t="str">
        <f t="shared" si="98"/>
        <v>Day</v>
      </c>
      <c r="I6311" t="s">
        <v>56</v>
      </c>
      <c r="J6311" t="s">
        <v>26</v>
      </c>
      <c r="K6311" t="s">
        <v>26</v>
      </c>
      <c r="L6311">
        <v>0</v>
      </c>
      <c r="M6311">
        <v>0</v>
      </c>
      <c r="N6311">
        <v>0</v>
      </c>
      <c r="O6311">
        <v>10</v>
      </c>
      <c r="P6311">
        <v>0</v>
      </c>
      <c r="Q6311" t="s">
        <v>24</v>
      </c>
      <c r="R6311" t="s">
        <v>2664</v>
      </c>
      <c r="S6311" t="s">
        <v>568</v>
      </c>
      <c r="T6311" t="s">
        <v>25</v>
      </c>
      <c r="U6311" t="s">
        <v>27</v>
      </c>
      <c r="V6311" t="s">
        <v>2664</v>
      </c>
      <c r="W6311" t="s">
        <v>51</v>
      </c>
      <c r="X6311" t="s">
        <v>1131</v>
      </c>
      <c r="Y6311" t="s">
        <v>569</v>
      </c>
      <c r="Z6311">
        <v>348353</v>
      </c>
    </row>
    <row r="6312" spans="1:26" x14ac:dyDescent="0.25">
      <c r="A6312" t="s">
        <v>1189</v>
      </c>
      <c r="B6312" t="s">
        <v>335</v>
      </c>
      <c r="C6312" t="s">
        <v>21</v>
      </c>
      <c r="D6312">
        <v>2</v>
      </c>
      <c r="E6312">
        <v>1</v>
      </c>
      <c r="F6312" s="7">
        <v>41464</v>
      </c>
      <c r="G6312" s="5">
        <v>0.73541666666666661</v>
      </c>
      <c r="H6312" t="str">
        <f t="shared" si="98"/>
        <v>Day</v>
      </c>
      <c r="I6312" t="s">
        <v>56</v>
      </c>
      <c r="J6312" t="s">
        <v>26</v>
      </c>
      <c r="K6312" t="s">
        <v>26</v>
      </c>
      <c r="L6312">
        <v>0</v>
      </c>
      <c r="M6312">
        <v>0</v>
      </c>
      <c r="N6312">
        <v>0</v>
      </c>
      <c r="O6312">
        <v>150</v>
      </c>
      <c r="P6312">
        <v>1</v>
      </c>
      <c r="Q6312" t="s">
        <v>24</v>
      </c>
      <c r="R6312" t="s">
        <v>2666</v>
      </c>
      <c r="S6312" t="s">
        <v>286</v>
      </c>
      <c r="T6312" t="s">
        <v>25</v>
      </c>
      <c r="U6312" t="s">
        <v>64</v>
      </c>
      <c r="V6312" t="s">
        <v>2665</v>
      </c>
      <c r="W6312" t="s">
        <v>51</v>
      </c>
      <c r="X6312" t="s">
        <v>1131</v>
      </c>
      <c r="Y6312" t="s">
        <v>287</v>
      </c>
      <c r="Z6312">
        <v>336576</v>
      </c>
    </row>
    <row r="6313" spans="1:26" x14ac:dyDescent="0.25">
      <c r="A6313" t="s">
        <v>1189</v>
      </c>
      <c r="B6313" t="s">
        <v>335</v>
      </c>
      <c r="C6313" t="s">
        <v>21</v>
      </c>
      <c r="D6313">
        <v>2</v>
      </c>
      <c r="E6313">
        <v>1</v>
      </c>
      <c r="F6313" s="7">
        <v>39693</v>
      </c>
      <c r="G6313" s="5">
        <v>0.35416666666666669</v>
      </c>
      <c r="H6313" t="str">
        <f t="shared" si="98"/>
        <v>Day</v>
      </c>
      <c r="I6313" t="s">
        <v>47</v>
      </c>
      <c r="J6313" t="s">
        <v>26</v>
      </c>
      <c r="K6313" t="s">
        <v>26</v>
      </c>
      <c r="L6313">
        <v>0</v>
      </c>
      <c r="M6313">
        <v>0</v>
      </c>
      <c r="N6313">
        <v>0</v>
      </c>
      <c r="O6313">
        <v>30</v>
      </c>
      <c r="P6313">
        <v>0</v>
      </c>
      <c r="Q6313" t="s">
        <v>24</v>
      </c>
      <c r="R6313" t="s">
        <v>295</v>
      </c>
      <c r="S6313" t="s">
        <v>293</v>
      </c>
      <c r="T6313" t="s">
        <v>25</v>
      </c>
      <c r="U6313" t="s">
        <v>27</v>
      </c>
      <c r="V6313" t="s">
        <v>2652</v>
      </c>
      <c r="W6313" t="s">
        <v>51</v>
      </c>
      <c r="X6313" t="s">
        <v>1131</v>
      </c>
      <c r="Y6313" t="s">
        <v>294</v>
      </c>
      <c r="Z6313">
        <v>218969</v>
      </c>
    </row>
    <row r="6314" spans="1:26" x14ac:dyDescent="0.25">
      <c r="A6314" t="s">
        <v>1189</v>
      </c>
      <c r="B6314" t="s">
        <v>335</v>
      </c>
      <c r="C6314" t="s">
        <v>21</v>
      </c>
      <c r="D6314">
        <v>2</v>
      </c>
      <c r="E6314">
        <v>1</v>
      </c>
      <c r="F6314" s="7">
        <v>40035</v>
      </c>
      <c r="G6314" s="5">
        <v>0.33819444444444446</v>
      </c>
      <c r="H6314" t="str">
        <f t="shared" si="98"/>
        <v>Day</v>
      </c>
      <c r="I6314" t="s">
        <v>56</v>
      </c>
      <c r="J6314" t="s">
        <v>26</v>
      </c>
      <c r="K6314" t="s">
        <v>26</v>
      </c>
      <c r="L6314">
        <v>0</v>
      </c>
      <c r="M6314">
        <v>0</v>
      </c>
      <c r="N6314">
        <v>0</v>
      </c>
      <c r="O6314">
        <v>10</v>
      </c>
      <c r="P6314">
        <v>0</v>
      </c>
      <c r="Q6314" t="s">
        <v>24</v>
      </c>
      <c r="R6314" t="s">
        <v>208</v>
      </c>
      <c r="S6314" t="s">
        <v>208</v>
      </c>
      <c r="T6314" t="s">
        <v>25</v>
      </c>
      <c r="U6314" t="s">
        <v>27</v>
      </c>
      <c r="V6314" t="s">
        <v>208</v>
      </c>
      <c r="W6314" t="s">
        <v>51</v>
      </c>
      <c r="X6314" t="s">
        <v>1131</v>
      </c>
      <c r="Y6314" t="s">
        <v>209</v>
      </c>
      <c r="Z6314">
        <v>308112</v>
      </c>
    </row>
    <row r="6315" spans="1:26" x14ac:dyDescent="0.25">
      <c r="A6315" t="s">
        <v>1189</v>
      </c>
      <c r="B6315" t="s">
        <v>335</v>
      </c>
      <c r="C6315" t="s">
        <v>21</v>
      </c>
      <c r="D6315">
        <v>2</v>
      </c>
      <c r="E6315">
        <v>1</v>
      </c>
      <c r="F6315" s="7">
        <v>40406</v>
      </c>
      <c r="G6315" s="5">
        <v>0.8027777777777777</v>
      </c>
      <c r="H6315" t="str">
        <f t="shared" si="98"/>
        <v>Night</v>
      </c>
      <c r="I6315" t="s">
        <v>56</v>
      </c>
      <c r="J6315" t="s">
        <v>26</v>
      </c>
      <c r="K6315" t="s">
        <v>26</v>
      </c>
      <c r="L6315">
        <v>0</v>
      </c>
      <c r="M6315">
        <v>0</v>
      </c>
      <c r="N6315">
        <v>0</v>
      </c>
      <c r="O6315">
        <v>0</v>
      </c>
      <c r="P6315">
        <v>0</v>
      </c>
      <c r="Q6315" t="s">
        <v>24</v>
      </c>
      <c r="R6315" t="s">
        <v>154</v>
      </c>
      <c r="S6315" t="s">
        <v>154</v>
      </c>
      <c r="T6315" t="s">
        <v>25</v>
      </c>
      <c r="U6315" t="s">
        <v>64</v>
      </c>
      <c r="V6315" t="s">
        <v>2650</v>
      </c>
      <c r="W6315" t="s">
        <v>343</v>
      </c>
      <c r="X6315" t="s">
        <v>1418</v>
      </c>
      <c r="Y6315" t="s">
        <v>155</v>
      </c>
      <c r="Z6315">
        <v>228990</v>
      </c>
    </row>
    <row r="6316" spans="1:26" x14ac:dyDescent="0.25">
      <c r="A6316" t="s">
        <v>1189</v>
      </c>
      <c r="B6316" t="s">
        <v>335</v>
      </c>
      <c r="C6316" t="s">
        <v>21</v>
      </c>
      <c r="D6316">
        <v>2</v>
      </c>
      <c r="E6316">
        <v>1</v>
      </c>
      <c r="F6316" s="7">
        <v>41157</v>
      </c>
      <c r="G6316" s="5">
        <v>0.76041666666666663</v>
      </c>
      <c r="H6316" t="str">
        <f t="shared" si="98"/>
        <v>Night</v>
      </c>
      <c r="I6316" t="s">
        <v>47</v>
      </c>
      <c r="J6316" t="s">
        <v>26</v>
      </c>
      <c r="K6316" t="s">
        <v>26</v>
      </c>
      <c r="L6316">
        <v>0</v>
      </c>
      <c r="M6316">
        <v>0</v>
      </c>
      <c r="N6316">
        <v>0</v>
      </c>
      <c r="O6316">
        <v>0</v>
      </c>
      <c r="P6316">
        <v>0</v>
      </c>
      <c r="Q6316" t="s">
        <v>24</v>
      </c>
      <c r="R6316" t="s">
        <v>221</v>
      </c>
      <c r="S6316" t="s">
        <v>219</v>
      </c>
      <c r="T6316" t="s">
        <v>25</v>
      </c>
      <c r="U6316" t="s">
        <v>27</v>
      </c>
      <c r="V6316" t="s">
        <v>2652</v>
      </c>
      <c r="W6316" t="s">
        <v>343</v>
      </c>
      <c r="X6316" t="s">
        <v>1418</v>
      </c>
      <c r="Y6316" t="s">
        <v>220</v>
      </c>
      <c r="Z6316">
        <v>232050</v>
      </c>
    </row>
    <row r="6317" spans="1:26" x14ac:dyDescent="0.25">
      <c r="A6317" t="s">
        <v>1189</v>
      </c>
      <c r="B6317" t="s">
        <v>335</v>
      </c>
      <c r="C6317" t="s">
        <v>21</v>
      </c>
      <c r="D6317">
        <v>2</v>
      </c>
      <c r="E6317">
        <v>1</v>
      </c>
      <c r="F6317" s="7">
        <v>41886</v>
      </c>
      <c r="G6317" s="5">
        <v>0.46875</v>
      </c>
      <c r="H6317" t="str">
        <f t="shared" si="98"/>
        <v>Day</v>
      </c>
      <c r="I6317" t="s">
        <v>56</v>
      </c>
      <c r="J6317" t="s">
        <v>26</v>
      </c>
      <c r="K6317" t="s">
        <v>26</v>
      </c>
      <c r="L6317">
        <v>0</v>
      </c>
      <c r="M6317">
        <v>0</v>
      </c>
      <c r="N6317">
        <v>0</v>
      </c>
      <c r="O6317">
        <v>0</v>
      </c>
      <c r="P6317">
        <v>0</v>
      </c>
      <c r="Q6317" t="s">
        <v>24</v>
      </c>
      <c r="R6317" t="s">
        <v>720</v>
      </c>
      <c r="S6317" t="s">
        <v>123</v>
      </c>
      <c r="T6317" t="s">
        <v>25</v>
      </c>
      <c r="U6317" t="s">
        <v>27</v>
      </c>
      <c r="V6317" t="s">
        <v>2653</v>
      </c>
      <c r="W6317" t="s">
        <v>343</v>
      </c>
      <c r="X6317" t="s">
        <v>1418</v>
      </c>
      <c r="Y6317" t="s">
        <v>124</v>
      </c>
      <c r="Z6317">
        <v>255749</v>
      </c>
    </row>
    <row r="6318" spans="1:26" x14ac:dyDescent="0.25">
      <c r="A6318" t="s">
        <v>1189</v>
      </c>
      <c r="B6318" t="s">
        <v>335</v>
      </c>
      <c r="C6318" t="s">
        <v>21</v>
      </c>
      <c r="D6318">
        <v>2</v>
      </c>
      <c r="E6318">
        <v>1</v>
      </c>
      <c r="F6318" s="7">
        <v>41913</v>
      </c>
      <c r="G6318" s="5">
        <v>0.72013888888888899</v>
      </c>
      <c r="H6318" t="str">
        <f t="shared" si="98"/>
        <v>Day</v>
      </c>
      <c r="I6318" t="s">
        <v>56</v>
      </c>
      <c r="J6318" t="s">
        <v>26</v>
      </c>
      <c r="K6318" t="s">
        <v>26</v>
      </c>
      <c r="L6318">
        <v>0</v>
      </c>
      <c r="M6318">
        <v>0</v>
      </c>
      <c r="N6318">
        <v>0</v>
      </c>
      <c r="O6318">
        <v>0</v>
      </c>
      <c r="P6318">
        <v>0</v>
      </c>
      <c r="Q6318" t="s">
        <v>24</v>
      </c>
      <c r="R6318" t="s">
        <v>184</v>
      </c>
      <c r="S6318" t="s">
        <v>184</v>
      </c>
      <c r="T6318" t="s">
        <v>25</v>
      </c>
      <c r="U6318" t="s">
        <v>27</v>
      </c>
      <c r="V6318" t="s">
        <v>2650</v>
      </c>
      <c r="W6318" t="s">
        <v>343</v>
      </c>
      <c r="X6318" t="s">
        <v>1418</v>
      </c>
      <c r="Y6318" t="s">
        <v>185</v>
      </c>
      <c r="Z6318">
        <v>225178</v>
      </c>
    </row>
    <row r="6319" spans="1:26" x14ac:dyDescent="0.25">
      <c r="A6319" t="s">
        <v>1189</v>
      </c>
      <c r="B6319" t="s">
        <v>335</v>
      </c>
      <c r="C6319" t="s">
        <v>21</v>
      </c>
      <c r="D6319">
        <v>2</v>
      </c>
      <c r="E6319">
        <v>1</v>
      </c>
      <c r="F6319" s="7">
        <v>40385</v>
      </c>
      <c r="G6319" s="5">
        <v>0.35694444444444445</v>
      </c>
      <c r="H6319" t="str">
        <f t="shared" si="98"/>
        <v>Day</v>
      </c>
      <c r="I6319" t="s">
        <v>56</v>
      </c>
      <c r="J6319" t="s">
        <v>26</v>
      </c>
      <c r="K6319" t="s">
        <v>26</v>
      </c>
      <c r="L6319">
        <v>0</v>
      </c>
      <c r="M6319">
        <v>0</v>
      </c>
      <c r="N6319">
        <v>0</v>
      </c>
      <c r="O6319">
        <v>300</v>
      </c>
      <c r="P6319">
        <v>0</v>
      </c>
      <c r="Q6319" t="s">
        <v>24</v>
      </c>
      <c r="R6319" t="s">
        <v>166</v>
      </c>
      <c r="S6319" t="s">
        <v>438</v>
      </c>
      <c r="T6319" t="s">
        <v>25</v>
      </c>
      <c r="U6319" t="s">
        <v>27</v>
      </c>
      <c r="V6319" t="s">
        <v>2653</v>
      </c>
      <c r="W6319" t="s">
        <v>343</v>
      </c>
      <c r="X6319" t="s">
        <v>1418</v>
      </c>
      <c r="Y6319" t="s">
        <v>439</v>
      </c>
      <c r="Z6319">
        <v>263421</v>
      </c>
    </row>
    <row r="6320" spans="1:26" x14ac:dyDescent="0.25">
      <c r="A6320" t="s">
        <v>1189</v>
      </c>
      <c r="B6320" t="s">
        <v>335</v>
      </c>
      <c r="C6320" t="s">
        <v>21</v>
      </c>
      <c r="D6320">
        <v>2</v>
      </c>
      <c r="E6320">
        <v>1</v>
      </c>
      <c r="F6320" s="7">
        <v>41883</v>
      </c>
      <c r="G6320" s="5">
        <v>0.78819444444444453</v>
      </c>
      <c r="H6320" t="str">
        <f t="shared" si="98"/>
        <v>Night</v>
      </c>
      <c r="I6320" t="s">
        <v>56</v>
      </c>
      <c r="J6320" t="s">
        <v>26</v>
      </c>
      <c r="K6320" t="s">
        <v>26</v>
      </c>
      <c r="L6320">
        <v>0</v>
      </c>
      <c r="M6320">
        <v>0</v>
      </c>
      <c r="N6320">
        <v>0</v>
      </c>
      <c r="O6320">
        <v>700</v>
      </c>
      <c r="P6320">
        <v>0</v>
      </c>
      <c r="Q6320" t="s">
        <v>24</v>
      </c>
      <c r="R6320" t="s">
        <v>2666</v>
      </c>
      <c r="S6320" t="s">
        <v>286</v>
      </c>
      <c r="T6320" t="s">
        <v>25</v>
      </c>
      <c r="U6320" t="s">
        <v>64</v>
      </c>
      <c r="V6320" t="s">
        <v>2665</v>
      </c>
      <c r="W6320" t="s">
        <v>343</v>
      </c>
      <c r="X6320" t="s">
        <v>1418</v>
      </c>
      <c r="Y6320" t="s">
        <v>287</v>
      </c>
      <c r="Z6320">
        <v>318367</v>
      </c>
    </row>
    <row r="6321" spans="1:26" x14ac:dyDescent="0.25">
      <c r="A6321" t="s">
        <v>1189</v>
      </c>
      <c r="B6321" t="s">
        <v>335</v>
      </c>
      <c r="C6321" t="s">
        <v>21</v>
      </c>
      <c r="D6321">
        <v>2</v>
      </c>
      <c r="E6321">
        <v>1</v>
      </c>
      <c r="F6321" s="7">
        <v>41468</v>
      </c>
      <c r="G6321" s="5">
        <v>0.65972222222222221</v>
      </c>
      <c r="H6321" t="str">
        <f t="shared" si="98"/>
        <v>Day</v>
      </c>
      <c r="I6321" t="s">
        <v>47</v>
      </c>
      <c r="J6321" t="s">
        <v>26</v>
      </c>
      <c r="K6321" t="s">
        <v>26</v>
      </c>
      <c r="L6321">
        <v>0</v>
      </c>
      <c r="M6321">
        <v>0</v>
      </c>
      <c r="N6321">
        <v>0</v>
      </c>
      <c r="O6321">
        <v>0</v>
      </c>
      <c r="P6321">
        <v>0</v>
      </c>
      <c r="Q6321" t="s">
        <v>24</v>
      </c>
      <c r="R6321" t="s">
        <v>2667</v>
      </c>
      <c r="S6321" t="s">
        <v>716</v>
      </c>
      <c r="T6321" t="s">
        <v>25</v>
      </c>
      <c r="U6321" t="s">
        <v>27</v>
      </c>
      <c r="V6321" t="s">
        <v>2665</v>
      </c>
      <c r="W6321" t="s">
        <v>343</v>
      </c>
      <c r="X6321" t="s">
        <v>1418</v>
      </c>
      <c r="Y6321" t="s">
        <v>717</v>
      </c>
      <c r="Z6321">
        <v>245816</v>
      </c>
    </row>
    <row r="6322" spans="1:26" x14ac:dyDescent="0.25">
      <c r="A6322" t="s">
        <v>1189</v>
      </c>
      <c r="B6322" t="s">
        <v>335</v>
      </c>
      <c r="C6322" t="s">
        <v>21</v>
      </c>
      <c r="D6322">
        <v>2</v>
      </c>
      <c r="E6322">
        <v>1</v>
      </c>
      <c r="F6322" s="7">
        <v>39875</v>
      </c>
      <c r="G6322" s="5">
        <v>0.66805555555555562</v>
      </c>
      <c r="H6322" t="str">
        <f t="shared" si="98"/>
        <v>Day</v>
      </c>
      <c r="I6322" t="s">
        <v>56</v>
      </c>
      <c r="J6322" t="s">
        <v>26</v>
      </c>
      <c r="K6322" t="s">
        <v>26</v>
      </c>
      <c r="L6322">
        <v>0</v>
      </c>
      <c r="M6322">
        <v>0</v>
      </c>
      <c r="N6322">
        <v>0</v>
      </c>
      <c r="O6322">
        <v>0</v>
      </c>
      <c r="P6322">
        <v>0</v>
      </c>
      <c r="Q6322" t="s">
        <v>24</v>
      </c>
      <c r="R6322" t="s">
        <v>783</v>
      </c>
      <c r="S6322" t="s">
        <v>783</v>
      </c>
      <c r="T6322" t="s">
        <v>25</v>
      </c>
      <c r="U6322" t="s">
        <v>27</v>
      </c>
      <c r="V6322" t="s">
        <v>2665</v>
      </c>
      <c r="W6322" t="s">
        <v>51</v>
      </c>
      <c r="X6322" t="s">
        <v>1820</v>
      </c>
      <c r="Y6322" t="s">
        <v>784</v>
      </c>
      <c r="Z6322">
        <v>336471</v>
      </c>
    </row>
    <row r="6323" spans="1:26" x14ac:dyDescent="0.25">
      <c r="A6323" t="s">
        <v>1189</v>
      </c>
      <c r="B6323" t="s">
        <v>335</v>
      </c>
      <c r="C6323" t="s">
        <v>21</v>
      </c>
      <c r="D6323">
        <v>2</v>
      </c>
      <c r="E6323">
        <v>1</v>
      </c>
      <c r="F6323" s="7">
        <v>39970</v>
      </c>
      <c r="G6323" s="5">
        <v>0.77777777777777779</v>
      </c>
      <c r="H6323" t="str">
        <f t="shared" si="98"/>
        <v>Night</v>
      </c>
      <c r="I6323" t="s">
        <v>47</v>
      </c>
      <c r="J6323" t="s">
        <v>26</v>
      </c>
      <c r="K6323" t="s">
        <v>26</v>
      </c>
      <c r="L6323">
        <v>0</v>
      </c>
      <c r="M6323">
        <v>0</v>
      </c>
      <c r="N6323">
        <v>0</v>
      </c>
      <c r="O6323">
        <v>50</v>
      </c>
      <c r="P6323">
        <v>0</v>
      </c>
      <c r="Q6323" t="s">
        <v>24</v>
      </c>
      <c r="R6323" t="s">
        <v>245</v>
      </c>
      <c r="S6323" t="s">
        <v>844</v>
      </c>
      <c r="T6323" t="s">
        <v>25</v>
      </c>
      <c r="U6323" t="s">
        <v>27</v>
      </c>
      <c r="V6323" t="s">
        <v>2654</v>
      </c>
      <c r="W6323" t="s">
        <v>51</v>
      </c>
      <c r="X6323" t="s">
        <v>1820</v>
      </c>
      <c r="Y6323" t="s">
        <v>845</v>
      </c>
      <c r="Z6323">
        <v>319538</v>
      </c>
    </row>
    <row r="6324" spans="1:26" x14ac:dyDescent="0.25">
      <c r="A6324" t="s">
        <v>1189</v>
      </c>
      <c r="B6324" t="s">
        <v>335</v>
      </c>
      <c r="C6324" t="s">
        <v>21</v>
      </c>
      <c r="D6324">
        <v>2</v>
      </c>
      <c r="E6324">
        <v>1</v>
      </c>
      <c r="F6324" s="7">
        <v>40035</v>
      </c>
      <c r="G6324" s="5">
        <v>0.41180555555555554</v>
      </c>
      <c r="H6324" t="str">
        <f t="shared" si="98"/>
        <v>Day</v>
      </c>
      <c r="I6324" t="s">
        <v>47</v>
      </c>
      <c r="J6324" t="s">
        <v>26</v>
      </c>
      <c r="K6324" t="s">
        <v>26</v>
      </c>
      <c r="L6324">
        <v>0</v>
      </c>
      <c r="M6324">
        <v>0</v>
      </c>
      <c r="N6324">
        <v>0</v>
      </c>
      <c r="O6324">
        <v>10</v>
      </c>
      <c r="P6324">
        <v>0</v>
      </c>
      <c r="Q6324" t="s">
        <v>24</v>
      </c>
      <c r="R6324" t="s">
        <v>86</v>
      </c>
      <c r="S6324" t="s">
        <v>96</v>
      </c>
      <c r="T6324" t="s">
        <v>25</v>
      </c>
      <c r="U6324" t="s">
        <v>64</v>
      </c>
      <c r="V6324" t="s">
        <v>2654</v>
      </c>
      <c r="W6324" t="s">
        <v>51</v>
      </c>
      <c r="X6324" t="s">
        <v>1820</v>
      </c>
      <c r="Y6324" t="s">
        <v>97</v>
      </c>
      <c r="Z6324">
        <v>223594</v>
      </c>
    </row>
    <row r="6325" spans="1:26" x14ac:dyDescent="0.25">
      <c r="A6325" t="s">
        <v>1189</v>
      </c>
      <c r="B6325" t="s">
        <v>335</v>
      </c>
      <c r="C6325" t="s">
        <v>21</v>
      </c>
      <c r="D6325">
        <v>2</v>
      </c>
      <c r="E6325">
        <v>1</v>
      </c>
      <c r="F6325" s="7">
        <v>41896</v>
      </c>
      <c r="G6325" s="5">
        <v>0.38194444444444442</v>
      </c>
      <c r="H6325" t="str">
        <f t="shared" si="98"/>
        <v>Day</v>
      </c>
      <c r="I6325" t="s">
        <v>47</v>
      </c>
      <c r="J6325" t="s">
        <v>26</v>
      </c>
      <c r="K6325" t="s">
        <v>26</v>
      </c>
      <c r="L6325">
        <v>0</v>
      </c>
      <c r="M6325">
        <v>0</v>
      </c>
      <c r="N6325">
        <v>0</v>
      </c>
      <c r="O6325">
        <v>10</v>
      </c>
      <c r="P6325">
        <v>0</v>
      </c>
      <c r="Q6325" t="s">
        <v>24</v>
      </c>
      <c r="R6325" t="s">
        <v>221</v>
      </c>
      <c r="S6325" t="s">
        <v>219</v>
      </c>
      <c r="T6325" t="s">
        <v>25</v>
      </c>
      <c r="U6325" t="s">
        <v>27</v>
      </c>
      <c r="V6325" t="s">
        <v>2652</v>
      </c>
      <c r="W6325" t="s">
        <v>83</v>
      </c>
      <c r="X6325" t="s">
        <v>2490</v>
      </c>
      <c r="Y6325" t="s">
        <v>220</v>
      </c>
      <c r="Z6325">
        <v>324222</v>
      </c>
    </row>
    <row r="6326" spans="1:26" x14ac:dyDescent="0.25">
      <c r="A6326" t="s">
        <v>1189</v>
      </c>
      <c r="B6326" t="s">
        <v>335</v>
      </c>
      <c r="C6326" t="s">
        <v>21</v>
      </c>
      <c r="D6326">
        <v>2</v>
      </c>
      <c r="E6326">
        <v>1</v>
      </c>
      <c r="F6326" s="7">
        <v>40398</v>
      </c>
      <c r="G6326" s="5">
        <v>0.27083333333333331</v>
      </c>
      <c r="H6326" t="str">
        <f t="shared" si="98"/>
        <v>Day</v>
      </c>
      <c r="I6326" t="s">
        <v>56</v>
      </c>
      <c r="J6326" t="s">
        <v>26</v>
      </c>
      <c r="K6326" t="s">
        <v>26</v>
      </c>
      <c r="L6326">
        <v>0</v>
      </c>
      <c r="M6326">
        <v>0</v>
      </c>
      <c r="N6326">
        <v>0</v>
      </c>
      <c r="O6326">
        <v>0</v>
      </c>
      <c r="P6326">
        <v>0</v>
      </c>
      <c r="Q6326" t="s">
        <v>24</v>
      </c>
      <c r="R6326" t="s">
        <v>221</v>
      </c>
      <c r="S6326" t="s">
        <v>219</v>
      </c>
      <c r="T6326" t="s">
        <v>25</v>
      </c>
      <c r="U6326" t="s">
        <v>27</v>
      </c>
      <c r="V6326" t="s">
        <v>2652</v>
      </c>
      <c r="W6326" t="s">
        <v>147</v>
      </c>
      <c r="X6326" t="s">
        <v>144</v>
      </c>
      <c r="Y6326" t="s">
        <v>220</v>
      </c>
      <c r="Z6326">
        <v>244632</v>
      </c>
    </row>
    <row r="6327" spans="1:26" x14ac:dyDescent="0.25">
      <c r="A6327" t="s">
        <v>1189</v>
      </c>
      <c r="B6327" t="s">
        <v>335</v>
      </c>
      <c r="C6327" t="s">
        <v>21</v>
      </c>
      <c r="D6327">
        <v>2</v>
      </c>
      <c r="E6327">
        <v>1</v>
      </c>
      <c r="F6327" s="7">
        <v>39648</v>
      </c>
      <c r="G6327" s="5">
        <v>0.43541666666666662</v>
      </c>
      <c r="H6327" t="str">
        <f t="shared" si="98"/>
        <v>Day</v>
      </c>
      <c r="I6327" t="s">
        <v>47</v>
      </c>
      <c r="J6327" t="s">
        <v>26</v>
      </c>
      <c r="K6327" t="s">
        <v>26</v>
      </c>
      <c r="L6327">
        <v>0</v>
      </c>
      <c r="M6327">
        <v>0</v>
      </c>
      <c r="N6327">
        <v>0</v>
      </c>
      <c r="O6327">
        <v>0</v>
      </c>
      <c r="P6327">
        <v>0</v>
      </c>
      <c r="Q6327" t="s">
        <v>24</v>
      </c>
      <c r="R6327" t="s">
        <v>86</v>
      </c>
      <c r="S6327" t="s">
        <v>522</v>
      </c>
      <c r="T6327" t="s">
        <v>25</v>
      </c>
      <c r="U6327" t="s">
        <v>27</v>
      </c>
      <c r="V6327" t="s">
        <v>2654</v>
      </c>
      <c r="W6327" t="s">
        <v>147</v>
      </c>
      <c r="X6327" t="s">
        <v>144</v>
      </c>
      <c r="Y6327" t="s">
        <v>523</v>
      </c>
      <c r="Z6327">
        <v>250388</v>
      </c>
    </row>
    <row r="6328" spans="1:26" x14ac:dyDescent="0.25">
      <c r="A6328" t="s">
        <v>1189</v>
      </c>
      <c r="B6328" t="s">
        <v>335</v>
      </c>
      <c r="C6328" t="s">
        <v>21</v>
      </c>
      <c r="D6328">
        <v>2</v>
      </c>
      <c r="E6328">
        <v>1</v>
      </c>
      <c r="F6328" s="7">
        <v>41556</v>
      </c>
      <c r="G6328" s="5">
        <v>0.54166666666666663</v>
      </c>
      <c r="H6328" t="str">
        <f t="shared" si="98"/>
        <v>Day</v>
      </c>
      <c r="I6328" t="s">
        <v>47</v>
      </c>
      <c r="J6328" t="s">
        <v>26</v>
      </c>
      <c r="K6328" t="s">
        <v>26</v>
      </c>
      <c r="L6328">
        <v>0</v>
      </c>
      <c r="M6328">
        <v>0</v>
      </c>
      <c r="N6328">
        <v>0</v>
      </c>
      <c r="O6328">
        <v>10</v>
      </c>
      <c r="P6328">
        <v>0</v>
      </c>
      <c r="Q6328" t="s">
        <v>24</v>
      </c>
      <c r="R6328" t="s">
        <v>128</v>
      </c>
      <c r="S6328" t="s">
        <v>587</v>
      </c>
      <c r="T6328" t="s">
        <v>25</v>
      </c>
      <c r="U6328" t="s">
        <v>27</v>
      </c>
      <c r="V6328" t="s">
        <v>2657</v>
      </c>
      <c r="W6328" t="s">
        <v>147</v>
      </c>
      <c r="X6328" t="s">
        <v>144</v>
      </c>
      <c r="Y6328" t="s">
        <v>588</v>
      </c>
      <c r="Z6328">
        <v>253864</v>
      </c>
    </row>
    <row r="6329" spans="1:26" x14ac:dyDescent="0.25">
      <c r="A6329" t="s">
        <v>1189</v>
      </c>
      <c r="B6329" t="s">
        <v>335</v>
      </c>
      <c r="C6329" t="s">
        <v>21</v>
      </c>
      <c r="D6329">
        <v>2</v>
      </c>
      <c r="E6329">
        <v>1</v>
      </c>
      <c r="F6329" s="7">
        <v>41557</v>
      </c>
      <c r="G6329" s="5">
        <v>0.68055555555555547</v>
      </c>
      <c r="H6329" t="str">
        <f t="shared" si="98"/>
        <v>Day</v>
      </c>
      <c r="I6329" t="s">
        <v>47</v>
      </c>
      <c r="J6329" t="s">
        <v>26</v>
      </c>
      <c r="K6329" t="s">
        <v>26</v>
      </c>
      <c r="L6329">
        <v>0</v>
      </c>
      <c r="M6329">
        <v>0</v>
      </c>
      <c r="N6329">
        <v>0</v>
      </c>
      <c r="O6329">
        <v>25</v>
      </c>
      <c r="P6329">
        <v>0</v>
      </c>
      <c r="Q6329" t="s">
        <v>24</v>
      </c>
      <c r="R6329" t="s">
        <v>86</v>
      </c>
      <c r="S6329" t="s">
        <v>96</v>
      </c>
      <c r="T6329" t="s">
        <v>25</v>
      </c>
      <c r="U6329" t="s">
        <v>27</v>
      </c>
      <c r="V6329" t="s">
        <v>2654</v>
      </c>
      <c r="W6329" t="s">
        <v>147</v>
      </c>
      <c r="X6329" t="s">
        <v>144</v>
      </c>
      <c r="Y6329" t="s">
        <v>97</v>
      </c>
      <c r="Z6329">
        <v>261400</v>
      </c>
    </row>
    <row r="6330" spans="1:26" x14ac:dyDescent="0.25">
      <c r="A6330" t="s">
        <v>1189</v>
      </c>
      <c r="B6330" t="s">
        <v>335</v>
      </c>
      <c r="C6330" t="s">
        <v>21</v>
      </c>
      <c r="D6330">
        <v>2</v>
      </c>
      <c r="E6330">
        <v>1</v>
      </c>
      <c r="F6330" s="7">
        <v>40805</v>
      </c>
      <c r="G6330" s="5">
        <v>0.39097222222222222</v>
      </c>
      <c r="H6330" t="str">
        <f t="shared" si="98"/>
        <v>Day</v>
      </c>
      <c r="I6330" t="s">
        <v>47</v>
      </c>
      <c r="J6330" t="s">
        <v>26</v>
      </c>
      <c r="K6330" t="s">
        <v>26</v>
      </c>
      <c r="L6330">
        <v>0</v>
      </c>
      <c r="M6330">
        <v>0</v>
      </c>
      <c r="N6330">
        <v>0</v>
      </c>
      <c r="O6330">
        <v>0</v>
      </c>
      <c r="P6330">
        <v>0</v>
      </c>
      <c r="Q6330" t="s">
        <v>24</v>
      </c>
      <c r="R6330" t="s">
        <v>2666</v>
      </c>
      <c r="S6330" t="s">
        <v>286</v>
      </c>
      <c r="T6330" t="s">
        <v>25</v>
      </c>
      <c r="U6330" t="s">
        <v>27</v>
      </c>
      <c r="V6330" t="s">
        <v>2665</v>
      </c>
      <c r="W6330" t="s">
        <v>147</v>
      </c>
      <c r="X6330" t="s">
        <v>144</v>
      </c>
      <c r="Y6330" t="s">
        <v>287</v>
      </c>
      <c r="Z6330">
        <v>228526</v>
      </c>
    </row>
    <row r="6331" spans="1:26" x14ac:dyDescent="0.25">
      <c r="A6331" t="s">
        <v>1189</v>
      </c>
      <c r="B6331" t="s">
        <v>335</v>
      </c>
      <c r="C6331" t="s">
        <v>21</v>
      </c>
      <c r="D6331">
        <v>2</v>
      </c>
      <c r="E6331">
        <v>1</v>
      </c>
      <c r="F6331" s="7">
        <v>40356</v>
      </c>
      <c r="G6331" s="5">
        <v>0.40625</v>
      </c>
      <c r="H6331" t="str">
        <f t="shared" si="98"/>
        <v>Day</v>
      </c>
      <c r="I6331" t="s">
        <v>47</v>
      </c>
      <c r="J6331" t="s">
        <v>26</v>
      </c>
      <c r="K6331" t="s">
        <v>26</v>
      </c>
      <c r="L6331">
        <v>0</v>
      </c>
      <c r="M6331">
        <v>0</v>
      </c>
      <c r="N6331">
        <v>0</v>
      </c>
      <c r="O6331">
        <v>0</v>
      </c>
      <c r="P6331">
        <v>0</v>
      </c>
      <c r="Q6331" t="s">
        <v>24</v>
      </c>
      <c r="R6331" t="s">
        <v>720</v>
      </c>
      <c r="S6331" t="s">
        <v>123</v>
      </c>
      <c r="T6331" t="s">
        <v>25</v>
      </c>
      <c r="U6331" t="s">
        <v>27</v>
      </c>
      <c r="V6331" t="s">
        <v>2653</v>
      </c>
      <c r="W6331" t="s">
        <v>147</v>
      </c>
      <c r="X6331" t="s">
        <v>144</v>
      </c>
      <c r="Y6331" t="s">
        <v>124</v>
      </c>
      <c r="Z6331">
        <v>212989</v>
      </c>
    </row>
    <row r="6332" spans="1:26" x14ac:dyDescent="0.25">
      <c r="A6332" t="s">
        <v>1189</v>
      </c>
      <c r="B6332" t="s">
        <v>335</v>
      </c>
      <c r="C6332" t="s">
        <v>21</v>
      </c>
      <c r="D6332">
        <v>2</v>
      </c>
      <c r="E6332">
        <v>1</v>
      </c>
      <c r="F6332" s="7">
        <v>39284</v>
      </c>
      <c r="G6332" s="5">
        <v>0.40416666666666662</v>
      </c>
      <c r="H6332" t="str">
        <f t="shared" si="98"/>
        <v>Day</v>
      </c>
      <c r="I6332" t="s">
        <v>36</v>
      </c>
      <c r="J6332" t="s">
        <v>26</v>
      </c>
      <c r="K6332" t="s">
        <v>26</v>
      </c>
      <c r="L6332">
        <v>0</v>
      </c>
      <c r="M6332">
        <v>0</v>
      </c>
      <c r="N6332">
        <v>0</v>
      </c>
      <c r="O6332">
        <v>25</v>
      </c>
      <c r="P6332">
        <v>0</v>
      </c>
      <c r="Q6332" t="s">
        <v>24</v>
      </c>
      <c r="R6332" t="s">
        <v>720</v>
      </c>
      <c r="S6332" t="s">
        <v>123</v>
      </c>
      <c r="T6332" t="s">
        <v>25</v>
      </c>
      <c r="U6332" t="s">
        <v>64</v>
      </c>
      <c r="V6332" t="s">
        <v>2653</v>
      </c>
      <c r="W6332" t="s">
        <v>147</v>
      </c>
      <c r="X6332" t="s">
        <v>144</v>
      </c>
      <c r="Y6332" t="s">
        <v>124</v>
      </c>
      <c r="Z6332">
        <v>254100</v>
      </c>
    </row>
    <row r="6333" spans="1:26" x14ac:dyDescent="0.25">
      <c r="A6333" t="s">
        <v>1189</v>
      </c>
      <c r="B6333" t="s">
        <v>335</v>
      </c>
      <c r="C6333" t="s">
        <v>21</v>
      </c>
      <c r="D6333">
        <v>2</v>
      </c>
      <c r="E6333">
        <v>1</v>
      </c>
      <c r="F6333" s="7">
        <v>41899</v>
      </c>
      <c r="G6333" s="5">
        <v>0.3</v>
      </c>
      <c r="H6333" t="str">
        <f t="shared" si="98"/>
        <v>Day</v>
      </c>
      <c r="I6333" t="s">
        <v>36</v>
      </c>
      <c r="J6333" t="s">
        <v>26</v>
      </c>
      <c r="K6333" t="s">
        <v>26</v>
      </c>
      <c r="L6333">
        <v>0</v>
      </c>
      <c r="M6333">
        <v>0</v>
      </c>
      <c r="N6333">
        <v>0</v>
      </c>
      <c r="O6333">
        <v>50</v>
      </c>
      <c r="P6333">
        <v>0</v>
      </c>
      <c r="Q6333" t="s">
        <v>24</v>
      </c>
      <c r="R6333" t="s">
        <v>245</v>
      </c>
      <c r="S6333" t="s">
        <v>243</v>
      </c>
      <c r="T6333" t="s">
        <v>25</v>
      </c>
      <c r="U6333" t="s">
        <v>27</v>
      </c>
      <c r="V6333" t="s">
        <v>2654</v>
      </c>
      <c r="W6333" t="s">
        <v>171</v>
      </c>
      <c r="X6333" t="s">
        <v>2346</v>
      </c>
      <c r="Y6333" t="s">
        <v>244</v>
      </c>
      <c r="Z6333">
        <v>304711</v>
      </c>
    </row>
    <row r="6334" spans="1:26" x14ac:dyDescent="0.25">
      <c r="A6334" t="s">
        <v>1189</v>
      </c>
      <c r="B6334" t="s">
        <v>335</v>
      </c>
      <c r="C6334" t="s">
        <v>21</v>
      </c>
      <c r="D6334">
        <v>2</v>
      </c>
      <c r="E6334">
        <v>1</v>
      </c>
      <c r="F6334" s="7">
        <v>38225</v>
      </c>
      <c r="G6334" s="5">
        <v>0.75</v>
      </c>
      <c r="H6334" t="str">
        <f t="shared" si="98"/>
        <v>Night</v>
      </c>
      <c r="I6334" t="s">
        <v>30</v>
      </c>
      <c r="J6334" t="s">
        <v>26</v>
      </c>
      <c r="K6334" t="s">
        <v>26</v>
      </c>
      <c r="L6334">
        <v>0</v>
      </c>
      <c r="M6334">
        <v>0</v>
      </c>
      <c r="N6334">
        <v>0</v>
      </c>
      <c r="O6334">
        <v>0</v>
      </c>
      <c r="P6334">
        <v>0</v>
      </c>
      <c r="Q6334" t="s">
        <v>24</v>
      </c>
      <c r="R6334" t="s">
        <v>221</v>
      </c>
      <c r="S6334" t="s">
        <v>219</v>
      </c>
      <c r="T6334" t="s">
        <v>25</v>
      </c>
      <c r="U6334" t="s">
        <v>27</v>
      </c>
      <c r="V6334" t="s">
        <v>2652</v>
      </c>
      <c r="W6334" t="s">
        <v>121</v>
      </c>
      <c r="X6334" t="s">
        <v>842</v>
      </c>
      <c r="Y6334" t="s">
        <v>220</v>
      </c>
      <c r="Z6334">
        <v>233729</v>
      </c>
    </row>
    <row r="6335" spans="1:26" x14ac:dyDescent="0.25">
      <c r="A6335" t="s">
        <v>1189</v>
      </c>
      <c r="B6335" t="s">
        <v>335</v>
      </c>
      <c r="C6335" t="s">
        <v>21</v>
      </c>
      <c r="D6335">
        <v>2</v>
      </c>
      <c r="E6335">
        <v>1</v>
      </c>
      <c r="F6335" s="7">
        <v>40875</v>
      </c>
      <c r="G6335" s="5">
        <v>0.39583333333333331</v>
      </c>
      <c r="H6335" t="str">
        <f t="shared" si="98"/>
        <v>Day</v>
      </c>
      <c r="I6335" t="s">
        <v>30</v>
      </c>
      <c r="J6335" t="s">
        <v>26</v>
      </c>
      <c r="K6335" t="s">
        <v>26</v>
      </c>
      <c r="L6335">
        <v>0</v>
      </c>
      <c r="M6335">
        <v>0</v>
      </c>
      <c r="N6335">
        <v>0</v>
      </c>
      <c r="O6335">
        <v>0</v>
      </c>
      <c r="P6335">
        <v>0</v>
      </c>
      <c r="Q6335" t="s">
        <v>24</v>
      </c>
      <c r="R6335" t="s">
        <v>221</v>
      </c>
      <c r="S6335" t="s">
        <v>219</v>
      </c>
      <c r="T6335" t="s">
        <v>25</v>
      </c>
      <c r="U6335" t="s">
        <v>27</v>
      </c>
      <c r="V6335" t="s">
        <v>2652</v>
      </c>
      <c r="W6335" t="s">
        <v>121</v>
      </c>
      <c r="X6335" t="s">
        <v>842</v>
      </c>
      <c r="Y6335" t="s">
        <v>220</v>
      </c>
      <c r="Z6335">
        <v>231599</v>
      </c>
    </row>
    <row r="6336" spans="1:26" x14ac:dyDescent="0.25">
      <c r="A6336" t="s">
        <v>1189</v>
      </c>
      <c r="B6336" t="s">
        <v>335</v>
      </c>
      <c r="C6336" t="s">
        <v>21</v>
      </c>
      <c r="D6336">
        <v>2</v>
      </c>
      <c r="E6336">
        <v>1</v>
      </c>
      <c r="F6336" s="7">
        <v>40391</v>
      </c>
      <c r="G6336" s="5">
        <v>6.9444444444444441E-3</v>
      </c>
      <c r="H6336" t="str">
        <f t="shared" si="98"/>
        <v>Night</v>
      </c>
      <c r="I6336" t="s">
        <v>30</v>
      </c>
      <c r="J6336" t="s">
        <v>26</v>
      </c>
      <c r="K6336" t="s">
        <v>26</v>
      </c>
      <c r="L6336">
        <v>0</v>
      </c>
      <c r="M6336">
        <v>0</v>
      </c>
      <c r="N6336">
        <v>0</v>
      </c>
      <c r="O6336">
        <v>0</v>
      </c>
      <c r="P6336">
        <v>0</v>
      </c>
      <c r="Q6336" t="s">
        <v>24</v>
      </c>
      <c r="R6336" t="s">
        <v>221</v>
      </c>
      <c r="S6336" t="s">
        <v>219</v>
      </c>
      <c r="T6336" t="s">
        <v>25</v>
      </c>
      <c r="U6336" t="s">
        <v>27</v>
      </c>
      <c r="V6336" t="s">
        <v>2652</v>
      </c>
      <c r="W6336" t="s">
        <v>121</v>
      </c>
      <c r="X6336" t="s">
        <v>842</v>
      </c>
      <c r="Y6336" t="s">
        <v>220</v>
      </c>
      <c r="Z6336">
        <v>254264</v>
      </c>
    </row>
    <row r="6337" spans="1:26" x14ac:dyDescent="0.25">
      <c r="A6337" t="s">
        <v>1189</v>
      </c>
      <c r="B6337" t="s">
        <v>335</v>
      </c>
      <c r="C6337" t="s">
        <v>21</v>
      </c>
      <c r="D6337">
        <v>3</v>
      </c>
      <c r="E6337">
        <v>1</v>
      </c>
      <c r="F6337" s="7">
        <v>39996</v>
      </c>
      <c r="G6337" s="5">
        <v>0.20902777777777778</v>
      </c>
      <c r="H6337" t="str">
        <f t="shared" si="98"/>
        <v>Night</v>
      </c>
      <c r="I6337" t="s">
        <v>56</v>
      </c>
      <c r="J6337" t="s">
        <v>26</v>
      </c>
      <c r="K6337" t="s">
        <v>26</v>
      </c>
      <c r="L6337">
        <v>0</v>
      </c>
      <c r="M6337">
        <v>0</v>
      </c>
      <c r="N6337">
        <v>0</v>
      </c>
      <c r="O6337">
        <v>0</v>
      </c>
      <c r="P6337">
        <v>0</v>
      </c>
      <c r="Q6337" t="s">
        <v>24</v>
      </c>
      <c r="R6337" t="s">
        <v>197</v>
      </c>
      <c r="S6337" t="s">
        <v>406</v>
      </c>
      <c r="T6337" t="s">
        <v>25</v>
      </c>
      <c r="U6337" t="s">
        <v>27</v>
      </c>
      <c r="V6337" t="s">
        <v>2650</v>
      </c>
      <c r="W6337" t="s">
        <v>121</v>
      </c>
      <c r="X6337" t="s">
        <v>842</v>
      </c>
      <c r="Y6337" t="s">
        <v>407</v>
      </c>
      <c r="Z6337">
        <v>256477</v>
      </c>
    </row>
    <row r="6338" spans="1:26" x14ac:dyDescent="0.25">
      <c r="A6338" t="s">
        <v>1189</v>
      </c>
      <c r="B6338" t="s">
        <v>335</v>
      </c>
      <c r="C6338" t="s">
        <v>21</v>
      </c>
      <c r="D6338">
        <v>3</v>
      </c>
      <c r="E6338">
        <v>1</v>
      </c>
      <c r="F6338" s="7">
        <v>40766</v>
      </c>
      <c r="G6338" s="5">
        <v>0.92013888888888884</v>
      </c>
      <c r="H6338" t="str">
        <f t="shared" si="98"/>
        <v>Night</v>
      </c>
      <c r="I6338" t="s">
        <v>56</v>
      </c>
      <c r="J6338" t="s">
        <v>26</v>
      </c>
      <c r="K6338" t="s">
        <v>26</v>
      </c>
      <c r="L6338">
        <v>0</v>
      </c>
      <c r="M6338">
        <v>0</v>
      </c>
      <c r="N6338">
        <v>123</v>
      </c>
      <c r="O6338">
        <v>0</v>
      </c>
      <c r="P6338">
        <v>0</v>
      </c>
      <c r="Q6338" t="s">
        <v>24</v>
      </c>
      <c r="R6338" t="s">
        <v>265</v>
      </c>
      <c r="S6338" t="s">
        <v>688</v>
      </c>
      <c r="T6338" t="s">
        <v>25</v>
      </c>
      <c r="U6338" t="s">
        <v>27</v>
      </c>
      <c r="V6338" t="s">
        <v>2650</v>
      </c>
      <c r="W6338" t="s">
        <v>121</v>
      </c>
      <c r="X6338" t="s">
        <v>842</v>
      </c>
      <c r="Y6338" t="s">
        <v>689</v>
      </c>
      <c r="Z6338">
        <v>236250</v>
      </c>
    </row>
    <row r="6339" spans="1:26" x14ac:dyDescent="0.25">
      <c r="A6339" t="s">
        <v>1189</v>
      </c>
      <c r="B6339" t="s">
        <v>335</v>
      </c>
      <c r="C6339" t="s">
        <v>21</v>
      </c>
      <c r="D6339">
        <v>2</v>
      </c>
      <c r="E6339">
        <v>1</v>
      </c>
      <c r="F6339" s="7">
        <v>41513</v>
      </c>
      <c r="G6339" s="5">
        <v>0.19583333333333333</v>
      </c>
      <c r="H6339" t="str">
        <f t="shared" ref="H6339:H6402" si="99">IF(AND(G6339&gt;=TIME(6,0,0),G6339&lt;TIME(18,0,0)),"Day","Night")</f>
        <v>Night</v>
      </c>
      <c r="I6339" t="s">
        <v>30</v>
      </c>
      <c r="J6339" t="s">
        <v>26</v>
      </c>
      <c r="K6339" t="s">
        <v>26</v>
      </c>
      <c r="L6339">
        <v>0</v>
      </c>
      <c r="M6339">
        <v>0</v>
      </c>
      <c r="N6339">
        <v>0</v>
      </c>
      <c r="O6339">
        <v>0</v>
      </c>
      <c r="P6339">
        <v>0</v>
      </c>
      <c r="Q6339" t="s">
        <v>24</v>
      </c>
      <c r="R6339" t="s">
        <v>221</v>
      </c>
      <c r="S6339" t="s">
        <v>219</v>
      </c>
      <c r="T6339" t="s">
        <v>25</v>
      </c>
      <c r="U6339" t="s">
        <v>27</v>
      </c>
      <c r="V6339" t="s">
        <v>2652</v>
      </c>
      <c r="W6339" t="s">
        <v>121</v>
      </c>
      <c r="X6339" t="s">
        <v>842</v>
      </c>
      <c r="Y6339" t="s">
        <v>220</v>
      </c>
      <c r="Z6339">
        <v>224258</v>
      </c>
    </row>
    <row r="6340" spans="1:26" x14ac:dyDescent="0.25">
      <c r="A6340" t="s">
        <v>1189</v>
      </c>
      <c r="B6340" t="s">
        <v>335</v>
      </c>
      <c r="C6340" t="s">
        <v>21</v>
      </c>
      <c r="D6340">
        <v>2</v>
      </c>
      <c r="E6340">
        <v>1</v>
      </c>
      <c r="F6340" s="7">
        <v>40394</v>
      </c>
      <c r="G6340" s="5">
        <v>0.21875</v>
      </c>
      <c r="H6340" t="str">
        <f t="shared" si="99"/>
        <v>Night</v>
      </c>
      <c r="I6340" t="s">
        <v>30</v>
      </c>
      <c r="J6340" t="s">
        <v>26</v>
      </c>
      <c r="K6340" t="s">
        <v>26</v>
      </c>
      <c r="L6340">
        <v>0</v>
      </c>
      <c r="M6340">
        <v>0</v>
      </c>
      <c r="N6340">
        <v>0</v>
      </c>
      <c r="O6340">
        <v>0</v>
      </c>
      <c r="P6340">
        <v>0</v>
      </c>
      <c r="Q6340" t="s">
        <v>24</v>
      </c>
      <c r="R6340" t="s">
        <v>221</v>
      </c>
      <c r="S6340" t="s">
        <v>219</v>
      </c>
      <c r="T6340" t="s">
        <v>25</v>
      </c>
      <c r="U6340" t="s">
        <v>27</v>
      </c>
      <c r="V6340" t="s">
        <v>2652</v>
      </c>
      <c r="W6340" t="s">
        <v>121</v>
      </c>
      <c r="X6340" t="s">
        <v>842</v>
      </c>
      <c r="Y6340" t="s">
        <v>220</v>
      </c>
      <c r="Z6340">
        <v>259581</v>
      </c>
    </row>
    <row r="6341" spans="1:26" x14ac:dyDescent="0.25">
      <c r="A6341" t="s">
        <v>1189</v>
      </c>
      <c r="B6341" t="s">
        <v>335</v>
      </c>
      <c r="C6341" t="s">
        <v>21</v>
      </c>
      <c r="D6341">
        <v>2</v>
      </c>
      <c r="E6341">
        <v>1</v>
      </c>
      <c r="F6341" s="7">
        <v>40046</v>
      </c>
      <c r="G6341" s="5">
        <v>0.9375</v>
      </c>
      <c r="H6341" t="str">
        <f t="shared" si="99"/>
        <v>Night</v>
      </c>
      <c r="I6341" t="s">
        <v>30</v>
      </c>
      <c r="J6341" t="s">
        <v>26</v>
      </c>
      <c r="K6341" t="s">
        <v>26</v>
      </c>
      <c r="L6341">
        <v>0</v>
      </c>
      <c r="M6341">
        <v>0</v>
      </c>
      <c r="N6341">
        <v>0</v>
      </c>
      <c r="O6341">
        <v>0</v>
      </c>
      <c r="P6341">
        <v>0</v>
      </c>
      <c r="Q6341" t="s">
        <v>24</v>
      </c>
      <c r="R6341" t="s">
        <v>221</v>
      </c>
      <c r="S6341" t="s">
        <v>219</v>
      </c>
      <c r="T6341" t="s">
        <v>25</v>
      </c>
      <c r="U6341" t="s">
        <v>27</v>
      </c>
      <c r="V6341" t="s">
        <v>2652</v>
      </c>
      <c r="W6341" t="s">
        <v>121</v>
      </c>
      <c r="X6341" t="s">
        <v>842</v>
      </c>
      <c r="Y6341" t="s">
        <v>220</v>
      </c>
      <c r="Z6341">
        <v>235204</v>
      </c>
    </row>
    <row r="6342" spans="1:26" x14ac:dyDescent="0.25">
      <c r="A6342" t="s">
        <v>1189</v>
      </c>
      <c r="B6342" t="s">
        <v>335</v>
      </c>
      <c r="C6342" t="s">
        <v>21</v>
      </c>
      <c r="D6342">
        <v>2</v>
      </c>
      <c r="E6342">
        <v>1</v>
      </c>
      <c r="F6342" s="7">
        <v>41894</v>
      </c>
      <c r="G6342" s="5">
        <v>0.20833333333333334</v>
      </c>
      <c r="H6342" t="str">
        <f t="shared" si="99"/>
        <v>Night</v>
      </c>
      <c r="I6342" t="s">
        <v>30</v>
      </c>
      <c r="J6342" t="s">
        <v>26</v>
      </c>
      <c r="K6342" t="s">
        <v>26</v>
      </c>
      <c r="L6342">
        <v>0</v>
      </c>
      <c r="M6342">
        <v>0</v>
      </c>
      <c r="N6342">
        <v>0</v>
      </c>
      <c r="O6342">
        <v>0</v>
      </c>
      <c r="P6342">
        <v>0</v>
      </c>
      <c r="Q6342" t="s">
        <v>24</v>
      </c>
      <c r="R6342" t="s">
        <v>221</v>
      </c>
      <c r="S6342" t="s">
        <v>219</v>
      </c>
      <c r="T6342" t="s">
        <v>25</v>
      </c>
      <c r="U6342" t="s">
        <v>27</v>
      </c>
      <c r="V6342" t="s">
        <v>2652</v>
      </c>
      <c r="W6342" t="s">
        <v>121</v>
      </c>
      <c r="X6342" t="s">
        <v>842</v>
      </c>
      <c r="Y6342" t="s">
        <v>220</v>
      </c>
      <c r="Z6342">
        <v>251194</v>
      </c>
    </row>
    <row r="6343" spans="1:26" x14ac:dyDescent="0.25">
      <c r="A6343" t="s">
        <v>1189</v>
      </c>
      <c r="B6343" t="s">
        <v>335</v>
      </c>
      <c r="C6343" t="s">
        <v>21</v>
      </c>
      <c r="D6343">
        <v>3</v>
      </c>
      <c r="E6343">
        <v>1</v>
      </c>
      <c r="F6343" s="7">
        <v>38143</v>
      </c>
      <c r="G6343" s="5">
        <v>0.20833333333333334</v>
      </c>
      <c r="H6343" t="str">
        <f t="shared" si="99"/>
        <v>Night</v>
      </c>
      <c r="I6343" t="s">
        <v>30</v>
      </c>
      <c r="J6343" t="s">
        <v>26</v>
      </c>
      <c r="K6343" t="s">
        <v>26</v>
      </c>
      <c r="L6343">
        <v>0</v>
      </c>
      <c r="M6343">
        <v>0</v>
      </c>
      <c r="N6343">
        <v>0</v>
      </c>
      <c r="O6343">
        <v>0</v>
      </c>
      <c r="P6343">
        <v>0</v>
      </c>
      <c r="Q6343" t="s">
        <v>24</v>
      </c>
      <c r="R6343" t="s">
        <v>221</v>
      </c>
      <c r="S6343" t="s">
        <v>219</v>
      </c>
      <c r="T6343" t="s">
        <v>25</v>
      </c>
      <c r="U6343" t="s">
        <v>27</v>
      </c>
      <c r="V6343" t="s">
        <v>2652</v>
      </c>
      <c r="W6343" t="s">
        <v>121</v>
      </c>
      <c r="X6343" t="s">
        <v>842</v>
      </c>
      <c r="Y6343" t="s">
        <v>220</v>
      </c>
      <c r="Z6343">
        <v>253114</v>
      </c>
    </row>
    <row r="6344" spans="1:26" x14ac:dyDescent="0.25">
      <c r="A6344" t="s">
        <v>1189</v>
      </c>
      <c r="B6344" t="s">
        <v>335</v>
      </c>
      <c r="C6344" t="s">
        <v>21</v>
      </c>
      <c r="D6344">
        <v>2</v>
      </c>
      <c r="E6344">
        <v>1</v>
      </c>
      <c r="F6344" s="7">
        <v>40619</v>
      </c>
      <c r="G6344" s="5">
        <v>0.19444444444444445</v>
      </c>
      <c r="H6344" t="str">
        <f t="shared" si="99"/>
        <v>Night</v>
      </c>
      <c r="I6344" t="s">
        <v>30</v>
      </c>
      <c r="J6344" t="s">
        <v>26</v>
      </c>
      <c r="K6344" t="s">
        <v>26</v>
      </c>
      <c r="L6344">
        <v>0</v>
      </c>
      <c r="M6344">
        <v>0</v>
      </c>
      <c r="N6344">
        <v>0</v>
      </c>
      <c r="O6344">
        <v>0</v>
      </c>
      <c r="P6344">
        <v>0</v>
      </c>
      <c r="Q6344" t="s">
        <v>24</v>
      </c>
      <c r="R6344" t="s">
        <v>221</v>
      </c>
      <c r="S6344" t="s">
        <v>219</v>
      </c>
      <c r="T6344" t="s">
        <v>25</v>
      </c>
      <c r="U6344" t="s">
        <v>27</v>
      </c>
      <c r="V6344" t="s">
        <v>2652</v>
      </c>
      <c r="W6344" t="s">
        <v>121</v>
      </c>
      <c r="X6344" t="s">
        <v>842</v>
      </c>
      <c r="Y6344" t="s">
        <v>220</v>
      </c>
      <c r="Z6344">
        <v>253586</v>
      </c>
    </row>
    <row r="6345" spans="1:26" x14ac:dyDescent="0.25">
      <c r="A6345" t="s">
        <v>1189</v>
      </c>
      <c r="B6345" t="s">
        <v>335</v>
      </c>
      <c r="C6345" t="s">
        <v>21</v>
      </c>
      <c r="D6345">
        <v>2</v>
      </c>
      <c r="E6345">
        <v>1</v>
      </c>
      <c r="F6345" s="7">
        <v>40683</v>
      </c>
      <c r="G6345" s="5">
        <v>0.20416666666666669</v>
      </c>
      <c r="H6345" t="str">
        <f t="shared" si="99"/>
        <v>Night</v>
      </c>
      <c r="I6345" t="s">
        <v>30</v>
      </c>
      <c r="J6345" t="s">
        <v>26</v>
      </c>
      <c r="K6345" t="s">
        <v>26</v>
      </c>
      <c r="L6345">
        <v>0</v>
      </c>
      <c r="M6345">
        <v>0</v>
      </c>
      <c r="N6345">
        <v>0</v>
      </c>
      <c r="O6345">
        <v>0</v>
      </c>
      <c r="P6345">
        <v>0</v>
      </c>
      <c r="Q6345" t="s">
        <v>24</v>
      </c>
      <c r="R6345" t="s">
        <v>221</v>
      </c>
      <c r="S6345" t="s">
        <v>219</v>
      </c>
      <c r="T6345" t="s">
        <v>25</v>
      </c>
      <c r="U6345" t="s">
        <v>27</v>
      </c>
      <c r="V6345" t="s">
        <v>2652</v>
      </c>
      <c r="W6345" t="s">
        <v>121</v>
      </c>
      <c r="X6345" t="s">
        <v>842</v>
      </c>
      <c r="Y6345" t="s">
        <v>220</v>
      </c>
      <c r="Z6345">
        <v>257796</v>
      </c>
    </row>
    <row r="6346" spans="1:26" x14ac:dyDescent="0.25">
      <c r="A6346" t="s">
        <v>1050</v>
      </c>
      <c r="B6346" t="s">
        <v>131</v>
      </c>
      <c r="C6346" t="s">
        <v>21</v>
      </c>
      <c r="D6346">
        <v>2</v>
      </c>
      <c r="E6346">
        <v>1</v>
      </c>
      <c r="F6346" s="7">
        <v>38936</v>
      </c>
      <c r="G6346" s="5">
        <v>0.39583333333333331</v>
      </c>
      <c r="H6346" t="str">
        <f t="shared" si="99"/>
        <v>Day</v>
      </c>
      <c r="I6346" t="s">
        <v>36</v>
      </c>
      <c r="J6346" t="s">
        <v>125</v>
      </c>
      <c r="K6346" t="s">
        <v>113</v>
      </c>
      <c r="L6346">
        <v>0</v>
      </c>
      <c r="M6346">
        <v>0</v>
      </c>
      <c r="N6346">
        <v>0</v>
      </c>
      <c r="O6346">
        <v>0</v>
      </c>
      <c r="P6346">
        <v>0</v>
      </c>
      <c r="Q6346" t="s">
        <v>24</v>
      </c>
      <c r="R6346" t="s">
        <v>221</v>
      </c>
      <c r="S6346" t="s">
        <v>219</v>
      </c>
      <c r="T6346" t="s">
        <v>25</v>
      </c>
      <c r="U6346" t="s">
        <v>27</v>
      </c>
      <c r="V6346" t="s">
        <v>2652</v>
      </c>
      <c r="W6346" t="s">
        <v>121</v>
      </c>
      <c r="X6346" t="s">
        <v>842</v>
      </c>
      <c r="Y6346" t="s">
        <v>220</v>
      </c>
      <c r="Z6346">
        <v>257218</v>
      </c>
    </row>
    <row r="6347" spans="1:26" x14ac:dyDescent="0.25">
      <c r="A6347" t="s">
        <v>1050</v>
      </c>
      <c r="B6347" t="s">
        <v>131</v>
      </c>
      <c r="C6347" t="s">
        <v>21</v>
      </c>
      <c r="D6347">
        <v>2</v>
      </c>
      <c r="E6347">
        <v>1</v>
      </c>
      <c r="F6347" s="7">
        <v>37200</v>
      </c>
      <c r="G6347" s="5">
        <v>0.89236111111111116</v>
      </c>
      <c r="H6347" t="str">
        <f t="shared" si="99"/>
        <v>Night</v>
      </c>
      <c r="I6347" t="s">
        <v>47</v>
      </c>
      <c r="J6347" t="s">
        <v>2697</v>
      </c>
      <c r="K6347" t="s">
        <v>113</v>
      </c>
      <c r="L6347">
        <v>0</v>
      </c>
      <c r="M6347">
        <v>0</v>
      </c>
      <c r="N6347">
        <v>0</v>
      </c>
      <c r="O6347">
        <v>0</v>
      </c>
      <c r="P6347">
        <v>0</v>
      </c>
      <c r="Q6347" t="s">
        <v>24</v>
      </c>
      <c r="R6347" t="s">
        <v>221</v>
      </c>
      <c r="S6347" t="s">
        <v>219</v>
      </c>
      <c r="T6347" t="s">
        <v>25</v>
      </c>
      <c r="U6347" t="s">
        <v>27</v>
      </c>
      <c r="V6347" t="s">
        <v>2652</v>
      </c>
      <c r="W6347" t="s">
        <v>121</v>
      </c>
      <c r="X6347" t="s">
        <v>842</v>
      </c>
      <c r="Y6347" t="s">
        <v>220</v>
      </c>
      <c r="Z6347">
        <v>262911</v>
      </c>
    </row>
    <row r="6348" spans="1:26" x14ac:dyDescent="0.25">
      <c r="A6348" t="s">
        <v>829</v>
      </c>
      <c r="B6348" t="s">
        <v>141</v>
      </c>
      <c r="C6348" t="s">
        <v>21</v>
      </c>
      <c r="D6348">
        <v>2</v>
      </c>
      <c r="E6348">
        <v>1</v>
      </c>
      <c r="F6348" s="7">
        <v>37808</v>
      </c>
      <c r="G6348" s="5">
        <v>0.83333333333333337</v>
      </c>
      <c r="H6348" t="str">
        <f t="shared" si="99"/>
        <v>Night</v>
      </c>
      <c r="I6348" t="s">
        <v>47</v>
      </c>
      <c r="J6348" t="s">
        <v>26</v>
      </c>
      <c r="K6348" t="s">
        <v>143</v>
      </c>
      <c r="L6348">
        <v>0</v>
      </c>
      <c r="M6348">
        <v>0</v>
      </c>
      <c r="N6348">
        <v>0</v>
      </c>
      <c r="O6348">
        <v>0</v>
      </c>
      <c r="P6348">
        <v>0</v>
      </c>
      <c r="Q6348" t="s">
        <v>24</v>
      </c>
      <c r="R6348" t="s">
        <v>221</v>
      </c>
      <c r="S6348" t="s">
        <v>219</v>
      </c>
      <c r="T6348" t="s">
        <v>25</v>
      </c>
      <c r="U6348" t="s">
        <v>27</v>
      </c>
      <c r="V6348" t="s">
        <v>2652</v>
      </c>
      <c r="W6348" t="s">
        <v>121</v>
      </c>
      <c r="X6348" t="s">
        <v>842</v>
      </c>
      <c r="Y6348" t="s">
        <v>220</v>
      </c>
      <c r="Z6348">
        <v>264454</v>
      </c>
    </row>
    <row r="6349" spans="1:26" x14ac:dyDescent="0.25">
      <c r="A6349" t="s">
        <v>829</v>
      </c>
      <c r="B6349" t="s">
        <v>141</v>
      </c>
      <c r="C6349" t="s">
        <v>21</v>
      </c>
      <c r="D6349">
        <v>2</v>
      </c>
      <c r="E6349">
        <v>1</v>
      </c>
      <c r="F6349" s="7">
        <v>36742</v>
      </c>
      <c r="G6349" s="5">
        <v>0.91666666666666663</v>
      </c>
      <c r="H6349" t="str">
        <f t="shared" si="99"/>
        <v>Night</v>
      </c>
      <c r="I6349" t="s">
        <v>47</v>
      </c>
      <c r="J6349" t="s">
        <v>2697</v>
      </c>
      <c r="K6349" t="s">
        <v>143</v>
      </c>
      <c r="L6349">
        <v>0</v>
      </c>
      <c r="M6349">
        <v>0</v>
      </c>
      <c r="N6349">
        <v>0</v>
      </c>
      <c r="O6349">
        <v>0</v>
      </c>
      <c r="P6349">
        <v>0</v>
      </c>
      <c r="Q6349" t="s">
        <v>24</v>
      </c>
      <c r="R6349" t="s">
        <v>221</v>
      </c>
      <c r="S6349" t="s">
        <v>219</v>
      </c>
      <c r="T6349" t="s">
        <v>25</v>
      </c>
      <c r="U6349" t="s">
        <v>27</v>
      </c>
      <c r="V6349" t="s">
        <v>2652</v>
      </c>
      <c r="W6349" t="s">
        <v>121</v>
      </c>
      <c r="X6349" t="s">
        <v>842</v>
      </c>
      <c r="Y6349" t="s">
        <v>220</v>
      </c>
      <c r="Z6349">
        <v>267029</v>
      </c>
    </row>
    <row r="6350" spans="1:26" x14ac:dyDescent="0.25">
      <c r="A6350" t="s">
        <v>829</v>
      </c>
      <c r="B6350" t="s">
        <v>141</v>
      </c>
      <c r="C6350" t="s">
        <v>21</v>
      </c>
      <c r="D6350">
        <v>2</v>
      </c>
      <c r="E6350">
        <v>1</v>
      </c>
      <c r="F6350" s="7">
        <v>41492</v>
      </c>
      <c r="G6350" s="5">
        <v>0.43472222222222223</v>
      </c>
      <c r="H6350" t="str">
        <f t="shared" si="99"/>
        <v>Day</v>
      </c>
      <c r="I6350" t="s">
        <v>56</v>
      </c>
      <c r="J6350" t="s">
        <v>26</v>
      </c>
      <c r="K6350" t="s">
        <v>26</v>
      </c>
      <c r="L6350">
        <v>0</v>
      </c>
      <c r="M6350">
        <v>0</v>
      </c>
      <c r="N6350">
        <v>0</v>
      </c>
      <c r="O6350">
        <v>0</v>
      </c>
      <c r="P6350">
        <v>0</v>
      </c>
      <c r="Q6350" t="s">
        <v>24</v>
      </c>
      <c r="R6350" t="s">
        <v>221</v>
      </c>
      <c r="S6350" t="s">
        <v>219</v>
      </c>
      <c r="T6350" t="s">
        <v>25</v>
      </c>
      <c r="U6350" t="s">
        <v>27</v>
      </c>
      <c r="V6350" t="s">
        <v>2652</v>
      </c>
      <c r="W6350" t="s">
        <v>121</v>
      </c>
      <c r="X6350" t="s">
        <v>842</v>
      </c>
      <c r="Y6350" t="s">
        <v>220</v>
      </c>
      <c r="Z6350">
        <v>266420</v>
      </c>
    </row>
    <row r="6351" spans="1:26" x14ac:dyDescent="0.25">
      <c r="A6351" t="s">
        <v>829</v>
      </c>
      <c r="B6351" t="s">
        <v>141</v>
      </c>
      <c r="C6351" t="s">
        <v>21</v>
      </c>
      <c r="D6351">
        <v>2</v>
      </c>
      <c r="E6351">
        <v>1</v>
      </c>
      <c r="F6351" s="7">
        <v>41886</v>
      </c>
      <c r="G6351" s="5">
        <v>0.42986111111111108</v>
      </c>
      <c r="H6351" t="str">
        <f t="shared" si="99"/>
        <v>Day</v>
      </c>
      <c r="I6351" t="s">
        <v>30</v>
      </c>
      <c r="J6351" t="s">
        <v>26</v>
      </c>
      <c r="K6351" t="s">
        <v>26</v>
      </c>
      <c r="L6351">
        <v>0</v>
      </c>
      <c r="M6351">
        <v>0</v>
      </c>
      <c r="N6351">
        <v>0</v>
      </c>
      <c r="O6351">
        <v>0</v>
      </c>
      <c r="P6351">
        <v>0</v>
      </c>
      <c r="Q6351" t="s">
        <v>24</v>
      </c>
      <c r="R6351" t="s">
        <v>221</v>
      </c>
      <c r="S6351" t="s">
        <v>219</v>
      </c>
      <c r="T6351" t="s">
        <v>25</v>
      </c>
      <c r="U6351" t="s">
        <v>27</v>
      </c>
      <c r="V6351" t="s">
        <v>2652</v>
      </c>
      <c r="W6351" t="s">
        <v>121</v>
      </c>
      <c r="X6351" t="s">
        <v>842</v>
      </c>
      <c r="Y6351" t="s">
        <v>220</v>
      </c>
      <c r="Z6351">
        <v>305557</v>
      </c>
    </row>
    <row r="6352" spans="1:26" x14ac:dyDescent="0.25">
      <c r="A6352" t="s">
        <v>829</v>
      </c>
      <c r="B6352" t="s">
        <v>141</v>
      </c>
      <c r="C6352" t="s">
        <v>21</v>
      </c>
      <c r="D6352">
        <v>2</v>
      </c>
      <c r="E6352">
        <v>1</v>
      </c>
      <c r="F6352" s="7">
        <v>41470</v>
      </c>
      <c r="G6352" s="5">
        <v>0.33680555555555558</v>
      </c>
      <c r="H6352" t="str">
        <f t="shared" si="99"/>
        <v>Day</v>
      </c>
      <c r="I6352" t="s">
        <v>56</v>
      </c>
      <c r="J6352" t="s">
        <v>122</v>
      </c>
      <c r="K6352" t="s">
        <v>26</v>
      </c>
      <c r="L6352">
        <v>0</v>
      </c>
      <c r="M6352">
        <v>0</v>
      </c>
      <c r="N6352">
        <v>0</v>
      </c>
      <c r="O6352">
        <v>0</v>
      </c>
      <c r="P6352">
        <v>0</v>
      </c>
      <c r="Q6352" t="s">
        <v>24</v>
      </c>
      <c r="R6352" t="s">
        <v>221</v>
      </c>
      <c r="S6352" t="s">
        <v>219</v>
      </c>
      <c r="T6352" t="s">
        <v>25</v>
      </c>
      <c r="U6352" t="s">
        <v>27</v>
      </c>
      <c r="V6352" t="s">
        <v>2652</v>
      </c>
      <c r="W6352" t="s">
        <v>121</v>
      </c>
      <c r="X6352" t="s">
        <v>842</v>
      </c>
      <c r="Y6352" t="s">
        <v>220</v>
      </c>
      <c r="Z6352">
        <v>252859</v>
      </c>
    </row>
    <row r="6353" spans="1:26" x14ac:dyDescent="0.25">
      <c r="A6353" t="s">
        <v>829</v>
      </c>
      <c r="B6353" t="s">
        <v>141</v>
      </c>
      <c r="C6353" t="s">
        <v>21</v>
      </c>
      <c r="D6353">
        <v>2</v>
      </c>
      <c r="E6353">
        <v>1</v>
      </c>
      <c r="F6353" s="7">
        <v>41180</v>
      </c>
      <c r="G6353" s="5">
        <v>0.35833333333333334</v>
      </c>
      <c r="H6353" t="str">
        <f t="shared" si="99"/>
        <v>Day</v>
      </c>
      <c r="I6353" t="s">
        <v>47</v>
      </c>
      <c r="J6353" t="s">
        <v>26</v>
      </c>
      <c r="K6353" t="s">
        <v>26</v>
      </c>
      <c r="L6353">
        <v>0</v>
      </c>
      <c r="M6353">
        <v>0</v>
      </c>
      <c r="N6353">
        <v>0</v>
      </c>
      <c r="O6353">
        <v>0</v>
      </c>
      <c r="P6353">
        <v>0</v>
      </c>
      <c r="Q6353" t="s">
        <v>24</v>
      </c>
      <c r="R6353" t="s">
        <v>221</v>
      </c>
      <c r="S6353" t="s">
        <v>219</v>
      </c>
      <c r="T6353" t="s">
        <v>25</v>
      </c>
      <c r="U6353" t="s">
        <v>27</v>
      </c>
      <c r="V6353" t="s">
        <v>2652</v>
      </c>
      <c r="W6353" t="s">
        <v>121</v>
      </c>
      <c r="X6353" t="s">
        <v>842</v>
      </c>
      <c r="Y6353" t="s">
        <v>220</v>
      </c>
      <c r="Z6353">
        <v>265168</v>
      </c>
    </row>
    <row r="6354" spans="1:26" x14ac:dyDescent="0.25">
      <c r="A6354" t="s">
        <v>829</v>
      </c>
      <c r="B6354" t="s">
        <v>141</v>
      </c>
      <c r="C6354" t="s">
        <v>21</v>
      </c>
      <c r="D6354">
        <v>2</v>
      </c>
      <c r="E6354">
        <v>1</v>
      </c>
      <c r="F6354" s="7">
        <v>39969</v>
      </c>
      <c r="G6354" s="5">
        <v>0.56041666666666667</v>
      </c>
      <c r="H6354" t="str">
        <f t="shared" si="99"/>
        <v>Day</v>
      </c>
      <c r="I6354" t="s">
        <v>56</v>
      </c>
      <c r="J6354" t="s">
        <v>26</v>
      </c>
      <c r="K6354" t="s">
        <v>26</v>
      </c>
      <c r="L6354">
        <v>0</v>
      </c>
      <c r="M6354">
        <v>0</v>
      </c>
      <c r="N6354">
        <v>0</v>
      </c>
      <c r="O6354">
        <v>0</v>
      </c>
      <c r="P6354">
        <v>0</v>
      </c>
      <c r="Q6354" t="s">
        <v>24</v>
      </c>
      <c r="R6354" t="s">
        <v>720</v>
      </c>
      <c r="S6354" t="s">
        <v>123</v>
      </c>
      <c r="T6354" t="s">
        <v>25</v>
      </c>
      <c r="U6354" t="s">
        <v>27</v>
      </c>
      <c r="V6354" t="s">
        <v>2653</v>
      </c>
      <c r="W6354" t="s">
        <v>121</v>
      </c>
      <c r="X6354" t="s">
        <v>842</v>
      </c>
      <c r="Y6354" t="s">
        <v>124</v>
      </c>
      <c r="Z6354">
        <v>258746</v>
      </c>
    </row>
    <row r="6355" spans="1:26" x14ac:dyDescent="0.25">
      <c r="A6355" t="s">
        <v>829</v>
      </c>
      <c r="B6355" t="s">
        <v>141</v>
      </c>
      <c r="C6355" t="s">
        <v>21</v>
      </c>
      <c r="D6355">
        <v>2</v>
      </c>
      <c r="E6355">
        <v>1</v>
      </c>
      <c r="F6355" s="7">
        <v>41170</v>
      </c>
      <c r="G6355" s="5">
        <v>0.33333333333333331</v>
      </c>
      <c r="H6355" t="str">
        <f t="shared" si="99"/>
        <v>Day</v>
      </c>
      <c r="I6355" t="s">
        <v>47</v>
      </c>
      <c r="J6355" t="s">
        <v>26</v>
      </c>
      <c r="K6355" t="s">
        <v>26</v>
      </c>
      <c r="L6355">
        <v>0</v>
      </c>
      <c r="M6355">
        <v>0</v>
      </c>
      <c r="N6355">
        <v>0</v>
      </c>
      <c r="O6355">
        <v>0</v>
      </c>
      <c r="P6355">
        <v>0</v>
      </c>
      <c r="Q6355" t="s">
        <v>24</v>
      </c>
      <c r="R6355" t="s">
        <v>228</v>
      </c>
      <c r="S6355" t="s">
        <v>274</v>
      </c>
      <c r="T6355" t="s">
        <v>25</v>
      </c>
      <c r="U6355" t="s">
        <v>27</v>
      </c>
      <c r="V6355" t="s">
        <v>2650</v>
      </c>
      <c r="W6355" t="s">
        <v>121</v>
      </c>
      <c r="X6355" t="s">
        <v>842</v>
      </c>
      <c r="Y6355" t="s">
        <v>275</v>
      </c>
      <c r="Z6355">
        <v>303716</v>
      </c>
    </row>
    <row r="6356" spans="1:26" x14ac:dyDescent="0.25">
      <c r="A6356" t="s">
        <v>829</v>
      </c>
      <c r="B6356" t="s">
        <v>141</v>
      </c>
      <c r="C6356" t="s">
        <v>21</v>
      </c>
      <c r="D6356">
        <v>2</v>
      </c>
      <c r="E6356">
        <v>1</v>
      </c>
      <c r="F6356" s="7">
        <v>41170</v>
      </c>
      <c r="G6356" s="5">
        <v>0.36736111111111108</v>
      </c>
      <c r="H6356" t="str">
        <f t="shared" si="99"/>
        <v>Day</v>
      </c>
      <c r="I6356" t="s">
        <v>47</v>
      </c>
      <c r="J6356" t="s">
        <v>26</v>
      </c>
      <c r="K6356" t="s">
        <v>26</v>
      </c>
      <c r="L6356">
        <v>0</v>
      </c>
      <c r="M6356">
        <v>0</v>
      </c>
      <c r="N6356">
        <v>0</v>
      </c>
      <c r="O6356">
        <v>0</v>
      </c>
      <c r="P6356">
        <v>0</v>
      </c>
      <c r="Q6356" t="s">
        <v>24</v>
      </c>
      <c r="R6356" t="s">
        <v>184</v>
      </c>
      <c r="S6356" t="s">
        <v>184</v>
      </c>
      <c r="T6356" t="s">
        <v>25</v>
      </c>
      <c r="U6356" t="s">
        <v>27</v>
      </c>
      <c r="V6356" t="s">
        <v>2650</v>
      </c>
      <c r="W6356" t="s">
        <v>121</v>
      </c>
      <c r="X6356" t="s">
        <v>842</v>
      </c>
      <c r="Y6356" t="s">
        <v>185</v>
      </c>
      <c r="Z6356">
        <v>221220</v>
      </c>
    </row>
    <row r="6357" spans="1:26" x14ac:dyDescent="0.25">
      <c r="A6357" t="s">
        <v>829</v>
      </c>
      <c r="B6357" t="s">
        <v>141</v>
      </c>
      <c r="C6357" t="s">
        <v>21</v>
      </c>
      <c r="D6357">
        <v>2</v>
      </c>
      <c r="E6357">
        <v>1</v>
      </c>
      <c r="F6357" s="7">
        <v>41499</v>
      </c>
      <c r="G6357" s="5">
        <v>0.6020833333333333</v>
      </c>
      <c r="H6357" t="str">
        <f t="shared" si="99"/>
        <v>Day</v>
      </c>
      <c r="I6357" t="s">
        <v>56</v>
      </c>
      <c r="J6357" t="s">
        <v>26</v>
      </c>
      <c r="K6357" t="s">
        <v>26</v>
      </c>
      <c r="L6357">
        <v>0</v>
      </c>
      <c r="M6357">
        <v>0</v>
      </c>
      <c r="N6357">
        <v>0</v>
      </c>
      <c r="O6357">
        <v>0</v>
      </c>
      <c r="P6357">
        <v>0</v>
      </c>
      <c r="Q6357" t="s">
        <v>24</v>
      </c>
      <c r="R6357" t="s">
        <v>184</v>
      </c>
      <c r="S6357" t="s">
        <v>184</v>
      </c>
      <c r="T6357" t="s">
        <v>25</v>
      </c>
      <c r="U6357" t="s">
        <v>27</v>
      </c>
      <c r="V6357" t="s">
        <v>2650</v>
      </c>
      <c r="W6357" t="s">
        <v>121</v>
      </c>
      <c r="X6357" t="s">
        <v>842</v>
      </c>
      <c r="Y6357" t="s">
        <v>185</v>
      </c>
      <c r="Z6357">
        <v>305867</v>
      </c>
    </row>
    <row r="6358" spans="1:26" x14ac:dyDescent="0.25">
      <c r="A6358" t="s">
        <v>829</v>
      </c>
      <c r="B6358" t="s">
        <v>141</v>
      </c>
      <c r="C6358" t="s">
        <v>21</v>
      </c>
      <c r="D6358">
        <v>2</v>
      </c>
      <c r="E6358">
        <v>1</v>
      </c>
      <c r="F6358" s="7">
        <v>41893</v>
      </c>
      <c r="G6358" s="5">
        <v>0.34375</v>
      </c>
      <c r="H6358" t="str">
        <f t="shared" si="99"/>
        <v>Day</v>
      </c>
      <c r="I6358" t="s">
        <v>47</v>
      </c>
      <c r="J6358" t="s">
        <v>26</v>
      </c>
      <c r="K6358" t="s">
        <v>26</v>
      </c>
      <c r="L6358">
        <v>0</v>
      </c>
      <c r="M6358">
        <v>0</v>
      </c>
      <c r="N6358">
        <v>0</v>
      </c>
      <c r="O6358">
        <v>0</v>
      </c>
      <c r="P6358">
        <v>0</v>
      </c>
      <c r="Q6358" t="s">
        <v>24</v>
      </c>
      <c r="R6358" t="s">
        <v>197</v>
      </c>
      <c r="S6358" t="s">
        <v>406</v>
      </c>
      <c r="T6358" t="s">
        <v>25</v>
      </c>
      <c r="U6358" t="s">
        <v>27</v>
      </c>
      <c r="V6358" t="s">
        <v>2650</v>
      </c>
      <c r="W6358" t="s">
        <v>121</v>
      </c>
      <c r="X6358" t="s">
        <v>842</v>
      </c>
      <c r="Y6358" t="s">
        <v>407</v>
      </c>
      <c r="Z6358">
        <v>232795</v>
      </c>
    </row>
    <row r="6359" spans="1:26" x14ac:dyDescent="0.25">
      <c r="A6359" t="s">
        <v>829</v>
      </c>
      <c r="B6359" t="s">
        <v>141</v>
      </c>
      <c r="C6359" t="s">
        <v>21</v>
      </c>
      <c r="D6359">
        <v>2</v>
      </c>
      <c r="E6359">
        <v>1</v>
      </c>
      <c r="F6359" s="7">
        <v>41537</v>
      </c>
      <c r="G6359" s="5">
        <v>0.77083333333333337</v>
      </c>
      <c r="H6359" t="str">
        <f t="shared" si="99"/>
        <v>Night</v>
      </c>
      <c r="I6359" t="s">
        <v>30</v>
      </c>
      <c r="J6359" t="s">
        <v>26</v>
      </c>
      <c r="K6359" t="s">
        <v>26</v>
      </c>
      <c r="L6359">
        <v>0</v>
      </c>
      <c r="M6359">
        <v>0</v>
      </c>
      <c r="N6359">
        <v>0</v>
      </c>
      <c r="O6359">
        <v>0</v>
      </c>
      <c r="P6359">
        <v>0</v>
      </c>
      <c r="Q6359" t="s">
        <v>24</v>
      </c>
      <c r="R6359" t="s">
        <v>197</v>
      </c>
      <c r="S6359" t="s">
        <v>406</v>
      </c>
      <c r="T6359" t="s">
        <v>25</v>
      </c>
      <c r="U6359" t="s">
        <v>27</v>
      </c>
      <c r="V6359" t="s">
        <v>2650</v>
      </c>
      <c r="W6359" t="s">
        <v>121</v>
      </c>
      <c r="X6359" t="s">
        <v>842</v>
      </c>
      <c r="Y6359" t="s">
        <v>407</v>
      </c>
      <c r="Z6359">
        <v>256450</v>
      </c>
    </row>
    <row r="6360" spans="1:26" x14ac:dyDescent="0.25">
      <c r="A6360" t="s">
        <v>829</v>
      </c>
      <c r="B6360" t="s">
        <v>141</v>
      </c>
      <c r="C6360" t="s">
        <v>21</v>
      </c>
      <c r="D6360">
        <v>2</v>
      </c>
      <c r="E6360">
        <v>1</v>
      </c>
      <c r="F6360" s="7">
        <v>39293</v>
      </c>
      <c r="G6360" s="5">
        <v>0.82291666666666663</v>
      </c>
      <c r="H6360" t="str">
        <f t="shared" si="99"/>
        <v>Night</v>
      </c>
      <c r="I6360" t="s">
        <v>56</v>
      </c>
      <c r="J6360" t="s">
        <v>26</v>
      </c>
      <c r="K6360" t="s">
        <v>26</v>
      </c>
      <c r="L6360">
        <v>0</v>
      </c>
      <c r="M6360">
        <v>0</v>
      </c>
      <c r="N6360">
        <v>0</v>
      </c>
      <c r="O6360">
        <v>0</v>
      </c>
      <c r="P6360">
        <v>0</v>
      </c>
      <c r="Q6360" t="s">
        <v>24</v>
      </c>
      <c r="R6360" t="s">
        <v>197</v>
      </c>
      <c r="S6360" t="s">
        <v>406</v>
      </c>
      <c r="T6360" t="s">
        <v>25</v>
      </c>
      <c r="U6360" t="s">
        <v>27</v>
      </c>
      <c r="V6360" t="s">
        <v>2650</v>
      </c>
      <c r="W6360" t="s">
        <v>121</v>
      </c>
      <c r="X6360" t="s">
        <v>842</v>
      </c>
      <c r="Y6360" t="s">
        <v>407</v>
      </c>
      <c r="Z6360">
        <v>232831</v>
      </c>
    </row>
    <row r="6361" spans="1:26" x14ac:dyDescent="0.25">
      <c r="A6361" t="s">
        <v>829</v>
      </c>
      <c r="B6361" t="s">
        <v>141</v>
      </c>
      <c r="C6361" t="s">
        <v>21</v>
      </c>
      <c r="D6361">
        <v>2</v>
      </c>
      <c r="E6361">
        <v>1</v>
      </c>
      <c r="F6361" s="7">
        <v>37084</v>
      </c>
      <c r="G6361" s="5">
        <v>0.84444444444444444</v>
      </c>
      <c r="H6361" t="str">
        <f t="shared" si="99"/>
        <v>Night</v>
      </c>
      <c r="I6361" t="s">
        <v>47</v>
      </c>
      <c r="J6361" t="s">
        <v>26</v>
      </c>
      <c r="K6361" t="s">
        <v>26</v>
      </c>
      <c r="L6361">
        <v>0</v>
      </c>
      <c r="M6361">
        <v>0</v>
      </c>
      <c r="N6361">
        <v>0</v>
      </c>
      <c r="O6361">
        <v>0</v>
      </c>
      <c r="P6361">
        <v>0</v>
      </c>
      <c r="Q6361" t="s">
        <v>24</v>
      </c>
      <c r="R6361" t="s">
        <v>2671</v>
      </c>
      <c r="S6361" t="s">
        <v>383</v>
      </c>
      <c r="T6361" t="s">
        <v>25</v>
      </c>
      <c r="U6361" t="s">
        <v>27</v>
      </c>
      <c r="V6361" t="s">
        <v>2650</v>
      </c>
      <c r="W6361" t="s">
        <v>121</v>
      </c>
      <c r="X6361" t="s">
        <v>842</v>
      </c>
      <c r="Y6361" t="s">
        <v>384</v>
      </c>
      <c r="Z6361">
        <v>264265</v>
      </c>
    </row>
    <row r="6362" spans="1:26" x14ac:dyDescent="0.25">
      <c r="A6362" t="s">
        <v>829</v>
      </c>
      <c r="B6362" t="s">
        <v>141</v>
      </c>
      <c r="C6362" t="s">
        <v>21</v>
      </c>
      <c r="D6362">
        <v>2</v>
      </c>
      <c r="E6362">
        <v>1</v>
      </c>
      <c r="F6362" s="7">
        <v>38939</v>
      </c>
      <c r="G6362" s="5">
        <v>0.81944444444444453</v>
      </c>
      <c r="H6362" t="str">
        <f t="shared" si="99"/>
        <v>Night</v>
      </c>
      <c r="I6362" t="s">
        <v>36</v>
      </c>
      <c r="J6362" t="s">
        <v>26</v>
      </c>
      <c r="K6362" t="s">
        <v>26</v>
      </c>
      <c r="L6362">
        <v>0</v>
      </c>
      <c r="M6362">
        <v>0</v>
      </c>
      <c r="N6362">
        <v>0</v>
      </c>
      <c r="O6362">
        <v>10</v>
      </c>
      <c r="P6362">
        <v>0</v>
      </c>
      <c r="Q6362" t="s">
        <v>24</v>
      </c>
      <c r="R6362" t="s">
        <v>295</v>
      </c>
      <c r="S6362" t="s">
        <v>293</v>
      </c>
      <c r="T6362" t="s">
        <v>25</v>
      </c>
      <c r="U6362" t="s">
        <v>27</v>
      </c>
      <c r="V6362" t="s">
        <v>2652</v>
      </c>
      <c r="W6362" t="s">
        <v>121</v>
      </c>
      <c r="X6362" t="s">
        <v>842</v>
      </c>
      <c r="Y6362" t="s">
        <v>294</v>
      </c>
      <c r="Z6362">
        <v>256457</v>
      </c>
    </row>
    <row r="6363" spans="1:26" x14ac:dyDescent="0.25">
      <c r="A6363" t="s">
        <v>829</v>
      </c>
      <c r="B6363" t="s">
        <v>141</v>
      </c>
      <c r="C6363" t="s">
        <v>21</v>
      </c>
      <c r="D6363">
        <v>1</v>
      </c>
      <c r="E6363">
        <v>1</v>
      </c>
      <c r="F6363" s="7">
        <v>40436</v>
      </c>
      <c r="G6363" s="5">
        <v>0.84027777777777779</v>
      </c>
      <c r="H6363" t="str">
        <f t="shared" si="99"/>
        <v>Night</v>
      </c>
      <c r="I6363" t="s">
        <v>56</v>
      </c>
      <c r="J6363" t="s">
        <v>122</v>
      </c>
      <c r="K6363" t="s">
        <v>26</v>
      </c>
      <c r="L6363">
        <v>0</v>
      </c>
      <c r="M6363">
        <v>0</v>
      </c>
      <c r="N6363">
        <v>0</v>
      </c>
      <c r="O6363">
        <v>10</v>
      </c>
      <c r="P6363">
        <v>0</v>
      </c>
      <c r="Q6363" t="s">
        <v>24</v>
      </c>
      <c r="R6363" t="s">
        <v>184</v>
      </c>
      <c r="S6363" t="s">
        <v>184</v>
      </c>
      <c r="T6363" t="s">
        <v>25</v>
      </c>
      <c r="U6363" t="s">
        <v>27</v>
      </c>
      <c r="V6363" t="s">
        <v>2650</v>
      </c>
      <c r="W6363" t="s">
        <v>121</v>
      </c>
      <c r="X6363" t="s">
        <v>842</v>
      </c>
      <c r="Y6363" t="s">
        <v>185</v>
      </c>
      <c r="Z6363">
        <v>332533</v>
      </c>
    </row>
    <row r="6364" spans="1:26" x14ac:dyDescent="0.25">
      <c r="A6364" t="s">
        <v>829</v>
      </c>
      <c r="B6364" t="s">
        <v>141</v>
      </c>
      <c r="C6364" t="s">
        <v>21</v>
      </c>
      <c r="D6364">
        <v>2</v>
      </c>
      <c r="E6364">
        <v>1</v>
      </c>
      <c r="F6364" s="7">
        <v>40884</v>
      </c>
      <c r="G6364" s="5">
        <v>0.89930555555555547</v>
      </c>
      <c r="H6364" t="str">
        <f t="shared" si="99"/>
        <v>Night</v>
      </c>
      <c r="I6364" t="s">
        <v>30</v>
      </c>
      <c r="J6364" t="s">
        <v>26</v>
      </c>
      <c r="K6364" t="s">
        <v>26</v>
      </c>
      <c r="L6364">
        <v>0</v>
      </c>
      <c r="M6364">
        <v>0</v>
      </c>
      <c r="N6364">
        <v>0</v>
      </c>
      <c r="O6364">
        <v>10</v>
      </c>
      <c r="P6364">
        <v>0</v>
      </c>
      <c r="Q6364" t="s">
        <v>24</v>
      </c>
      <c r="R6364" t="s">
        <v>2671</v>
      </c>
      <c r="S6364" t="s">
        <v>383</v>
      </c>
      <c r="T6364" t="s">
        <v>25</v>
      </c>
      <c r="U6364" t="s">
        <v>27</v>
      </c>
      <c r="V6364" t="s">
        <v>2650</v>
      </c>
      <c r="W6364" t="s">
        <v>121</v>
      </c>
      <c r="X6364" t="s">
        <v>842</v>
      </c>
      <c r="Y6364" t="s">
        <v>384</v>
      </c>
      <c r="Z6364">
        <v>302079</v>
      </c>
    </row>
    <row r="6365" spans="1:26" x14ac:dyDescent="0.25">
      <c r="A6365" t="s">
        <v>2022</v>
      </c>
      <c r="B6365" t="s">
        <v>120</v>
      </c>
      <c r="C6365" t="s">
        <v>21</v>
      </c>
      <c r="D6365">
        <v>2</v>
      </c>
      <c r="E6365">
        <v>1</v>
      </c>
      <c r="F6365" s="7">
        <v>38749</v>
      </c>
      <c r="G6365" s="5">
        <v>0.85416666666666663</v>
      </c>
      <c r="H6365" t="str">
        <f t="shared" si="99"/>
        <v>Night</v>
      </c>
      <c r="I6365" t="s">
        <v>56</v>
      </c>
      <c r="J6365" t="s">
        <v>2697</v>
      </c>
      <c r="K6365" t="s">
        <v>212</v>
      </c>
      <c r="L6365">
        <v>0</v>
      </c>
      <c r="M6365">
        <v>0</v>
      </c>
      <c r="N6365">
        <v>0</v>
      </c>
      <c r="O6365">
        <v>20</v>
      </c>
      <c r="P6365">
        <v>0</v>
      </c>
      <c r="Q6365" t="s">
        <v>24</v>
      </c>
      <c r="R6365" t="s">
        <v>245</v>
      </c>
      <c r="S6365" t="s">
        <v>243</v>
      </c>
      <c r="T6365" t="s">
        <v>25</v>
      </c>
      <c r="U6365" t="s">
        <v>27</v>
      </c>
      <c r="V6365" t="s">
        <v>2654</v>
      </c>
      <c r="W6365" t="s">
        <v>121</v>
      </c>
      <c r="X6365" t="s">
        <v>842</v>
      </c>
      <c r="Y6365" t="s">
        <v>244</v>
      </c>
      <c r="Z6365">
        <v>254716</v>
      </c>
    </row>
    <row r="6366" spans="1:26" x14ac:dyDescent="0.25">
      <c r="A6366" t="s">
        <v>963</v>
      </c>
      <c r="B6366" t="s">
        <v>146</v>
      </c>
      <c r="C6366" t="s">
        <v>21</v>
      </c>
      <c r="D6366">
        <v>2</v>
      </c>
      <c r="E6366">
        <v>1</v>
      </c>
      <c r="F6366" s="7">
        <v>39588</v>
      </c>
      <c r="G6366" s="5">
        <v>0.65972222222222221</v>
      </c>
      <c r="H6366" t="str">
        <f t="shared" si="99"/>
        <v>Day</v>
      </c>
      <c r="I6366" t="s">
        <v>30</v>
      </c>
      <c r="J6366" t="s">
        <v>26</v>
      </c>
      <c r="K6366" t="s">
        <v>113</v>
      </c>
      <c r="L6366">
        <v>0</v>
      </c>
      <c r="M6366">
        <v>0</v>
      </c>
      <c r="N6366">
        <v>0</v>
      </c>
      <c r="O6366">
        <v>30</v>
      </c>
      <c r="P6366">
        <v>0</v>
      </c>
      <c r="Q6366" t="s">
        <v>24</v>
      </c>
      <c r="R6366" t="s">
        <v>221</v>
      </c>
      <c r="S6366" t="s">
        <v>219</v>
      </c>
      <c r="T6366" t="s">
        <v>25</v>
      </c>
      <c r="U6366" t="s">
        <v>27</v>
      </c>
      <c r="V6366" t="s">
        <v>2652</v>
      </c>
      <c r="W6366" t="s">
        <v>121</v>
      </c>
      <c r="X6366" t="s">
        <v>842</v>
      </c>
      <c r="Y6366" t="s">
        <v>220</v>
      </c>
      <c r="Z6366">
        <v>317584</v>
      </c>
    </row>
    <row r="6367" spans="1:26" x14ac:dyDescent="0.25">
      <c r="A6367" t="s">
        <v>963</v>
      </c>
      <c r="B6367" t="s">
        <v>146</v>
      </c>
      <c r="C6367" t="s">
        <v>21</v>
      </c>
      <c r="D6367">
        <v>2</v>
      </c>
      <c r="E6367">
        <v>1</v>
      </c>
      <c r="F6367" s="7">
        <v>39297</v>
      </c>
      <c r="G6367" s="5">
        <v>0.29722222222222222</v>
      </c>
      <c r="H6367" t="str">
        <f t="shared" si="99"/>
        <v>Day</v>
      </c>
      <c r="I6367" t="s">
        <v>30</v>
      </c>
      <c r="J6367" t="s">
        <v>26</v>
      </c>
      <c r="K6367" t="s">
        <v>143</v>
      </c>
      <c r="L6367">
        <v>0</v>
      </c>
      <c r="M6367">
        <v>0</v>
      </c>
      <c r="N6367">
        <v>0</v>
      </c>
      <c r="O6367">
        <v>400</v>
      </c>
      <c r="P6367">
        <v>2</v>
      </c>
      <c r="Q6367" t="s">
        <v>24</v>
      </c>
      <c r="R6367" t="s">
        <v>265</v>
      </c>
      <c r="S6367" t="s">
        <v>688</v>
      </c>
      <c r="T6367" t="s">
        <v>25</v>
      </c>
      <c r="U6367" t="s">
        <v>27</v>
      </c>
      <c r="V6367" t="s">
        <v>2650</v>
      </c>
      <c r="W6367" t="s">
        <v>121</v>
      </c>
      <c r="X6367" t="s">
        <v>842</v>
      </c>
      <c r="Y6367" t="s">
        <v>689</v>
      </c>
      <c r="Z6367">
        <v>350493</v>
      </c>
    </row>
    <row r="6368" spans="1:26" x14ac:dyDescent="0.25">
      <c r="A6368" t="s">
        <v>963</v>
      </c>
      <c r="B6368" t="s">
        <v>146</v>
      </c>
      <c r="C6368" t="s">
        <v>21</v>
      </c>
      <c r="D6368">
        <v>2</v>
      </c>
      <c r="E6368">
        <v>1</v>
      </c>
      <c r="F6368" s="7">
        <v>38598</v>
      </c>
      <c r="G6368" s="5">
        <v>0.36458333333333331</v>
      </c>
      <c r="H6368" t="str">
        <f t="shared" si="99"/>
        <v>Day</v>
      </c>
      <c r="I6368" t="s">
        <v>36</v>
      </c>
      <c r="J6368" t="s">
        <v>114</v>
      </c>
      <c r="K6368" t="s">
        <v>113</v>
      </c>
      <c r="L6368">
        <v>0</v>
      </c>
      <c r="M6368">
        <v>0</v>
      </c>
      <c r="N6368">
        <v>0</v>
      </c>
      <c r="O6368">
        <v>10</v>
      </c>
      <c r="P6368">
        <v>0</v>
      </c>
      <c r="Q6368" t="s">
        <v>24</v>
      </c>
      <c r="R6368" t="s">
        <v>221</v>
      </c>
      <c r="S6368" t="s">
        <v>219</v>
      </c>
      <c r="T6368" t="s">
        <v>25</v>
      </c>
      <c r="U6368" t="s">
        <v>27</v>
      </c>
      <c r="V6368" t="s">
        <v>2652</v>
      </c>
      <c r="W6368" t="s">
        <v>121</v>
      </c>
      <c r="X6368" t="s">
        <v>842</v>
      </c>
      <c r="Y6368" t="s">
        <v>220</v>
      </c>
      <c r="Z6368">
        <v>260841</v>
      </c>
    </row>
    <row r="6369" spans="1:26" x14ac:dyDescent="0.25">
      <c r="A6369" t="s">
        <v>963</v>
      </c>
      <c r="B6369" t="s">
        <v>146</v>
      </c>
      <c r="C6369" t="s">
        <v>21</v>
      </c>
      <c r="D6369">
        <v>2</v>
      </c>
      <c r="E6369">
        <v>1</v>
      </c>
      <c r="F6369" s="7">
        <v>41487</v>
      </c>
      <c r="G6369" s="5">
        <v>0.47638888888888892</v>
      </c>
      <c r="H6369" t="str">
        <f t="shared" si="99"/>
        <v>Day</v>
      </c>
      <c r="I6369" t="s">
        <v>56</v>
      </c>
      <c r="J6369" t="s">
        <v>26</v>
      </c>
      <c r="K6369" t="s">
        <v>113</v>
      </c>
      <c r="L6369">
        <v>0</v>
      </c>
      <c r="M6369">
        <v>0</v>
      </c>
      <c r="N6369">
        <v>0</v>
      </c>
      <c r="O6369">
        <v>75</v>
      </c>
      <c r="P6369">
        <v>0</v>
      </c>
      <c r="Q6369" t="s">
        <v>24</v>
      </c>
      <c r="R6369" t="s">
        <v>221</v>
      </c>
      <c r="S6369" t="s">
        <v>219</v>
      </c>
      <c r="T6369" t="s">
        <v>25</v>
      </c>
      <c r="U6369" t="s">
        <v>27</v>
      </c>
      <c r="V6369" t="s">
        <v>2652</v>
      </c>
      <c r="W6369" t="s">
        <v>121</v>
      </c>
      <c r="X6369" t="s">
        <v>842</v>
      </c>
      <c r="Y6369" t="s">
        <v>220</v>
      </c>
      <c r="Z6369">
        <v>267126</v>
      </c>
    </row>
    <row r="6370" spans="1:26" x14ac:dyDescent="0.25">
      <c r="A6370" t="s">
        <v>963</v>
      </c>
      <c r="B6370" t="s">
        <v>146</v>
      </c>
      <c r="C6370" t="s">
        <v>21</v>
      </c>
      <c r="D6370">
        <v>2</v>
      </c>
      <c r="E6370">
        <v>1</v>
      </c>
      <c r="F6370" s="7">
        <v>39200</v>
      </c>
      <c r="G6370" s="5">
        <v>0.30972222222222223</v>
      </c>
      <c r="H6370" t="str">
        <f t="shared" si="99"/>
        <v>Day</v>
      </c>
      <c r="I6370" t="s">
        <v>56</v>
      </c>
      <c r="J6370" t="s">
        <v>122</v>
      </c>
      <c r="K6370" t="s">
        <v>113</v>
      </c>
      <c r="L6370">
        <v>0</v>
      </c>
      <c r="M6370">
        <v>0</v>
      </c>
      <c r="N6370">
        <v>0</v>
      </c>
      <c r="O6370">
        <v>100</v>
      </c>
      <c r="P6370">
        <v>0</v>
      </c>
      <c r="Q6370" t="s">
        <v>24</v>
      </c>
      <c r="R6370" t="s">
        <v>221</v>
      </c>
      <c r="S6370" t="s">
        <v>219</v>
      </c>
      <c r="T6370" t="s">
        <v>25</v>
      </c>
      <c r="U6370" t="s">
        <v>27</v>
      </c>
      <c r="V6370" t="s">
        <v>2652</v>
      </c>
      <c r="W6370" t="s">
        <v>121</v>
      </c>
      <c r="X6370" t="s">
        <v>842</v>
      </c>
      <c r="Y6370" t="s">
        <v>220</v>
      </c>
      <c r="Z6370">
        <v>266259</v>
      </c>
    </row>
    <row r="6371" spans="1:26" x14ac:dyDescent="0.25">
      <c r="A6371" t="s">
        <v>963</v>
      </c>
      <c r="B6371" t="s">
        <v>146</v>
      </c>
      <c r="C6371" t="s">
        <v>21</v>
      </c>
      <c r="D6371">
        <v>2</v>
      </c>
      <c r="E6371">
        <v>1</v>
      </c>
      <c r="F6371" s="7">
        <v>39915</v>
      </c>
      <c r="G6371" s="5">
        <v>0.32777777777777778</v>
      </c>
      <c r="H6371" t="str">
        <f t="shared" si="99"/>
        <v>Day</v>
      </c>
      <c r="I6371" t="s">
        <v>36</v>
      </c>
      <c r="J6371" t="s">
        <v>26</v>
      </c>
      <c r="K6371" t="s">
        <v>113</v>
      </c>
      <c r="L6371">
        <v>0</v>
      </c>
      <c r="M6371">
        <v>0</v>
      </c>
      <c r="N6371">
        <v>0</v>
      </c>
      <c r="O6371">
        <v>100</v>
      </c>
      <c r="P6371">
        <v>0</v>
      </c>
      <c r="Q6371" t="s">
        <v>24</v>
      </c>
      <c r="R6371" t="s">
        <v>221</v>
      </c>
      <c r="S6371" t="s">
        <v>219</v>
      </c>
      <c r="T6371" t="s">
        <v>25</v>
      </c>
      <c r="U6371" t="s">
        <v>27</v>
      </c>
      <c r="V6371" t="s">
        <v>2652</v>
      </c>
      <c r="W6371" t="s">
        <v>121</v>
      </c>
      <c r="X6371" t="s">
        <v>842</v>
      </c>
      <c r="Y6371" t="s">
        <v>220</v>
      </c>
      <c r="Z6371">
        <v>263404</v>
      </c>
    </row>
    <row r="6372" spans="1:26" x14ac:dyDescent="0.25">
      <c r="A6372" t="s">
        <v>963</v>
      </c>
      <c r="B6372" t="s">
        <v>146</v>
      </c>
      <c r="C6372" t="s">
        <v>21</v>
      </c>
      <c r="D6372">
        <v>2</v>
      </c>
      <c r="E6372">
        <v>1</v>
      </c>
      <c r="F6372" s="7">
        <v>41742</v>
      </c>
      <c r="G6372" s="5">
        <v>6.9444444444444441E-3</v>
      </c>
      <c r="H6372" t="str">
        <f t="shared" si="99"/>
        <v>Night</v>
      </c>
      <c r="I6372" t="s">
        <v>56</v>
      </c>
      <c r="J6372" t="s">
        <v>26</v>
      </c>
      <c r="K6372" t="s">
        <v>212</v>
      </c>
      <c r="L6372">
        <v>0</v>
      </c>
      <c r="M6372">
        <v>0</v>
      </c>
      <c r="N6372">
        <v>0</v>
      </c>
      <c r="O6372">
        <v>150</v>
      </c>
      <c r="P6372">
        <v>0</v>
      </c>
      <c r="Q6372" t="s">
        <v>24</v>
      </c>
      <c r="R6372" t="s">
        <v>86</v>
      </c>
      <c r="S6372" t="s">
        <v>96</v>
      </c>
      <c r="T6372" t="s">
        <v>25</v>
      </c>
      <c r="U6372" t="s">
        <v>27</v>
      </c>
      <c r="V6372" t="s">
        <v>2654</v>
      </c>
      <c r="W6372" t="s">
        <v>121</v>
      </c>
      <c r="X6372" t="s">
        <v>842</v>
      </c>
      <c r="Y6372" t="s">
        <v>97</v>
      </c>
      <c r="Z6372">
        <v>224693</v>
      </c>
    </row>
    <row r="6373" spans="1:26" x14ac:dyDescent="0.25">
      <c r="A6373" t="s">
        <v>963</v>
      </c>
      <c r="B6373" t="s">
        <v>146</v>
      </c>
      <c r="C6373" t="s">
        <v>21</v>
      </c>
      <c r="D6373">
        <v>2</v>
      </c>
      <c r="E6373">
        <v>1</v>
      </c>
      <c r="F6373" s="7">
        <v>37102</v>
      </c>
      <c r="G6373" s="5">
        <v>0.46875</v>
      </c>
      <c r="H6373" t="str">
        <f t="shared" si="99"/>
        <v>Day</v>
      </c>
      <c r="I6373" t="s">
        <v>56</v>
      </c>
      <c r="J6373" t="s">
        <v>122</v>
      </c>
      <c r="K6373" t="s">
        <v>212</v>
      </c>
      <c r="L6373">
        <v>0</v>
      </c>
      <c r="M6373">
        <v>0</v>
      </c>
      <c r="N6373">
        <v>0</v>
      </c>
      <c r="O6373">
        <v>200</v>
      </c>
      <c r="P6373">
        <v>0</v>
      </c>
      <c r="Q6373" t="s">
        <v>24</v>
      </c>
      <c r="R6373" t="s">
        <v>221</v>
      </c>
      <c r="S6373" t="s">
        <v>219</v>
      </c>
      <c r="T6373" t="s">
        <v>25</v>
      </c>
      <c r="U6373" t="s">
        <v>27</v>
      </c>
      <c r="V6373" t="s">
        <v>2652</v>
      </c>
      <c r="W6373" t="s">
        <v>121</v>
      </c>
      <c r="X6373" t="s">
        <v>842</v>
      </c>
      <c r="Y6373" t="s">
        <v>220</v>
      </c>
      <c r="Z6373">
        <v>265762</v>
      </c>
    </row>
    <row r="6374" spans="1:26" x14ac:dyDescent="0.25">
      <c r="A6374" t="s">
        <v>963</v>
      </c>
      <c r="B6374" t="s">
        <v>146</v>
      </c>
      <c r="C6374" t="s">
        <v>21</v>
      </c>
      <c r="D6374">
        <v>2</v>
      </c>
      <c r="E6374">
        <v>1</v>
      </c>
      <c r="F6374" s="7">
        <v>36614</v>
      </c>
      <c r="G6374" s="5">
        <v>0.70486111111111116</v>
      </c>
      <c r="H6374" t="str">
        <f t="shared" si="99"/>
        <v>Day</v>
      </c>
      <c r="I6374" t="s">
        <v>30</v>
      </c>
      <c r="J6374" t="s">
        <v>26</v>
      </c>
      <c r="K6374" t="s">
        <v>212</v>
      </c>
      <c r="L6374">
        <v>0</v>
      </c>
      <c r="M6374">
        <v>0</v>
      </c>
      <c r="N6374">
        <v>0</v>
      </c>
      <c r="O6374">
        <v>300</v>
      </c>
      <c r="P6374">
        <v>0</v>
      </c>
      <c r="Q6374" t="s">
        <v>24</v>
      </c>
      <c r="R6374" t="s">
        <v>2666</v>
      </c>
      <c r="S6374" t="s">
        <v>286</v>
      </c>
      <c r="T6374" t="s">
        <v>25</v>
      </c>
      <c r="U6374" t="s">
        <v>27</v>
      </c>
      <c r="V6374" t="s">
        <v>2665</v>
      </c>
      <c r="W6374" t="s">
        <v>121</v>
      </c>
      <c r="X6374" t="s">
        <v>842</v>
      </c>
      <c r="Y6374" t="s">
        <v>287</v>
      </c>
      <c r="Z6374">
        <v>268539</v>
      </c>
    </row>
    <row r="6375" spans="1:26" x14ac:dyDescent="0.25">
      <c r="A6375" t="s">
        <v>963</v>
      </c>
      <c r="B6375" t="s">
        <v>146</v>
      </c>
      <c r="C6375" t="s">
        <v>21</v>
      </c>
      <c r="D6375">
        <v>2</v>
      </c>
      <c r="E6375">
        <v>1</v>
      </c>
      <c r="F6375" s="7">
        <v>42131</v>
      </c>
      <c r="G6375" s="5">
        <v>0.2986111111111111</v>
      </c>
      <c r="H6375" t="str">
        <f t="shared" si="99"/>
        <v>Day</v>
      </c>
      <c r="I6375" t="s">
        <v>56</v>
      </c>
      <c r="J6375" t="s">
        <v>122</v>
      </c>
      <c r="K6375" t="s">
        <v>26</v>
      </c>
      <c r="L6375">
        <v>0</v>
      </c>
      <c r="M6375">
        <v>0</v>
      </c>
      <c r="N6375">
        <v>0</v>
      </c>
      <c r="O6375">
        <v>0</v>
      </c>
      <c r="P6375">
        <v>0</v>
      </c>
      <c r="Q6375" t="s">
        <v>24</v>
      </c>
      <c r="R6375" t="s">
        <v>221</v>
      </c>
      <c r="S6375" t="s">
        <v>219</v>
      </c>
      <c r="T6375" t="s">
        <v>25</v>
      </c>
      <c r="U6375" t="s">
        <v>27</v>
      </c>
      <c r="V6375" t="s">
        <v>2652</v>
      </c>
      <c r="W6375" t="s">
        <v>121</v>
      </c>
      <c r="X6375" t="s">
        <v>842</v>
      </c>
      <c r="Y6375" t="s">
        <v>220</v>
      </c>
      <c r="Z6375">
        <v>219646</v>
      </c>
    </row>
    <row r="6376" spans="1:26" x14ac:dyDescent="0.25">
      <c r="A6376" t="s">
        <v>963</v>
      </c>
      <c r="B6376" t="s">
        <v>146</v>
      </c>
      <c r="C6376" t="s">
        <v>21</v>
      </c>
      <c r="D6376">
        <v>2</v>
      </c>
      <c r="E6376">
        <v>1</v>
      </c>
      <c r="F6376" s="7">
        <v>36990</v>
      </c>
      <c r="G6376" s="5">
        <v>0.86388888888888893</v>
      </c>
      <c r="H6376" t="str">
        <f t="shared" si="99"/>
        <v>Night</v>
      </c>
      <c r="I6376" t="s">
        <v>36</v>
      </c>
      <c r="J6376" t="s">
        <v>125</v>
      </c>
      <c r="K6376" t="s">
        <v>113</v>
      </c>
      <c r="L6376">
        <v>0</v>
      </c>
      <c r="M6376">
        <v>0</v>
      </c>
      <c r="N6376">
        <v>0</v>
      </c>
      <c r="O6376">
        <v>0</v>
      </c>
      <c r="P6376">
        <v>0</v>
      </c>
      <c r="Q6376" t="s">
        <v>24</v>
      </c>
      <c r="R6376" t="s">
        <v>554</v>
      </c>
      <c r="S6376" t="s">
        <v>552</v>
      </c>
      <c r="T6376" t="s">
        <v>25</v>
      </c>
      <c r="U6376" t="s">
        <v>27</v>
      </c>
      <c r="V6376" t="s">
        <v>2658</v>
      </c>
      <c r="W6376" t="s">
        <v>121</v>
      </c>
      <c r="X6376" t="s">
        <v>842</v>
      </c>
      <c r="Y6376" t="s">
        <v>553</v>
      </c>
      <c r="Z6376">
        <v>3568</v>
      </c>
    </row>
    <row r="6377" spans="1:26" x14ac:dyDescent="0.25">
      <c r="A6377" t="s">
        <v>963</v>
      </c>
      <c r="B6377" t="s">
        <v>146</v>
      </c>
      <c r="C6377" t="s">
        <v>21</v>
      </c>
      <c r="D6377">
        <v>2</v>
      </c>
      <c r="E6377">
        <v>1</v>
      </c>
      <c r="F6377" s="7">
        <v>40982</v>
      </c>
      <c r="G6377" s="5">
        <v>0.89583333333333337</v>
      </c>
      <c r="H6377" t="str">
        <f t="shared" si="99"/>
        <v>Night</v>
      </c>
      <c r="I6377" t="s">
        <v>36</v>
      </c>
      <c r="J6377" t="s">
        <v>125</v>
      </c>
      <c r="K6377" t="s">
        <v>113</v>
      </c>
      <c r="L6377">
        <v>0</v>
      </c>
      <c r="M6377">
        <v>0</v>
      </c>
      <c r="N6377">
        <v>0</v>
      </c>
      <c r="O6377">
        <v>0</v>
      </c>
      <c r="P6377">
        <v>0</v>
      </c>
      <c r="Q6377" t="s">
        <v>24</v>
      </c>
      <c r="R6377" t="s">
        <v>221</v>
      </c>
      <c r="S6377" t="s">
        <v>219</v>
      </c>
      <c r="T6377" t="s">
        <v>25</v>
      </c>
      <c r="U6377" t="s">
        <v>27</v>
      </c>
      <c r="V6377" t="s">
        <v>2652</v>
      </c>
      <c r="W6377" t="s">
        <v>121</v>
      </c>
      <c r="X6377" t="s">
        <v>842</v>
      </c>
      <c r="Y6377" t="s">
        <v>220</v>
      </c>
      <c r="Z6377">
        <v>238285</v>
      </c>
    </row>
    <row r="6378" spans="1:26" x14ac:dyDescent="0.25">
      <c r="A6378" t="s">
        <v>963</v>
      </c>
      <c r="B6378" t="s">
        <v>146</v>
      </c>
      <c r="C6378" t="s">
        <v>21</v>
      </c>
      <c r="D6378">
        <v>2</v>
      </c>
      <c r="E6378">
        <v>1</v>
      </c>
      <c r="F6378" s="7">
        <v>41373</v>
      </c>
      <c r="G6378" s="5">
        <v>0</v>
      </c>
      <c r="H6378" t="str">
        <f t="shared" si="99"/>
        <v>Night</v>
      </c>
      <c r="I6378" t="s">
        <v>30</v>
      </c>
      <c r="J6378" t="s">
        <v>26</v>
      </c>
      <c r="K6378" t="s">
        <v>212</v>
      </c>
      <c r="L6378">
        <v>0</v>
      </c>
      <c r="M6378">
        <v>0</v>
      </c>
      <c r="N6378">
        <v>0</v>
      </c>
      <c r="O6378">
        <v>0</v>
      </c>
      <c r="P6378">
        <v>0</v>
      </c>
      <c r="Q6378" t="s">
        <v>24</v>
      </c>
      <c r="R6378" t="s">
        <v>228</v>
      </c>
      <c r="S6378" t="s">
        <v>274</v>
      </c>
      <c r="T6378" t="s">
        <v>25</v>
      </c>
      <c r="U6378" t="s">
        <v>27</v>
      </c>
      <c r="V6378" t="s">
        <v>2650</v>
      </c>
      <c r="W6378" t="s">
        <v>121</v>
      </c>
      <c r="X6378" t="s">
        <v>842</v>
      </c>
      <c r="Y6378" t="s">
        <v>275</v>
      </c>
      <c r="Z6378">
        <v>233583</v>
      </c>
    </row>
    <row r="6379" spans="1:26" x14ac:dyDescent="0.25">
      <c r="A6379" t="s">
        <v>963</v>
      </c>
      <c r="B6379" t="s">
        <v>146</v>
      </c>
      <c r="C6379" t="s">
        <v>21</v>
      </c>
      <c r="D6379">
        <v>2</v>
      </c>
      <c r="E6379">
        <v>1</v>
      </c>
      <c r="F6379" s="7">
        <v>39987</v>
      </c>
      <c r="G6379" s="5">
        <v>0.82013888888888886</v>
      </c>
      <c r="H6379" t="str">
        <f t="shared" si="99"/>
        <v>Night</v>
      </c>
      <c r="I6379" t="s">
        <v>47</v>
      </c>
      <c r="J6379" t="s">
        <v>26</v>
      </c>
      <c r="K6379" t="s">
        <v>26</v>
      </c>
      <c r="L6379">
        <v>0</v>
      </c>
      <c r="M6379">
        <v>0</v>
      </c>
      <c r="N6379">
        <v>0</v>
      </c>
      <c r="O6379">
        <v>10</v>
      </c>
      <c r="P6379">
        <v>0</v>
      </c>
      <c r="Q6379" t="s">
        <v>24</v>
      </c>
      <c r="R6379" t="s">
        <v>221</v>
      </c>
      <c r="S6379" t="s">
        <v>219</v>
      </c>
      <c r="T6379" t="s">
        <v>25</v>
      </c>
      <c r="U6379" t="s">
        <v>27</v>
      </c>
      <c r="V6379" t="s">
        <v>2652</v>
      </c>
      <c r="W6379" t="s">
        <v>121</v>
      </c>
      <c r="X6379" t="s">
        <v>842</v>
      </c>
      <c r="Y6379" t="s">
        <v>220</v>
      </c>
      <c r="Z6379">
        <v>305014</v>
      </c>
    </row>
    <row r="6380" spans="1:26" x14ac:dyDescent="0.25">
      <c r="A6380" t="s">
        <v>963</v>
      </c>
      <c r="B6380" t="s">
        <v>146</v>
      </c>
      <c r="C6380" t="s">
        <v>21</v>
      </c>
      <c r="D6380">
        <v>2</v>
      </c>
      <c r="E6380">
        <v>1</v>
      </c>
      <c r="F6380" s="7">
        <v>41480</v>
      </c>
      <c r="G6380" s="5">
        <v>0.72916666666666663</v>
      </c>
      <c r="H6380" t="str">
        <f t="shared" si="99"/>
        <v>Day</v>
      </c>
      <c r="I6380" t="s">
        <v>56</v>
      </c>
      <c r="J6380" t="s">
        <v>125</v>
      </c>
      <c r="K6380" t="s">
        <v>26</v>
      </c>
      <c r="L6380">
        <v>0</v>
      </c>
      <c r="M6380">
        <v>0</v>
      </c>
      <c r="N6380">
        <v>0</v>
      </c>
      <c r="O6380">
        <v>15</v>
      </c>
      <c r="P6380">
        <v>0</v>
      </c>
      <c r="Q6380" t="s">
        <v>24</v>
      </c>
      <c r="R6380" t="s">
        <v>221</v>
      </c>
      <c r="S6380" t="s">
        <v>219</v>
      </c>
      <c r="T6380" t="s">
        <v>25</v>
      </c>
      <c r="U6380" t="s">
        <v>27</v>
      </c>
      <c r="V6380" t="s">
        <v>2652</v>
      </c>
      <c r="W6380" t="s">
        <v>121</v>
      </c>
      <c r="X6380" t="s">
        <v>842</v>
      </c>
      <c r="Y6380" t="s">
        <v>220</v>
      </c>
      <c r="Z6380">
        <v>253457</v>
      </c>
    </row>
    <row r="6381" spans="1:26" x14ac:dyDescent="0.25">
      <c r="A6381" t="s">
        <v>963</v>
      </c>
      <c r="B6381" t="s">
        <v>146</v>
      </c>
      <c r="C6381" t="s">
        <v>21</v>
      </c>
      <c r="D6381">
        <v>2</v>
      </c>
      <c r="E6381">
        <v>1</v>
      </c>
      <c r="F6381" s="7">
        <v>39220</v>
      </c>
      <c r="G6381" s="5">
        <v>0.70138888888888884</v>
      </c>
      <c r="H6381" t="str">
        <f t="shared" si="99"/>
        <v>Day</v>
      </c>
      <c r="I6381" t="s">
        <v>30</v>
      </c>
      <c r="J6381" t="s">
        <v>26</v>
      </c>
      <c r="K6381" t="s">
        <v>26</v>
      </c>
      <c r="L6381">
        <v>0</v>
      </c>
      <c r="M6381">
        <v>0</v>
      </c>
      <c r="N6381">
        <v>0</v>
      </c>
      <c r="O6381">
        <v>200</v>
      </c>
      <c r="P6381">
        <v>0</v>
      </c>
      <c r="Q6381" t="s">
        <v>24</v>
      </c>
      <c r="R6381" t="s">
        <v>2652</v>
      </c>
      <c r="S6381" t="s">
        <v>860</v>
      </c>
      <c r="T6381" t="s">
        <v>25</v>
      </c>
      <c r="U6381" t="s">
        <v>27</v>
      </c>
      <c r="V6381" t="s">
        <v>2652</v>
      </c>
      <c r="W6381" t="s">
        <v>121</v>
      </c>
      <c r="X6381" t="s">
        <v>842</v>
      </c>
      <c r="Y6381" t="s">
        <v>861</v>
      </c>
      <c r="Z6381">
        <v>238581</v>
      </c>
    </row>
    <row r="6382" spans="1:26" x14ac:dyDescent="0.25">
      <c r="A6382" t="s">
        <v>963</v>
      </c>
      <c r="B6382" t="s">
        <v>146</v>
      </c>
      <c r="C6382" t="s">
        <v>21</v>
      </c>
      <c r="D6382">
        <v>2</v>
      </c>
      <c r="E6382">
        <v>1</v>
      </c>
      <c r="F6382" s="7">
        <v>40421</v>
      </c>
      <c r="G6382" s="5">
        <v>0.66666666666666663</v>
      </c>
      <c r="H6382" t="str">
        <f t="shared" si="99"/>
        <v>Day</v>
      </c>
      <c r="I6382" t="s">
        <v>30</v>
      </c>
      <c r="J6382" t="s">
        <v>26</v>
      </c>
      <c r="K6382" t="s">
        <v>26</v>
      </c>
      <c r="L6382">
        <v>0</v>
      </c>
      <c r="M6382">
        <v>0</v>
      </c>
      <c r="N6382">
        <v>0</v>
      </c>
      <c r="O6382">
        <v>0</v>
      </c>
      <c r="P6382">
        <v>0</v>
      </c>
      <c r="Q6382" t="s">
        <v>24</v>
      </c>
      <c r="R6382" t="s">
        <v>221</v>
      </c>
      <c r="S6382" t="s">
        <v>219</v>
      </c>
      <c r="T6382" t="s">
        <v>25</v>
      </c>
      <c r="U6382" t="s">
        <v>27</v>
      </c>
      <c r="V6382" t="s">
        <v>2652</v>
      </c>
      <c r="W6382" t="s">
        <v>121</v>
      </c>
      <c r="X6382" t="s">
        <v>842</v>
      </c>
      <c r="Y6382" t="s">
        <v>220</v>
      </c>
      <c r="Z6382">
        <v>307259</v>
      </c>
    </row>
    <row r="6383" spans="1:26" x14ac:dyDescent="0.25">
      <c r="A6383" t="s">
        <v>963</v>
      </c>
      <c r="B6383" t="s">
        <v>146</v>
      </c>
      <c r="C6383" t="s">
        <v>21</v>
      </c>
      <c r="D6383">
        <v>2</v>
      </c>
      <c r="E6383">
        <v>1</v>
      </c>
      <c r="F6383" s="7">
        <v>38230</v>
      </c>
      <c r="G6383" s="5">
        <v>0.28125</v>
      </c>
      <c r="H6383" t="str">
        <f t="shared" si="99"/>
        <v>Day</v>
      </c>
      <c r="I6383" t="s">
        <v>47</v>
      </c>
      <c r="J6383" t="s">
        <v>26</v>
      </c>
      <c r="K6383" t="s">
        <v>26</v>
      </c>
      <c r="L6383">
        <v>0</v>
      </c>
      <c r="M6383">
        <v>0</v>
      </c>
      <c r="N6383">
        <v>0</v>
      </c>
      <c r="O6383">
        <v>0</v>
      </c>
      <c r="P6383">
        <v>0</v>
      </c>
      <c r="Q6383" t="s">
        <v>24</v>
      </c>
      <c r="R6383" t="s">
        <v>86</v>
      </c>
      <c r="S6383" t="s">
        <v>96</v>
      </c>
      <c r="T6383" t="s">
        <v>25</v>
      </c>
      <c r="U6383" t="s">
        <v>27</v>
      </c>
      <c r="V6383" t="s">
        <v>2654</v>
      </c>
      <c r="W6383" t="s">
        <v>121</v>
      </c>
      <c r="X6383" t="s">
        <v>842</v>
      </c>
      <c r="Y6383" t="s">
        <v>97</v>
      </c>
      <c r="Z6383">
        <v>331190</v>
      </c>
    </row>
    <row r="6384" spans="1:26" x14ac:dyDescent="0.25">
      <c r="A6384" t="s">
        <v>963</v>
      </c>
      <c r="B6384" t="s">
        <v>146</v>
      </c>
      <c r="C6384" t="s">
        <v>21</v>
      </c>
      <c r="D6384">
        <v>2</v>
      </c>
      <c r="E6384">
        <v>1</v>
      </c>
      <c r="F6384" s="7">
        <v>40764</v>
      </c>
      <c r="G6384" s="5">
        <v>0.25694444444444448</v>
      </c>
      <c r="H6384" t="str">
        <f t="shared" si="99"/>
        <v>Day</v>
      </c>
      <c r="I6384" t="s">
        <v>56</v>
      </c>
      <c r="J6384" t="s">
        <v>26</v>
      </c>
      <c r="K6384" t="s">
        <v>26</v>
      </c>
      <c r="L6384">
        <v>0</v>
      </c>
      <c r="M6384">
        <v>0</v>
      </c>
      <c r="N6384">
        <v>0</v>
      </c>
      <c r="O6384">
        <v>0</v>
      </c>
      <c r="P6384">
        <v>0</v>
      </c>
      <c r="Q6384" t="s">
        <v>24</v>
      </c>
      <c r="R6384" t="s">
        <v>295</v>
      </c>
      <c r="S6384" t="s">
        <v>293</v>
      </c>
      <c r="T6384" t="s">
        <v>25</v>
      </c>
      <c r="U6384" t="s">
        <v>27</v>
      </c>
      <c r="V6384" t="s">
        <v>2652</v>
      </c>
      <c r="W6384" t="s">
        <v>121</v>
      </c>
      <c r="X6384" t="s">
        <v>842</v>
      </c>
      <c r="Y6384" t="s">
        <v>294</v>
      </c>
      <c r="Z6384">
        <v>320570</v>
      </c>
    </row>
    <row r="6385" spans="1:26" x14ac:dyDescent="0.25">
      <c r="A6385" t="s">
        <v>963</v>
      </c>
      <c r="B6385" t="s">
        <v>146</v>
      </c>
      <c r="C6385" t="s">
        <v>21</v>
      </c>
      <c r="D6385">
        <v>2</v>
      </c>
      <c r="E6385">
        <v>1</v>
      </c>
      <c r="F6385" s="7">
        <v>38932</v>
      </c>
      <c r="G6385" s="5">
        <v>0.30833333333333335</v>
      </c>
      <c r="H6385" t="str">
        <f t="shared" si="99"/>
        <v>Day</v>
      </c>
      <c r="I6385" t="s">
        <v>56</v>
      </c>
      <c r="J6385" t="s">
        <v>26</v>
      </c>
      <c r="K6385" t="s">
        <v>26</v>
      </c>
      <c r="L6385">
        <v>0</v>
      </c>
      <c r="M6385">
        <v>0</v>
      </c>
      <c r="N6385">
        <v>0</v>
      </c>
      <c r="O6385">
        <v>23</v>
      </c>
      <c r="P6385">
        <v>0</v>
      </c>
      <c r="Q6385" t="s">
        <v>24</v>
      </c>
      <c r="R6385" t="s">
        <v>245</v>
      </c>
      <c r="S6385" t="s">
        <v>243</v>
      </c>
      <c r="T6385" t="s">
        <v>25</v>
      </c>
      <c r="U6385" t="s">
        <v>27</v>
      </c>
      <c r="V6385" t="s">
        <v>2654</v>
      </c>
      <c r="W6385" t="s">
        <v>121</v>
      </c>
      <c r="X6385" t="s">
        <v>842</v>
      </c>
      <c r="Y6385" t="s">
        <v>244</v>
      </c>
      <c r="Z6385">
        <v>222266</v>
      </c>
    </row>
    <row r="6386" spans="1:26" x14ac:dyDescent="0.25">
      <c r="A6386" t="s">
        <v>963</v>
      </c>
      <c r="B6386" t="s">
        <v>146</v>
      </c>
      <c r="C6386" t="s">
        <v>21</v>
      </c>
      <c r="D6386">
        <v>2</v>
      </c>
      <c r="E6386">
        <v>1</v>
      </c>
      <c r="F6386" s="7">
        <v>39298</v>
      </c>
      <c r="G6386" s="5">
        <v>0.25694444444444448</v>
      </c>
      <c r="H6386" t="str">
        <f t="shared" si="99"/>
        <v>Day</v>
      </c>
      <c r="I6386" t="s">
        <v>56</v>
      </c>
      <c r="J6386" t="s">
        <v>26</v>
      </c>
      <c r="K6386" t="s">
        <v>26</v>
      </c>
      <c r="L6386">
        <v>0</v>
      </c>
      <c r="M6386">
        <v>0</v>
      </c>
      <c r="N6386">
        <v>0</v>
      </c>
      <c r="O6386">
        <v>100</v>
      </c>
      <c r="P6386">
        <v>0</v>
      </c>
      <c r="Q6386" t="s">
        <v>24</v>
      </c>
      <c r="R6386" t="s">
        <v>221</v>
      </c>
      <c r="S6386" t="s">
        <v>219</v>
      </c>
      <c r="T6386" t="s">
        <v>25</v>
      </c>
      <c r="U6386" t="s">
        <v>27</v>
      </c>
      <c r="V6386" t="s">
        <v>2652</v>
      </c>
      <c r="W6386" t="s">
        <v>121</v>
      </c>
      <c r="X6386" t="s">
        <v>842</v>
      </c>
      <c r="Y6386" t="s">
        <v>220</v>
      </c>
      <c r="Z6386">
        <v>328892</v>
      </c>
    </row>
    <row r="6387" spans="1:26" x14ac:dyDescent="0.25">
      <c r="A6387" t="s">
        <v>963</v>
      </c>
      <c r="B6387" t="s">
        <v>146</v>
      </c>
      <c r="C6387" t="s">
        <v>21</v>
      </c>
      <c r="D6387">
        <v>2</v>
      </c>
      <c r="E6387">
        <v>1</v>
      </c>
      <c r="F6387" s="7">
        <v>40325</v>
      </c>
      <c r="G6387" s="5">
        <v>0.29166666666666669</v>
      </c>
      <c r="H6387" t="str">
        <f t="shared" si="99"/>
        <v>Day</v>
      </c>
      <c r="I6387" t="s">
        <v>30</v>
      </c>
      <c r="J6387" t="s">
        <v>26</v>
      </c>
      <c r="K6387" t="s">
        <v>26</v>
      </c>
      <c r="L6387">
        <v>0</v>
      </c>
      <c r="M6387">
        <v>0</v>
      </c>
      <c r="N6387">
        <v>0</v>
      </c>
      <c r="O6387">
        <v>600</v>
      </c>
      <c r="P6387">
        <v>0</v>
      </c>
      <c r="Q6387" t="s">
        <v>24</v>
      </c>
      <c r="R6387" t="s">
        <v>221</v>
      </c>
      <c r="S6387" t="s">
        <v>219</v>
      </c>
      <c r="T6387" t="s">
        <v>25</v>
      </c>
      <c r="U6387" t="s">
        <v>27</v>
      </c>
      <c r="V6387" t="s">
        <v>2652</v>
      </c>
      <c r="W6387" t="s">
        <v>121</v>
      </c>
      <c r="X6387" t="s">
        <v>842</v>
      </c>
      <c r="Y6387" t="s">
        <v>220</v>
      </c>
      <c r="Z6387">
        <v>309493</v>
      </c>
    </row>
    <row r="6388" spans="1:26" x14ac:dyDescent="0.25">
      <c r="A6388" t="s">
        <v>963</v>
      </c>
      <c r="B6388" t="s">
        <v>146</v>
      </c>
      <c r="C6388" t="s">
        <v>21</v>
      </c>
      <c r="D6388">
        <v>2</v>
      </c>
      <c r="E6388">
        <v>1</v>
      </c>
      <c r="F6388" s="7">
        <v>40487</v>
      </c>
      <c r="G6388" s="5">
        <v>0.32569444444444445</v>
      </c>
      <c r="H6388" t="str">
        <f t="shared" si="99"/>
        <v>Day</v>
      </c>
      <c r="I6388" t="s">
        <v>30</v>
      </c>
      <c r="J6388" t="s">
        <v>26</v>
      </c>
      <c r="K6388" t="s">
        <v>26</v>
      </c>
      <c r="L6388">
        <v>0</v>
      </c>
      <c r="M6388">
        <v>0</v>
      </c>
      <c r="N6388">
        <v>0</v>
      </c>
      <c r="O6388">
        <v>0</v>
      </c>
      <c r="P6388">
        <v>0</v>
      </c>
      <c r="Q6388" t="s">
        <v>24</v>
      </c>
      <c r="R6388" t="s">
        <v>265</v>
      </c>
      <c r="S6388" t="s">
        <v>688</v>
      </c>
      <c r="T6388" t="s">
        <v>25</v>
      </c>
      <c r="U6388" t="s">
        <v>27</v>
      </c>
      <c r="V6388" t="s">
        <v>2650</v>
      </c>
      <c r="W6388" t="s">
        <v>362</v>
      </c>
      <c r="X6388" t="s">
        <v>1670</v>
      </c>
      <c r="Y6388" t="s">
        <v>689</v>
      </c>
      <c r="Z6388">
        <v>313634</v>
      </c>
    </row>
    <row r="6389" spans="1:26" x14ac:dyDescent="0.25">
      <c r="A6389" t="s">
        <v>963</v>
      </c>
      <c r="B6389" t="s">
        <v>146</v>
      </c>
      <c r="C6389" t="s">
        <v>21</v>
      </c>
      <c r="D6389">
        <v>2</v>
      </c>
      <c r="E6389">
        <v>1</v>
      </c>
      <c r="F6389" s="7">
        <v>40656</v>
      </c>
      <c r="G6389" s="5">
        <v>0.29791666666666666</v>
      </c>
      <c r="H6389" t="str">
        <f t="shared" si="99"/>
        <v>Day</v>
      </c>
      <c r="I6389" t="s">
        <v>30</v>
      </c>
      <c r="J6389" t="s">
        <v>26</v>
      </c>
      <c r="K6389" t="s">
        <v>26</v>
      </c>
      <c r="L6389">
        <v>0</v>
      </c>
      <c r="M6389">
        <v>0</v>
      </c>
      <c r="N6389">
        <v>0</v>
      </c>
      <c r="O6389">
        <v>0</v>
      </c>
      <c r="P6389">
        <v>0</v>
      </c>
      <c r="Q6389" t="s">
        <v>24</v>
      </c>
      <c r="R6389" t="s">
        <v>86</v>
      </c>
      <c r="S6389" t="s">
        <v>1317</v>
      </c>
      <c r="T6389" t="s">
        <v>25</v>
      </c>
      <c r="U6389" t="s">
        <v>27</v>
      </c>
      <c r="V6389" t="s">
        <v>2654</v>
      </c>
      <c r="W6389" t="s">
        <v>362</v>
      </c>
      <c r="X6389" t="s">
        <v>1670</v>
      </c>
      <c r="Y6389" t="s">
        <v>1318</v>
      </c>
      <c r="Z6389">
        <v>258189</v>
      </c>
    </row>
    <row r="6390" spans="1:26" x14ac:dyDescent="0.25">
      <c r="A6390" t="s">
        <v>963</v>
      </c>
      <c r="B6390" t="s">
        <v>146</v>
      </c>
      <c r="C6390" t="s">
        <v>21</v>
      </c>
      <c r="D6390">
        <v>2</v>
      </c>
      <c r="E6390">
        <v>1</v>
      </c>
      <c r="F6390" s="7">
        <v>39772</v>
      </c>
      <c r="G6390" s="5">
        <v>0.28125</v>
      </c>
      <c r="H6390" t="str">
        <f t="shared" si="99"/>
        <v>Day</v>
      </c>
      <c r="I6390" t="s">
        <v>30</v>
      </c>
      <c r="J6390" t="s">
        <v>26</v>
      </c>
      <c r="K6390" t="s">
        <v>26</v>
      </c>
      <c r="L6390">
        <v>0</v>
      </c>
      <c r="M6390">
        <v>0</v>
      </c>
      <c r="N6390">
        <v>0</v>
      </c>
      <c r="O6390">
        <v>0</v>
      </c>
      <c r="P6390">
        <v>0</v>
      </c>
      <c r="Q6390" t="s">
        <v>24</v>
      </c>
      <c r="R6390" t="s">
        <v>86</v>
      </c>
      <c r="S6390" t="s">
        <v>96</v>
      </c>
      <c r="T6390" t="s">
        <v>25</v>
      </c>
      <c r="U6390" t="s">
        <v>27</v>
      </c>
      <c r="V6390" t="s">
        <v>2654</v>
      </c>
      <c r="W6390" t="s">
        <v>362</v>
      </c>
      <c r="X6390" t="s">
        <v>1670</v>
      </c>
      <c r="Y6390" t="s">
        <v>97</v>
      </c>
      <c r="Z6390">
        <v>310900</v>
      </c>
    </row>
    <row r="6391" spans="1:26" x14ac:dyDescent="0.25">
      <c r="A6391" t="s">
        <v>963</v>
      </c>
      <c r="B6391" t="s">
        <v>146</v>
      </c>
      <c r="C6391" t="s">
        <v>21</v>
      </c>
      <c r="D6391">
        <v>2</v>
      </c>
      <c r="E6391">
        <v>1</v>
      </c>
      <c r="F6391" s="7">
        <v>40408</v>
      </c>
      <c r="G6391" s="5">
        <v>0.26041666666666669</v>
      </c>
      <c r="H6391" t="str">
        <f t="shared" si="99"/>
        <v>Day</v>
      </c>
      <c r="I6391" t="s">
        <v>30</v>
      </c>
      <c r="J6391" t="s">
        <v>26</v>
      </c>
      <c r="K6391" t="s">
        <v>26</v>
      </c>
      <c r="L6391">
        <v>0</v>
      </c>
      <c r="M6391">
        <v>0</v>
      </c>
      <c r="N6391">
        <v>0</v>
      </c>
      <c r="O6391">
        <v>0</v>
      </c>
      <c r="P6391">
        <v>0</v>
      </c>
      <c r="Q6391" t="s">
        <v>24</v>
      </c>
      <c r="R6391" t="s">
        <v>86</v>
      </c>
      <c r="S6391" t="s">
        <v>96</v>
      </c>
      <c r="T6391" t="s">
        <v>25</v>
      </c>
      <c r="U6391" t="s">
        <v>27</v>
      </c>
      <c r="V6391" t="s">
        <v>2654</v>
      </c>
      <c r="W6391" t="s">
        <v>362</v>
      </c>
      <c r="X6391" t="s">
        <v>1670</v>
      </c>
      <c r="Y6391" t="s">
        <v>97</v>
      </c>
      <c r="Z6391">
        <v>244707</v>
      </c>
    </row>
    <row r="6392" spans="1:26" x14ac:dyDescent="0.25">
      <c r="A6392" t="s">
        <v>963</v>
      </c>
      <c r="B6392" t="s">
        <v>146</v>
      </c>
      <c r="C6392" t="s">
        <v>21</v>
      </c>
      <c r="D6392">
        <v>2</v>
      </c>
      <c r="E6392">
        <v>1</v>
      </c>
      <c r="F6392" s="7">
        <v>41391</v>
      </c>
      <c r="G6392" s="5">
        <v>0.27777777777777779</v>
      </c>
      <c r="H6392" t="str">
        <f t="shared" si="99"/>
        <v>Day</v>
      </c>
      <c r="I6392" t="s">
        <v>36</v>
      </c>
      <c r="J6392" t="s">
        <v>26</v>
      </c>
      <c r="K6392" t="s">
        <v>26</v>
      </c>
      <c r="L6392">
        <v>0</v>
      </c>
      <c r="M6392">
        <v>0</v>
      </c>
      <c r="N6392">
        <v>0</v>
      </c>
      <c r="O6392">
        <v>0</v>
      </c>
      <c r="P6392">
        <v>0</v>
      </c>
      <c r="Q6392" t="s">
        <v>24</v>
      </c>
      <c r="R6392" t="s">
        <v>184</v>
      </c>
      <c r="S6392" t="s">
        <v>2180</v>
      </c>
      <c r="T6392" t="s">
        <v>25</v>
      </c>
      <c r="U6392" t="s">
        <v>27</v>
      </c>
      <c r="V6392" t="s">
        <v>2650</v>
      </c>
      <c r="W6392" t="s">
        <v>362</v>
      </c>
      <c r="X6392" t="s">
        <v>1670</v>
      </c>
      <c r="Y6392" t="s">
        <v>2181</v>
      </c>
      <c r="Z6392">
        <v>336115</v>
      </c>
    </row>
    <row r="6393" spans="1:26" x14ac:dyDescent="0.25">
      <c r="A6393" t="s">
        <v>963</v>
      </c>
      <c r="B6393" t="s">
        <v>146</v>
      </c>
      <c r="C6393" t="s">
        <v>21</v>
      </c>
      <c r="D6393">
        <v>2</v>
      </c>
      <c r="E6393">
        <v>1</v>
      </c>
      <c r="F6393" s="7">
        <v>40890</v>
      </c>
      <c r="G6393" s="5">
        <v>0.28472222222222221</v>
      </c>
      <c r="H6393" t="str">
        <f t="shared" si="99"/>
        <v>Day</v>
      </c>
      <c r="I6393" t="s">
        <v>30</v>
      </c>
      <c r="J6393" t="s">
        <v>26</v>
      </c>
      <c r="K6393" t="s">
        <v>26</v>
      </c>
      <c r="L6393">
        <v>0</v>
      </c>
      <c r="M6393">
        <v>0</v>
      </c>
      <c r="N6393">
        <v>0</v>
      </c>
      <c r="O6393">
        <v>0</v>
      </c>
      <c r="P6393">
        <v>0</v>
      </c>
      <c r="Q6393" t="s">
        <v>24</v>
      </c>
      <c r="R6393" t="s">
        <v>2666</v>
      </c>
      <c r="S6393" t="s">
        <v>286</v>
      </c>
      <c r="T6393" t="s">
        <v>25</v>
      </c>
      <c r="U6393" t="s">
        <v>27</v>
      </c>
      <c r="V6393" t="s">
        <v>2665</v>
      </c>
      <c r="W6393" t="s">
        <v>362</v>
      </c>
      <c r="X6393" t="s">
        <v>1670</v>
      </c>
      <c r="Y6393" t="s">
        <v>287</v>
      </c>
      <c r="Z6393">
        <v>260914</v>
      </c>
    </row>
    <row r="6394" spans="1:26" x14ac:dyDescent="0.25">
      <c r="A6394" t="s">
        <v>963</v>
      </c>
      <c r="B6394" t="s">
        <v>146</v>
      </c>
      <c r="C6394" t="s">
        <v>21</v>
      </c>
      <c r="D6394">
        <v>2</v>
      </c>
      <c r="E6394">
        <v>1</v>
      </c>
      <c r="F6394" s="7">
        <v>41581</v>
      </c>
      <c r="G6394" s="5">
        <v>0.42291666666666666</v>
      </c>
      <c r="H6394" t="str">
        <f t="shared" si="99"/>
        <v>Day</v>
      </c>
      <c r="I6394" t="s">
        <v>47</v>
      </c>
      <c r="J6394" t="s">
        <v>26</v>
      </c>
      <c r="K6394" t="s">
        <v>26</v>
      </c>
      <c r="L6394">
        <v>0</v>
      </c>
      <c r="M6394">
        <v>0</v>
      </c>
      <c r="N6394">
        <v>0</v>
      </c>
      <c r="O6394">
        <v>0</v>
      </c>
      <c r="P6394">
        <v>0</v>
      </c>
      <c r="Q6394" t="s">
        <v>24</v>
      </c>
      <c r="R6394" t="s">
        <v>228</v>
      </c>
      <c r="S6394" t="s">
        <v>274</v>
      </c>
      <c r="T6394" t="s">
        <v>25</v>
      </c>
      <c r="U6394" t="s">
        <v>27</v>
      </c>
      <c r="V6394" t="s">
        <v>2650</v>
      </c>
      <c r="W6394" t="s">
        <v>362</v>
      </c>
      <c r="X6394" t="s">
        <v>1670</v>
      </c>
      <c r="Y6394" t="s">
        <v>275</v>
      </c>
      <c r="Z6394">
        <v>326132</v>
      </c>
    </row>
    <row r="6395" spans="1:26" x14ac:dyDescent="0.25">
      <c r="A6395" t="s">
        <v>963</v>
      </c>
      <c r="B6395" t="s">
        <v>146</v>
      </c>
      <c r="C6395" t="s">
        <v>21</v>
      </c>
      <c r="D6395">
        <v>2</v>
      </c>
      <c r="E6395">
        <v>1</v>
      </c>
      <c r="F6395" s="7">
        <v>37411</v>
      </c>
      <c r="G6395" s="5">
        <v>0.41805555555555557</v>
      </c>
      <c r="H6395" t="str">
        <f t="shared" si="99"/>
        <v>Day</v>
      </c>
      <c r="I6395" t="s">
        <v>47</v>
      </c>
      <c r="J6395" t="s">
        <v>26</v>
      </c>
      <c r="K6395" t="s">
        <v>26</v>
      </c>
      <c r="L6395">
        <v>0</v>
      </c>
      <c r="M6395">
        <v>0</v>
      </c>
      <c r="N6395">
        <v>0</v>
      </c>
      <c r="O6395" s="2">
        <v>2500</v>
      </c>
      <c r="P6395">
        <v>0</v>
      </c>
      <c r="Q6395" t="s">
        <v>24</v>
      </c>
      <c r="R6395" t="s">
        <v>166</v>
      </c>
      <c r="S6395" t="s">
        <v>166</v>
      </c>
      <c r="T6395" t="s">
        <v>25</v>
      </c>
      <c r="U6395" t="s">
        <v>27</v>
      </c>
      <c r="V6395" t="s">
        <v>2653</v>
      </c>
      <c r="W6395" t="s">
        <v>51</v>
      </c>
      <c r="X6395" t="s">
        <v>1452</v>
      </c>
      <c r="Y6395" t="s">
        <v>167</v>
      </c>
      <c r="Z6395">
        <v>248991</v>
      </c>
    </row>
    <row r="6396" spans="1:26" x14ac:dyDescent="0.25">
      <c r="A6396" t="s">
        <v>963</v>
      </c>
      <c r="B6396" t="s">
        <v>146</v>
      </c>
      <c r="C6396" t="s">
        <v>21</v>
      </c>
      <c r="D6396">
        <v>2</v>
      </c>
      <c r="E6396">
        <v>1</v>
      </c>
      <c r="F6396" s="7">
        <v>41763</v>
      </c>
      <c r="G6396" s="5">
        <v>0.41736111111111113</v>
      </c>
      <c r="H6396" t="str">
        <f t="shared" si="99"/>
        <v>Day</v>
      </c>
      <c r="I6396" t="s">
        <v>47</v>
      </c>
      <c r="J6396" t="s">
        <v>26</v>
      </c>
      <c r="K6396" t="s">
        <v>26</v>
      </c>
      <c r="L6396">
        <v>0</v>
      </c>
      <c r="M6396">
        <v>0</v>
      </c>
      <c r="N6396">
        <v>0</v>
      </c>
      <c r="O6396" s="2">
        <v>6000</v>
      </c>
      <c r="P6396">
        <v>0</v>
      </c>
      <c r="Q6396" t="s">
        <v>24</v>
      </c>
      <c r="R6396" t="s">
        <v>720</v>
      </c>
      <c r="S6396" t="s">
        <v>720</v>
      </c>
      <c r="T6396" t="s">
        <v>25</v>
      </c>
      <c r="U6396" t="s">
        <v>64</v>
      </c>
      <c r="V6396" t="s">
        <v>2653</v>
      </c>
      <c r="W6396" t="s">
        <v>51</v>
      </c>
      <c r="X6396" t="s">
        <v>1452</v>
      </c>
      <c r="Y6396" t="s">
        <v>721</v>
      </c>
      <c r="Z6396">
        <v>233963</v>
      </c>
    </row>
    <row r="6397" spans="1:26" x14ac:dyDescent="0.25">
      <c r="A6397" t="s">
        <v>963</v>
      </c>
      <c r="B6397" t="s">
        <v>146</v>
      </c>
      <c r="C6397" t="s">
        <v>21</v>
      </c>
      <c r="D6397">
        <v>2</v>
      </c>
      <c r="E6397">
        <v>1</v>
      </c>
      <c r="F6397" s="7">
        <v>41766</v>
      </c>
      <c r="G6397" s="5">
        <v>0.35555555555555557</v>
      </c>
      <c r="H6397" t="str">
        <f t="shared" si="99"/>
        <v>Day</v>
      </c>
      <c r="I6397" t="s">
        <v>56</v>
      </c>
      <c r="J6397" t="s">
        <v>26</v>
      </c>
      <c r="K6397" t="s">
        <v>26</v>
      </c>
      <c r="L6397">
        <v>0</v>
      </c>
      <c r="M6397">
        <v>0</v>
      </c>
      <c r="N6397">
        <v>0</v>
      </c>
      <c r="O6397">
        <v>0</v>
      </c>
      <c r="P6397">
        <v>0</v>
      </c>
      <c r="Q6397" t="s">
        <v>24</v>
      </c>
      <c r="R6397" t="s">
        <v>795</v>
      </c>
      <c r="S6397" t="s">
        <v>795</v>
      </c>
      <c r="T6397" t="s">
        <v>25</v>
      </c>
      <c r="U6397" t="s">
        <v>27</v>
      </c>
      <c r="V6397" t="s">
        <v>2650</v>
      </c>
      <c r="W6397" t="s">
        <v>336</v>
      </c>
      <c r="X6397" t="s">
        <v>1188</v>
      </c>
      <c r="Y6397" t="s">
        <v>1020</v>
      </c>
      <c r="Z6397">
        <v>350417</v>
      </c>
    </row>
    <row r="6398" spans="1:26" x14ac:dyDescent="0.25">
      <c r="A6398" t="s">
        <v>963</v>
      </c>
      <c r="B6398" t="s">
        <v>146</v>
      </c>
      <c r="C6398" t="s">
        <v>21</v>
      </c>
      <c r="D6398">
        <v>2</v>
      </c>
      <c r="E6398">
        <v>1</v>
      </c>
      <c r="F6398" s="7">
        <v>41771</v>
      </c>
      <c r="G6398" s="5">
        <v>0.2638888888888889</v>
      </c>
      <c r="H6398" t="str">
        <f t="shared" si="99"/>
        <v>Day</v>
      </c>
      <c r="I6398" t="s">
        <v>56</v>
      </c>
      <c r="J6398" t="s">
        <v>26</v>
      </c>
      <c r="K6398" t="s">
        <v>26</v>
      </c>
      <c r="L6398">
        <v>0</v>
      </c>
      <c r="M6398">
        <v>0</v>
      </c>
      <c r="N6398">
        <v>0</v>
      </c>
      <c r="O6398">
        <v>0</v>
      </c>
      <c r="P6398">
        <v>0</v>
      </c>
      <c r="Q6398" t="s">
        <v>24</v>
      </c>
      <c r="R6398" t="s">
        <v>228</v>
      </c>
      <c r="S6398" t="s">
        <v>274</v>
      </c>
      <c r="T6398" t="s">
        <v>25</v>
      </c>
      <c r="U6398" t="s">
        <v>27</v>
      </c>
      <c r="V6398" t="s">
        <v>2650</v>
      </c>
      <c r="W6398" t="s">
        <v>336</v>
      </c>
      <c r="X6398" t="s">
        <v>1188</v>
      </c>
      <c r="Y6398" t="s">
        <v>275</v>
      </c>
      <c r="Z6398">
        <v>257116</v>
      </c>
    </row>
    <row r="6399" spans="1:26" x14ac:dyDescent="0.25">
      <c r="A6399" t="s">
        <v>963</v>
      </c>
      <c r="B6399" t="s">
        <v>146</v>
      </c>
      <c r="C6399" t="s">
        <v>21</v>
      </c>
      <c r="D6399">
        <v>2</v>
      </c>
      <c r="E6399">
        <v>1</v>
      </c>
      <c r="F6399" s="7">
        <v>41789</v>
      </c>
      <c r="G6399" s="5">
        <v>0.27708333333333335</v>
      </c>
      <c r="H6399" t="str">
        <f t="shared" si="99"/>
        <v>Day</v>
      </c>
      <c r="I6399" t="s">
        <v>47</v>
      </c>
      <c r="J6399" t="s">
        <v>26</v>
      </c>
      <c r="K6399" t="s">
        <v>26</v>
      </c>
      <c r="L6399">
        <v>0</v>
      </c>
      <c r="M6399">
        <v>0</v>
      </c>
      <c r="N6399">
        <v>0</v>
      </c>
      <c r="O6399">
        <v>0</v>
      </c>
      <c r="P6399">
        <v>0</v>
      </c>
      <c r="Q6399" t="s">
        <v>24</v>
      </c>
      <c r="R6399" t="s">
        <v>228</v>
      </c>
      <c r="S6399" t="s">
        <v>228</v>
      </c>
      <c r="T6399" t="s">
        <v>25</v>
      </c>
      <c r="U6399" t="s">
        <v>27</v>
      </c>
      <c r="V6399" t="s">
        <v>2650</v>
      </c>
      <c r="W6399" t="s">
        <v>336</v>
      </c>
      <c r="X6399" t="s">
        <v>1188</v>
      </c>
      <c r="Y6399" t="s">
        <v>870</v>
      </c>
      <c r="Z6399">
        <v>327397</v>
      </c>
    </row>
    <row r="6400" spans="1:26" x14ac:dyDescent="0.25">
      <c r="A6400" t="s">
        <v>963</v>
      </c>
      <c r="B6400" t="s">
        <v>146</v>
      </c>
      <c r="C6400" t="s">
        <v>21</v>
      </c>
      <c r="D6400">
        <v>2</v>
      </c>
      <c r="E6400">
        <v>1</v>
      </c>
      <c r="F6400" s="7">
        <v>42134</v>
      </c>
      <c r="G6400" s="5">
        <v>0.32361111111111113</v>
      </c>
      <c r="H6400" t="str">
        <f t="shared" si="99"/>
        <v>Day</v>
      </c>
      <c r="I6400" t="s">
        <v>56</v>
      </c>
      <c r="J6400" t="s">
        <v>26</v>
      </c>
      <c r="K6400" t="s">
        <v>26</v>
      </c>
      <c r="L6400">
        <v>0</v>
      </c>
      <c r="M6400">
        <v>0</v>
      </c>
      <c r="N6400">
        <v>0</v>
      </c>
      <c r="O6400">
        <v>0</v>
      </c>
      <c r="P6400">
        <v>0</v>
      </c>
      <c r="Q6400" t="s">
        <v>24</v>
      </c>
      <c r="R6400" t="s">
        <v>228</v>
      </c>
      <c r="S6400" t="s">
        <v>228</v>
      </c>
      <c r="T6400" t="s">
        <v>25</v>
      </c>
      <c r="U6400" t="s">
        <v>27</v>
      </c>
      <c r="V6400" t="s">
        <v>2650</v>
      </c>
      <c r="W6400" t="s">
        <v>336</v>
      </c>
      <c r="X6400" t="s">
        <v>1188</v>
      </c>
      <c r="Y6400" t="s">
        <v>870</v>
      </c>
      <c r="Z6400">
        <v>335566</v>
      </c>
    </row>
    <row r="6401" spans="1:26" x14ac:dyDescent="0.25">
      <c r="A6401" t="s">
        <v>963</v>
      </c>
      <c r="B6401" t="s">
        <v>146</v>
      </c>
      <c r="C6401" t="s">
        <v>21</v>
      </c>
      <c r="D6401">
        <v>2</v>
      </c>
      <c r="E6401">
        <v>1</v>
      </c>
      <c r="F6401" s="7">
        <v>41393</v>
      </c>
      <c r="G6401" s="5">
        <v>0.31458333333333333</v>
      </c>
      <c r="H6401" t="str">
        <f t="shared" si="99"/>
        <v>Day</v>
      </c>
      <c r="I6401" t="s">
        <v>47</v>
      </c>
      <c r="J6401" t="s">
        <v>26</v>
      </c>
      <c r="K6401" t="s">
        <v>26</v>
      </c>
      <c r="L6401">
        <v>0</v>
      </c>
      <c r="M6401">
        <v>0</v>
      </c>
      <c r="N6401">
        <v>0</v>
      </c>
      <c r="O6401">
        <v>0</v>
      </c>
      <c r="P6401">
        <v>0</v>
      </c>
      <c r="Q6401" t="s">
        <v>24</v>
      </c>
      <c r="R6401" t="s">
        <v>245</v>
      </c>
      <c r="S6401" t="s">
        <v>243</v>
      </c>
      <c r="T6401" t="s">
        <v>25</v>
      </c>
      <c r="U6401" t="s">
        <v>27</v>
      </c>
      <c r="V6401" t="s">
        <v>2654</v>
      </c>
      <c r="W6401" t="s">
        <v>336</v>
      </c>
      <c r="X6401" t="s">
        <v>1188</v>
      </c>
      <c r="Y6401" t="s">
        <v>244</v>
      </c>
      <c r="Z6401">
        <v>256158</v>
      </c>
    </row>
    <row r="6402" spans="1:26" x14ac:dyDescent="0.25">
      <c r="A6402" t="s">
        <v>963</v>
      </c>
      <c r="B6402" t="s">
        <v>146</v>
      </c>
      <c r="C6402" t="s">
        <v>21</v>
      </c>
      <c r="D6402">
        <v>2</v>
      </c>
      <c r="E6402">
        <v>1</v>
      </c>
      <c r="F6402" s="7">
        <v>39955</v>
      </c>
      <c r="G6402" s="5">
        <v>0.30694444444444441</v>
      </c>
      <c r="H6402" t="str">
        <f t="shared" si="99"/>
        <v>Day</v>
      </c>
      <c r="I6402" t="s">
        <v>56</v>
      </c>
      <c r="J6402" t="s">
        <v>122</v>
      </c>
      <c r="K6402" t="s">
        <v>212</v>
      </c>
      <c r="L6402">
        <v>0</v>
      </c>
      <c r="M6402">
        <v>0</v>
      </c>
      <c r="N6402">
        <v>0</v>
      </c>
      <c r="O6402">
        <v>0</v>
      </c>
      <c r="P6402">
        <v>0</v>
      </c>
      <c r="Q6402" t="s">
        <v>24</v>
      </c>
      <c r="R6402" t="s">
        <v>245</v>
      </c>
      <c r="S6402" t="s">
        <v>243</v>
      </c>
      <c r="T6402" t="s">
        <v>25</v>
      </c>
      <c r="U6402" t="s">
        <v>27</v>
      </c>
      <c r="V6402" t="s">
        <v>2654</v>
      </c>
      <c r="W6402" t="s">
        <v>336</v>
      </c>
      <c r="X6402" t="s">
        <v>1188</v>
      </c>
      <c r="Y6402" t="s">
        <v>244</v>
      </c>
      <c r="Z6402">
        <v>266228</v>
      </c>
    </row>
    <row r="6403" spans="1:26" x14ac:dyDescent="0.25">
      <c r="A6403" t="s">
        <v>963</v>
      </c>
      <c r="B6403" t="s">
        <v>146</v>
      </c>
      <c r="C6403" t="s">
        <v>21</v>
      </c>
      <c r="D6403">
        <v>2</v>
      </c>
      <c r="E6403">
        <v>1</v>
      </c>
      <c r="F6403" s="7">
        <v>39578</v>
      </c>
      <c r="G6403" s="5">
        <v>0.56180555555555556</v>
      </c>
      <c r="H6403" t="str">
        <f t="shared" ref="H6403:H6466" si="100">IF(AND(G6403&gt;=TIME(6,0,0),G6403&lt;TIME(18,0,0)),"Day","Night")</f>
        <v>Day</v>
      </c>
      <c r="I6403" t="s">
        <v>47</v>
      </c>
      <c r="J6403" t="s">
        <v>26</v>
      </c>
      <c r="K6403" t="s">
        <v>26</v>
      </c>
      <c r="L6403">
        <v>0</v>
      </c>
      <c r="M6403">
        <v>0</v>
      </c>
      <c r="N6403">
        <v>0</v>
      </c>
      <c r="O6403">
        <v>0</v>
      </c>
      <c r="P6403">
        <v>0</v>
      </c>
      <c r="Q6403" t="s">
        <v>24</v>
      </c>
      <c r="R6403" t="s">
        <v>245</v>
      </c>
      <c r="S6403" t="s">
        <v>243</v>
      </c>
      <c r="T6403" t="s">
        <v>25</v>
      </c>
      <c r="U6403" t="s">
        <v>27</v>
      </c>
      <c r="V6403" t="s">
        <v>2654</v>
      </c>
      <c r="W6403" t="s">
        <v>336</v>
      </c>
      <c r="X6403" t="s">
        <v>1188</v>
      </c>
      <c r="Y6403" t="s">
        <v>244</v>
      </c>
      <c r="Z6403">
        <v>303697</v>
      </c>
    </row>
    <row r="6404" spans="1:26" x14ac:dyDescent="0.25">
      <c r="A6404" t="s">
        <v>963</v>
      </c>
      <c r="B6404" t="s">
        <v>146</v>
      </c>
      <c r="C6404" t="s">
        <v>21</v>
      </c>
      <c r="D6404">
        <v>2</v>
      </c>
      <c r="E6404">
        <v>1</v>
      </c>
      <c r="F6404" s="7">
        <v>39977</v>
      </c>
      <c r="G6404" s="5">
        <v>7.2222222222222229E-2</v>
      </c>
      <c r="H6404" t="str">
        <f t="shared" si="100"/>
        <v>Night</v>
      </c>
      <c r="I6404" t="s">
        <v>47</v>
      </c>
      <c r="J6404" t="s">
        <v>26</v>
      </c>
      <c r="K6404" t="s">
        <v>26</v>
      </c>
      <c r="L6404">
        <v>0</v>
      </c>
      <c r="M6404">
        <v>0</v>
      </c>
      <c r="N6404">
        <v>0</v>
      </c>
      <c r="O6404">
        <v>0</v>
      </c>
      <c r="P6404">
        <v>0</v>
      </c>
      <c r="Q6404" t="s">
        <v>24</v>
      </c>
      <c r="R6404" t="s">
        <v>245</v>
      </c>
      <c r="S6404" t="s">
        <v>243</v>
      </c>
      <c r="T6404" t="s">
        <v>25</v>
      </c>
      <c r="U6404" t="s">
        <v>27</v>
      </c>
      <c r="V6404" t="s">
        <v>2654</v>
      </c>
      <c r="W6404" t="s">
        <v>336</v>
      </c>
      <c r="X6404" t="s">
        <v>1188</v>
      </c>
      <c r="Y6404" t="s">
        <v>244</v>
      </c>
      <c r="Z6404">
        <v>305722</v>
      </c>
    </row>
    <row r="6405" spans="1:26" x14ac:dyDescent="0.25">
      <c r="A6405" t="s">
        <v>963</v>
      </c>
      <c r="B6405" t="s">
        <v>146</v>
      </c>
      <c r="C6405" t="s">
        <v>21</v>
      </c>
      <c r="D6405">
        <v>2</v>
      </c>
      <c r="E6405">
        <v>1</v>
      </c>
      <c r="F6405" s="7">
        <v>40382</v>
      </c>
      <c r="G6405" s="5">
        <v>0.72777777777777775</v>
      </c>
      <c r="H6405" t="str">
        <f t="shared" si="100"/>
        <v>Day</v>
      </c>
      <c r="I6405" t="s">
        <v>47</v>
      </c>
      <c r="J6405" t="s">
        <v>26</v>
      </c>
      <c r="K6405" t="s">
        <v>26</v>
      </c>
      <c r="L6405">
        <v>0</v>
      </c>
      <c r="M6405">
        <v>0</v>
      </c>
      <c r="N6405">
        <v>0</v>
      </c>
      <c r="O6405">
        <v>0</v>
      </c>
      <c r="P6405">
        <v>0</v>
      </c>
      <c r="Q6405" t="s">
        <v>24</v>
      </c>
      <c r="R6405" t="s">
        <v>245</v>
      </c>
      <c r="S6405" t="s">
        <v>243</v>
      </c>
      <c r="T6405" t="s">
        <v>25</v>
      </c>
      <c r="U6405" t="s">
        <v>27</v>
      </c>
      <c r="V6405" t="s">
        <v>2654</v>
      </c>
      <c r="W6405" t="s">
        <v>336</v>
      </c>
      <c r="X6405" t="s">
        <v>1188</v>
      </c>
      <c r="Y6405" t="s">
        <v>244</v>
      </c>
      <c r="Z6405">
        <v>327938</v>
      </c>
    </row>
    <row r="6406" spans="1:26" x14ac:dyDescent="0.25">
      <c r="A6406" t="s">
        <v>963</v>
      </c>
      <c r="B6406" t="s">
        <v>146</v>
      </c>
      <c r="C6406" t="s">
        <v>21</v>
      </c>
      <c r="D6406">
        <v>2</v>
      </c>
      <c r="E6406">
        <v>1</v>
      </c>
      <c r="F6406" s="7">
        <v>40397</v>
      </c>
      <c r="G6406" s="5">
        <v>0.34513888888888888</v>
      </c>
      <c r="H6406" t="str">
        <f t="shared" si="100"/>
        <v>Day</v>
      </c>
      <c r="I6406" t="s">
        <v>47</v>
      </c>
      <c r="J6406" t="s">
        <v>26</v>
      </c>
      <c r="K6406" t="s">
        <v>26</v>
      </c>
      <c r="L6406">
        <v>0</v>
      </c>
      <c r="M6406">
        <v>0</v>
      </c>
      <c r="N6406">
        <v>0</v>
      </c>
      <c r="O6406">
        <v>0</v>
      </c>
      <c r="P6406">
        <v>0</v>
      </c>
      <c r="Q6406" t="s">
        <v>24</v>
      </c>
      <c r="R6406" t="s">
        <v>245</v>
      </c>
      <c r="S6406" t="s">
        <v>243</v>
      </c>
      <c r="T6406" t="s">
        <v>25</v>
      </c>
      <c r="U6406" t="s">
        <v>27</v>
      </c>
      <c r="V6406" t="s">
        <v>2654</v>
      </c>
      <c r="W6406" t="s">
        <v>336</v>
      </c>
      <c r="X6406" t="s">
        <v>1188</v>
      </c>
      <c r="Y6406" t="s">
        <v>244</v>
      </c>
      <c r="Z6406">
        <v>352631</v>
      </c>
    </row>
    <row r="6407" spans="1:26" x14ac:dyDescent="0.25">
      <c r="A6407" t="s">
        <v>963</v>
      </c>
      <c r="B6407" t="s">
        <v>146</v>
      </c>
      <c r="C6407" t="s">
        <v>21</v>
      </c>
      <c r="D6407">
        <v>2</v>
      </c>
      <c r="E6407">
        <v>1</v>
      </c>
      <c r="F6407" s="7">
        <v>40839</v>
      </c>
      <c r="G6407" s="5">
        <v>0.3888888888888889</v>
      </c>
      <c r="H6407" t="str">
        <f t="shared" si="100"/>
        <v>Day</v>
      </c>
      <c r="I6407" t="s">
        <v>56</v>
      </c>
      <c r="J6407" t="s">
        <v>26</v>
      </c>
      <c r="K6407" t="s">
        <v>26</v>
      </c>
      <c r="L6407">
        <v>0</v>
      </c>
      <c r="M6407">
        <v>0</v>
      </c>
      <c r="N6407">
        <v>0</v>
      </c>
      <c r="O6407">
        <v>0</v>
      </c>
      <c r="P6407">
        <v>0</v>
      </c>
      <c r="Q6407" t="s">
        <v>24</v>
      </c>
      <c r="R6407" t="s">
        <v>245</v>
      </c>
      <c r="S6407" t="s">
        <v>243</v>
      </c>
      <c r="T6407" t="s">
        <v>25</v>
      </c>
      <c r="U6407" t="s">
        <v>27</v>
      </c>
      <c r="V6407" t="s">
        <v>2654</v>
      </c>
      <c r="W6407" t="s">
        <v>336</v>
      </c>
      <c r="X6407" t="s">
        <v>1188</v>
      </c>
      <c r="Y6407" t="s">
        <v>244</v>
      </c>
      <c r="Z6407">
        <v>354168</v>
      </c>
    </row>
    <row r="6408" spans="1:26" x14ac:dyDescent="0.25">
      <c r="A6408" t="s">
        <v>963</v>
      </c>
      <c r="B6408" t="s">
        <v>146</v>
      </c>
      <c r="C6408" t="s">
        <v>21</v>
      </c>
      <c r="D6408">
        <v>2</v>
      </c>
      <c r="E6408">
        <v>1</v>
      </c>
      <c r="F6408" s="7">
        <v>41070</v>
      </c>
      <c r="G6408" s="5">
        <v>0.66666666666666663</v>
      </c>
      <c r="H6408" t="str">
        <f t="shared" si="100"/>
        <v>Day</v>
      </c>
      <c r="I6408" t="s">
        <v>56</v>
      </c>
      <c r="J6408" t="s">
        <v>26</v>
      </c>
      <c r="K6408" t="s">
        <v>26</v>
      </c>
      <c r="L6408">
        <v>0</v>
      </c>
      <c r="M6408">
        <v>0</v>
      </c>
      <c r="N6408">
        <v>0</v>
      </c>
      <c r="O6408">
        <v>0</v>
      </c>
      <c r="P6408">
        <v>0</v>
      </c>
      <c r="Q6408" t="s">
        <v>24</v>
      </c>
      <c r="R6408" t="s">
        <v>245</v>
      </c>
      <c r="S6408" t="s">
        <v>243</v>
      </c>
      <c r="T6408" t="s">
        <v>25</v>
      </c>
      <c r="U6408" t="s">
        <v>27</v>
      </c>
      <c r="V6408" t="s">
        <v>2654</v>
      </c>
      <c r="W6408" t="s">
        <v>336</v>
      </c>
      <c r="X6408" t="s">
        <v>1188</v>
      </c>
      <c r="Y6408" t="s">
        <v>244</v>
      </c>
      <c r="Z6408">
        <v>304429</v>
      </c>
    </row>
    <row r="6409" spans="1:26" x14ac:dyDescent="0.25">
      <c r="A6409" t="s">
        <v>963</v>
      </c>
      <c r="B6409" t="s">
        <v>146</v>
      </c>
      <c r="C6409" t="s">
        <v>21</v>
      </c>
      <c r="D6409">
        <v>2</v>
      </c>
      <c r="E6409">
        <v>1</v>
      </c>
      <c r="F6409" s="7">
        <v>40405</v>
      </c>
      <c r="G6409" s="5">
        <v>0.7597222222222223</v>
      </c>
      <c r="H6409" t="str">
        <f t="shared" si="100"/>
        <v>Night</v>
      </c>
      <c r="I6409" t="s">
        <v>47</v>
      </c>
      <c r="J6409" t="s">
        <v>26</v>
      </c>
      <c r="K6409" t="s">
        <v>26</v>
      </c>
      <c r="L6409">
        <v>0</v>
      </c>
      <c r="M6409">
        <v>0</v>
      </c>
      <c r="N6409">
        <v>0</v>
      </c>
      <c r="O6409">
        <v>0</v>
      </c>
      <c r="P6409">
        <v>0</v>
      </c>
      <c r="Q6409" t="s">
        <v>24</v>
      </c>
      <c r="R6409" t="s">
        <v>245</v>
      </c>
      <c r="S6409" t="s">
        <v>243</v>
      </c>
      <c r="T6409" t="s">
        <v>25</v>
      </c>
      <c r="U6409" t="s">
        <v>27</v>
      </c>
      <c r="V6409" t="s">
        <v>2654</v>
      </c>
      <c r="W6409" t="s">
        <v>336</v>
      </c>
      <c r="X6409" t="s">
        <v>1188</v>
      </c>
      <c r="Y6409" t="s">
        <v>244</v>
      </c>
      <c r="Z6409">
        <v>351896</v>
      </c>
    </row>
    <row r="6410" spans="1:26" x14ac:dyDescent="0.25">
      <c r="A6410" t="s">
        <v>963</v>
      </c>
      <c r="B6410" t="s">
        <v>146</v>
      </c>
      <c r="C6410" t="s">
        <v>21</v>
      </c>
      <c r="D6410">
        <v>2</v>
      </c>
      <c r="E6410">
        <v>1</v>
      </c>
      <c r="F6410" s="7">
        <v>40991</v>
      </c>
      <c r="G6410" s="5">
        <v>0.38194444444444442</v>
      </c>
      <c r="H6410" t="str">
        <f t="shared" si="100"/>
        <v>Day</v>
      </c>
      <c r="I6410" t="s">
        <v>56</v>
      </c>
      <c r="J6410" t="s">
        <v>26</v>
      </c>
      <c r="K6410" t="s">
        <v>26</v>
      </c>
      <c r="L6410">
        <v>0</v>
      </c>
      <c r="M6410">
        <v>0</v>
      </c>
      <c r="N6410">
        <v>0</v>
      </c>
      <c r="O6410">
        <v>0</v>
      </c>
      <c r="P6410">
        <v>0</v>
      </c>
      <c r="Q6410" t="s">
        <v>24</v>
      </c>
      <c r="R6410" t="s">
        <v>245</v>
      </c>
      <c r="S6410" t="s">
        <v>243</v>
      </c>
      <c r="T6410" t="s">
        <v>25</v>
      </c>
      <c r="U6410" t="s">
        <v>27</v>
      </c>
      <c r="V6410" t="s">
        <v>2654</v>
      </c>
      <c r="W6410" t="s">
        <v>336</v>
      </c>
      <c r="X6410" t="s">
        <v>1188</v>
      </c>
      <c r="Y6410" t="s">
        <v>244</v>
      </c>
      <c r="Z6410">
        <v>336131</v>
      </c>
    </row>
    <row r="6411" spans="1:26" x14ac:dyDescent="0.25">
      <c r="A6411" t="s">
        <v>963</v>
      </c>
      <c r="B6411" t="s">
        <v>146</v>
      </c>
      <c r="C6411" t="s">
        <v>21</v>
      </c>
      <c r="D6411">
        <v>2</v>
      </c>
      <c r="E6411">
        <v>1</v>
      </c>
      <c r="F6411" s="7">
        <v>41392</v>
      </c>
      <c r="G6411" s="5">
        <v>0.72361111111111109</v>
      </c>
      <c r="H6411" t="str">
        <f t="shared" si="100"/>
        <v>Day</v>
      </c>
      <c r="I6411" t="s">
        <v>56</v>
      </c>
      <c r="J6411" t="s">
        <v>26</v>
      </c>
      <c r="K6411" t="s">
        <v>26</v>
      </c>
      <c r="L6411">
        <v>0</v>
      </c>
      <c r="M6411">
        <v>0</v>
      </c>
      <c r="N6411">
        <v>0</v>
      </c>
      <c r="O6411">
        <v>0</v>
      </c>
      <c r="P6411">
        <v>0</v>
      </c>
      <c r="Q6411" t="s">
        <v>24</v>
      </c>
      <c r="R6411" t="s">
        <v>184</v>
      </c>
      <c r="S6411" t="s">
        <v>184</v>
      </c>
      <c r="T6411" t="s">
        <v>25</v>
      </c>
      <c r="U6411" t="s">
        <v>27</v>
      </c>
      <c r="V6411" t="s">
        <v>2650</v>
      </c>
      <c r="W6411" t="s">
        <v>336</v>
      </c>
      <c r="X6411" t="s">
        <v>1188</v>
      </c>
      <c r="Y6411" t="s">
        <v>185</v>
      </c>
      <c r="Z6411">
        <v>261554</v>
      </c>
    </row>
    <row r="6412" spans="1:26" x14ac:dyDescent="0.25">
      <c r="A6412" t="s">
        <v>963</v>
      </c>
      <c r="B6412" t="s">
        <v>146</v>
      </c>
      <c r="C6412" t="s">
        <v>21</v>
      </c>
      <c r="D6412">
        <v>2</v>
      </c>
      <c r="E6412">
        <v>1</v>
      </c>
      <c r="F6412" s="7">
        <v>41444</v>
      </c>
      <c r="G6412" s="5">
        <v>0.81944444444444453</v>
      </c>
      <c r="H6412" t="str">
        <f t="shared" si="100"/>
        <v>Night</v>
      </c>
      <c r="I6412" t="s">
        <v>47</v>
      </c>
      <c r="J6412" t="s">
        <v>26</v>
      </c>
      <c r="K6412" t="s">
        <v>26</v>
      </c>
      <c r="L6412">
        <v>0</v>
      </c>
      <c r="M6412">
        <v>0</v>
      </c>
      <c r="N6412">
        <v>0</v>
      </c>
      <c r="O6412">
        <v>0</v>
      </c>
      <c r="P6412">
        <v>0</v>
      </c>
      <c r="Q6412" t="s">
        <v>24</v>
      </c>
      <c r="R6412" t="s">
        <v>197</v>
      </c>
      <c r="S6412" t="s">
        <v>406</v>
      </c>
      <c r="T6412" t="s">
        <v>25</v>
      </c>
      <c r="U6412" t="s">
        <v>27</v>
      </c>
      <c r="V6412" t="s">
        <v>2650</v>
      </c>
      <c r="W6412" t="s">
        <v>336</v>
      </c>
      <c r="X6412" t="s">
        <v>1188</v>
      </c>
      <c r="Y6412" t="s">
        <v>407</v>
      </c>
      <c r="Z6412">
        <v>263700</v>
      </c>
    </row>
    <row r="6413" spans="1:26" x14ac:dyDescent="0.25">
      <c r="A6413" t="s">
        <v>963</v>
      </c>
      <c r="B6413" t="s">
        <v>146</v>
      </c>
      <c r="C6413" t="s">
        <v>21</v>
      </c>
      <c r="D6413">
        <v>2</v>
      </c>
      <c r="E6413">
        <v>1</v>
      </c>
      <c r="F6413" s="7">
        <v>42134</v>
      </c>
      <c r="G6413" s="5">
        <v>0.47361111111111115</v>
      </c>
      <c r="H6413" t="str">
        <f t="shared" si="100"/>
        <v>Day</v>
      </c>
      <c r="I6413" t="s">
        <v>56</v>
      </c>
      <c r="J6413" t="s">
        <v>26</v>
      </c>
      <c r="K6413" t="s">
        <v>26</v>
      </c>
      <c r="L6413">
        <v>0</v>
      </c>
      <c r="M6413">
        <v>0</v>
      </c>
      <c r="N6413">
        <v>0</v>
      </c>
      <c r="O6413">
        <v>0</v>
      </c>
      <c r="P6413">
        <v>0</v>
      </c>
      <c r="Q6413" t="s">
        <v>24</v>
      </c>
      <c r="R6413" t="s">
        <v>2671</v>
      </c>
      <c r="S6413" t="s">
        <v>383</v>
      </c>
      <c r="T6413" t="s">
        <v>25</v>
      </c>
      <c r="U6413" t="s">
        <v>27</v>
      </c>
      <c r="V6413" t="s">
        <v>2650</v>
      </c>
      <c r="W6413" t="s">
        <v>336</v>
      </c>
      <c r="X6413" t="s">
        <v>1188</v>
      </c>
      <c r="Y6413" t="s">
        <v>384</v>
      </c>
      <c r="Z6413">
        <v>265111</v>
      </c>
    </row>
    <row r="6414" spans="1:26" x14ac:dyDescent="0.25">
      <c r="A6414" t="s">
        <v>963</v>
      </c>
      <c r="B6414" t="s">
        <v>146</v>
      </c>
      <c r="C6414" t="s">
        <v>21</v>
      </c>
      <c r="D6414">
        <v>2</v>
      </c>
      <c r="E6414">
        <v>1</v>
      </c>
      <c r="F6414" s="7">
        <v>41656</v>
      </c>
      <c r="G6414" s="5">
        <v>0.36805555555555558</v>
      </c>
      <c r="H6414" t="str">
        <f t="shared" si="100"/>
        <v>Day</v>
      </c>
      <c r="I6414" t="s">
        <v>56</v>
      </c>
      <c r="J6414" t="s">
        <v>26</v>
      </c>
      <c r="K6414" t="s">
        <v>26</v>
      </c>
      <c r="L6414">
        <v>0</v>
      </c>
      <c r="M6414">
        <v>0</v>
      </c>
      <c r="N6414">
        <v>0</v>
      </c>
      <c r="O6414">
        <v>0</v>
      </c>
      <c r="P6414">
        <v>0</v>
      </c>
      <c r="Q6414" t="s">
        <v>24</v>
      </c>
      <c r="R6414" t="s">
        <v>2671</v>
      </c>
      <c r="S6414" t="s">
        <v>383</v>
      </c>
      <c r="T6414" t="s">
        <v>25</v>
      </c>
      <c r="U6414" t="s">
        <v>27</v>
      </c>
      <c r="V6414" t="s">
        <v>2650</v>
      </c>
      <c r="W6414" t="s">
        <v>336</v>
      </c>
      <c r="X6414" t="s">
        <v>1188</v>
      </c>
      <c r="Y6414" t="s">
        <v>384</v>
      </c>
      <c r="Z6414">
        <v>352821</v>
      </c>
    </row>
    <row r="6415" spans="1:26" x14ac:dyDescent="0.25">
      <c r="A6415" t="s">
        <v>963</v>
      </c>
      <c r="B6415" t="s">
        <v>146</v>
      </c>
      <c r="C6415" t="s">
        <v>21</v>
      </c>
      <c r="D6415">
        <v>2</v>
      </c>
      <c r="E6415">
        <v>1</v>
      </c>
      <c r="F6415" s="7">
        <v>41679</v>
      </c>
      <c r="G6415" s="5">
        <v>0.67569444444444438</v>
      </c>
      <c r="H6415" t="str">
        <f t="shared" si="100"/>
        <v>Day</v>
      </c>
      <c r="I6415" t="s">
        <v>56</v>
      </c>
      <c r="J6415" t="s">
        <v>122</v>
      </c>
      <c r="K6415" t="s">
        <v>113</v>
      </c>
      <c r="L6415">
        <v>0</v>
      </c>
      <c r="M6415">
        <v>0</v>
      </c>
      <c r="N6415">
        <v>0</v>
      </c>
      <c r="O6415">
        <v>0</v>
      </c>
      <c r="P6415">
        <v>0</v>
      </c>
      <c r="Q6415" t="s">
        <v>24</v>
      </c>
      <c r="R6415" t="s">
        <v>2671</v>
      </c>
      <c r="S6415" t="s">
        <v>383</v>
      </c>
      <c r="T6415" t="s">
        <v>25</v>
      </c>
      <c r="U6415" t="s">
        <v>27</v>
      </c>
      <c r="V6415" t="s">
        <v>2650</v>
      </c>
      <c r="W6415" t="s">
        <v>336</v>
      </c>
      <c r="X6415" t="s">
        <v>1188</v>
      </c>
      <c r="Y6415" t="s">
        <v>384</v>
      </c>
      <c r="Z6415">
        <v>305574</v>
      </c>
    </row>
    <row r="6416" spans="1:26" x14ac:dyDescent="0.25">
      <c r="A6416" t="s">
        <v>963</v>
      </c>
      <c r="B6416" t="s">
        <v>146</v>
      </c>
      <c r="C6416" t="s">
        <v>21</v>
      </c>
      <c r="D6416">
        <v>2</v>
      </c>
      <c r="E6416">
        <v>1</v>
      </c>
      <c r="F6416" s="7">
        <v>40836</v>
      </c>
      <c r="G6416" s="5">
        <v>0.49861111111111112</v>
      </c>
      <c r="H6416" t="str">
        <f t="shared" si="100"/>
        <v>Day</v>
      </c>
      <c r="I6416" t="s">
        <v>56</v>
      </c>
      <c r="J6416" t="s">
        <v>26</v>
      </c>
      <c r="K6416" t="s">
        <v>26</v>
      </c>
      <c r="L6416">
        <v>0</v>
      </c>
      <c r="M6416">
        <v>0</v>
      </c>
      <c r="N6416">
        <v>0</v>
      </c>
      <c r="O6416">
        <v>0</v>
      </c>
      <c r="P6416">
        <v>0</v>
      </c>
      <c r="Q6416" t="s">
        <v>24</v>
      </c>
      <c r="R6416" t="s">
        <v>2671</v>
      </c>
      <c r="S6416" t="s">
        <v>1000</v>
      </c>
      <c r="T6416" t="s">
        <v>25</v>
      </c>
      <c r="U6416" t="s">
        <v>27</v>
      </c>
      <c r="V6416" t="s">
        <v>2650</v>
      </c>
      <c r="W6416" t="s">
        <v>336</v>
      </c>
      <c r="X6416" t="s">
        <v>1188</v>
      </c>
      <c r="Y6416" t="s">
        <v>1001</v>
      </c>
      <c r="Z6416">
        <v>257316</v>
      </c>
    </row>
    <row r="6417" spans="1:26" x14ac:dyDescent="0.25">
      <c r="A6417" t="s">
        <v>963</v>
      </c>
      <c r="B6417" t="s">
        <v>146</v>
      </c>
      <c r="C6417" t="s">
        <v>21</v>
      </c>
      <c r="D6417">
        <v>2</v>
      </c>
      <c r="E6417">
        <v>1</v>
      </c>
      <c r="F6417" s="7">
        <v>38595</v>
      </c>
      <c r="G6417" s="5">
        <v>0.34930555555555554</v>
      </c>
      <c r="H6417" t="str">
        <f t="shared" si="100"/>
        <v>Day</v>
      </c>
      <c r="I6417" t="s">
        <v>47</v>
      </c>
      <c r="J6417" t="s">
        <v>26</v>
      </c>
      <c r="K6417" t="s">
        <v>26</v>
      </c>
      <c r="L6417">
        <v>0</v>
      </c>
      <c r="M6417">
        <v>0</v>
      </c>
      <c r="N6417">
        <v>0</v>
      </c>
      <c r="O6417">
        <v>0</v>
      </c>
      <c r="P6417">
        <v>0</v>
      </c>
      <c r="Q6417" t="s">
        <v>24</v>
      </c>
      <c r="R6417" t="s">
        <v>2671</v>
      </c>
      <c r="S6417" t="s">
        <v>346</v>
      </c>
      <c r="T6417" t="s">
        <v>25</v>
      </c>
      <c r="U6417" t="s">
        <v>27</v>
      </c>
      <c r="V6417" t="s">
        <v>2650</v>
      </c>
      <c r="W6417" t="s">
        <v>336</v>
      </c>
      <c r="X6417" t="s">
        <v>1188</v>
      </c>
      <c r="Y6417" t="s">
        <v>395</v>
      </c>
      <c r="Z6417">
        <v>341856</v>
      </c>
    </row>
    <row r="6418" spans="1:26" x14ac:dyDescent="0.25">
      <c r="A6418" t="s">
        <v>963</v>
      </c>
      <c r="B6418" t="s">
        <v>146</v>
      </c>
      <c r="C6418" t="s">
        <v>21</v>
      </c>
      <c r="D6418">
        <v>2</v>
      </c>
      <c r="E6418">
        <v>1</v>
      </c>
      <c r="F6418" s="7">
        <v>39291</v>
      </c>
      <c r="G6418" s="5">
        <v>0.62916666666666665</v>
      </c>
      <c r="H6418" t="str">
        <f t="shared" si="100"/>
        <v>Day</v>
      </c>
      <c r="I6418" t="s">
        <v>56</v>
      </c>
      <c r="J6418" t="s">
        <v>26</v>
      </c>
      <c r="K6418" t="s">
        <v>26</v>
      </c>
      <c r="L6418">
        <v>0</v>
      </c>
      <c r="M6418">
        <v>0</v>
      </c>
      <c r="N6418">
        <v>0</v>
      </c>
      <c r="O6418">
        <v>0</v>
      </c>
      <c r="P6418">
        <v>0</v>
      </c>
      <c r="Q6418" t="s">
        <v>24</v>
      </c>
      <c r="R6418" t="s">
        <v>2671</v>
      </c>
      <c r="S6418" t="s">
        <v>346</v>
      </c>
      <c r="T6418" t="s">
        <v>25</v>
      </c>
      <c r="U6418" t="s">
        <v>27</v>
      </c>
      <c r="V6418" t="s">
        <v>2650</v>
      </c>
      <c r="W6418" t="s">
        <v>336</v>
      </c>
      <c r="X6418" t="s">
        <v>1188</v>
      </c>
      <c r="Y6418" t="s">
        <v>395</v>
      </c>
      <c r="Z6418">
        <v>341878</v>
      </c>
    </row>
    <row r="6419" spans="1:26" x14ac:dyDescent="0.25">
      <c r="A6419" t="s">
        <v>963</v>
      </c>
      <c r="B6419" t="s">
        <v>146</v>
      </c>
      <c r="C6419" t="s">
        <v>21</v>
      </c>
      <c r="D6419">
        <v>2</v>
      </c>
      <c r="E6419">
        <v>1</v>
      </c>
      <c r="F6419" s="7">
        <v>39668</v>
      </c>
      <c r="G6419" s="5">
        <v>0.82986111111111116</v>
      </c>
      <c r="H6419" t="str">
        <f t="shared" si="100"/>
        <v>Night</v>
      </c>
      <c r="I6419" t="s">
        <v>47</v>
      </c>
      <c r="J6419" t="s">
        <v>26</v>
      </c>
      <c r="K6419" t="s">
        <v>26</v>
      </c>
      <c r="L6419">
        <v>0</v>
      </c>
      <c r="M6419">
        <v>0</v>
      </c>
      <c r="N6419">
        <v>0</v>
      </c>
      <c r="O6419">
        <v>0</v>
      </c>
      <c r="P6419">
        <v>0</v>
      </c>
      <c r="Q6419" t="s">
        <v>24</v>
      </c>
      <c r="R6419" t="s">
        <v>2671</v>
      </c>
      <c r="S6419" t="s">
        <v>344</v>
      </c>
      <c r="T6419" t="s">
        <v>25</v>
      </c>
      <c r="U6419" t="s">
        <v>27</v>
      </c>
      <c r="V6419" t="s">
        <v>2650</v>
      </c>
      <c r="W6419" t="s">
        <v>336</v>
      </c>
      <c r="X6419" t="s">
        <v>1188</v>
      </c>
      <c r="Y6419" t="s">
        <v>345</v>
      </c>
      <c r="Z6419">
        <v>316552</v>
      </c>
    </row>
    <row r="6420" spans="1:26" x14ac:dyDescent="0.25">
      <c r="A6420" t="s">
        <v>963</v>
      </c>
      <c r="B6420" t="s">
        <v>146</v>
      </c>
      <c r="C6420" t="s">
        <v>21</v>
      </c>
      <c r="D6420">
        <v>2</v>
      </c>
      <c r="E6420">
        <v>1</v>
      </c>
      <c r="F6420" s="7">
        <v>39964</v>
      </c>
      <c r="G6420" s="5">
        <v>0.73958333333333337</v>
      </c>
      <c r="H6420" t="str">
        <f t="shared" si="100"/>
        <v>Day</v>
      </c>
      <c r="I6420" t="s">
        <v>47</v>
      </c>
      <c r="J6420" t="s">
        <v>26</v>
      </c>
      <c r="K6420" t="s">
        <v>26</v>
      </c>
      <c r="L6420">
        <v>0</v>
      </c>
      <c r="M6420">
        <v>0</v>
      </c>
      <c r="N6420">
        <v>0</v>
      </c>
      <c r="O6420">
        <v>0</v>
      </c>
      <c r="P6420">
        <v>0</v>
      </c>
      <c r="Q6420" t="s">
        <v>24</v>
      </c>
      <c r="R6420" t="s">
        <v>160</v>
      </c>
      <c r="S6420" t="s">
        <v>158</v>
      </c>
      <c r="T6420" t="s">
        <v>25</v>
      </c>
      <c r="U6420" t="s">
        <v>27</v>
      </c>
      <c r="V6420" t="s">
        <v>2650</v>
      </c>
      <c r="W6420" t="s">
        <v>336</v>
      </c>
      <c r="X6420" t="s">
        <v>1188</v>
      </c>
      <c r="Y6420" t="s">
        <v>159</v>
      </c>
      <c r="Z6420">
        <v>302522</v>
      </c>
    </row>
    <row r="6421" spans="1:26" x14ac:dyDescent="0.25">
      <c r="A6421" t="s">
        <v>963</v>
      </c>
      <c r="B6421" t="s">
        <v>146</v>
      </c>
      <c r="C6421" t="s">
        <v>21</v>
      </c>
      <c r="D6421">
        <v>2</v>
      </c>
      <c r="E6421">
        <v>1</v>
      </c>
      <c r="F6421" s="7">
        <v>40028</v>
      </c>
      <c r="G6421" s="5">
        <v>0.33333333333333331</v>
      </c>
      <c r="H6421" t="str">
        <f t="shared" si="100"/>
        <v>Day</v>
      </c>
      <c r="I6421" t="s">
        <v>47</v>
      </c>
      <c r="J6421" t="s">
        <v>26</v>
      </c>
      <c r="K6421" t="s">
        <v>26</v>
      </c>
      <c r="L6421">
        <v>0</v>
      </c>
      <c r="M6421">
        <v>0</v>
      </c>
      <c r="N6421">
        <v>0</v>
      </c>
      <c r="O6421">
        <v>10</v>
      </c>
      <c r="P6421">
        <v>0</v>
      </c>
      <c r="Q6421" t="s">
        <v>24</v>
      </c>
      <c r="R6421" t="s">
        <v>2671</v>
      </c>
      <c r="S6421" t="s">
        <v>346</v>
      </c>
      <c r="T6421" t="s">
        <v>25</v>
      </c>
      <c r="U6421" t="s">
        <v>27</v>
      </c>
      <c r="V6421" t="s">
        <v>2650</v>
      </c>
      <c r="W6421" t="s">
        <v>336</v>
      </c>
      <c r="X6421" t="s">
        <v>1188</v>
      </c>
      <c r="Y6421" t="s">
        <v>395</v>
      </c>
      <c r="Z6421">
        <v>247290</v>
      </c>
    </row>
    <row r="6422" spans="1:26" x14ac:dyDescent="0.25">
      <c r="A6422" t="s">
        <v>963</v>
      </c>
      <c r="B6422" t="s">
        <v>146</v>
      </c>
      <c r="C6422" t="s">
        <v>21</v>
      </c>
      <c r="D6422">
        <v>2</v>
      </c>
      <c r="E6422">
        <v>1</v>
      </c>
      <c r="F6422" s="7">
        <v>40048</v>
      </c>
      <c r="G6422" s="5">
        <v>0.33333333333333331</v>
      </c>
      <c r="H6422" t="str">
        <f t="shared" si="100"/>
        <v>Day</v>
      </c>
      <c r="I6422" t="s">
        <v>47</v>
      </c>
      <c r="J6422" t="s">
        <v>26</v>
      </c>
      <c r="K6422" t="s">
        <v>26</v>
      </c>
      <c r="L6422">
        <v>0</v>
      </c>
      <c r="M6422">
        <v>0</v>
      </c>
      <c r="N6422">
        <v>0</v>
      </c>
      <c r="O6422">
        <v>35</v>
      </c>
      <c r="P6422">
        <v>0</v>
      </c>
      <c r="Q6422" t="s">
        <v>24</v>
      </c>
      <c r="R6422" t="s">
        <v>2671</v>
      </c>
      <c r="S6422" t="s">
        <v>383</v>
      </c>
      <c r="T6422" t="s">
        <v>25</v>
      </c>
      <c r="U6422" t="s">
        <v>27</v>
      </c>
      <c r="V6422" t="s">
        <v>2650</v>
      </c>
      <c r="W6422" t="s">
        <v>336</v>
      </c>
      <c r="X6422" t="s">
        <v>1188</v>
      </c>
      <c r="Y6422" t="s">
        <v>384</v>
      </c>
      <c r="Z6422">
        <v>352355</v>
      </c>
    </row>
    <row r="6423" spans="1:26" x14ac:dyDescent="0.25">
      <c r="A6423" t="s">
        <v>963</v>
      </c>
      <c r="B6423" t="s">
        <v>146</v>
      </c>
      <c r="C6423" t="s">
        <v>21</v>
      </c>
      <c r="D6423">
        <v>2</v>
      </c>
      <c r="E6423">
        <v>1</v>
      </c>
      <c r="F6423" s="7">
        <v>40397</v>
      </c>
      <c r="G6423" s="5">
        <v>0.33333333333333331</v>
      </c>
      <c r="H6423" t="str">
        <f t="shared" si="100"/>
        <v>Day</v>
      </c>
      <c r="I6423" t="s">
        <v>47</v>
      </c>
      <c r="J6423" t="s">
        <v>26</v>
      </c>
      <c r="K6423" t="s">
        <v>26</v>
      </c>
      <c r="L6423">
        <v>0</v>
      </c>
      <c r="M6423">
        <v>0</v>
      </c>
      <c r="N6423">
        <v>0</v>
      </c>
      <c r="O6423">
        <v>40</v>
      </c>
      <c r="P6423">
        <v>0</v>
      </c>
      <c r="Q6423" t="s">
        <v>24</v>
      </c>
      <c r="R6423" t="s">
        <v>2671</v>
      </c>
      <c r="S6423" t="s">
        <v>383</v>
      </c>
      <c r="T6423" t="s">
        <v>25</v>
      </c>
      <c r="U6423" t="s">
        <v>27</v>
      </c>
      <c r="V6423" t="s">
        <v>2650</v>
      </c>
      <c r="W6423" t="s">
        <v>336</v>
      </c>
      <c r="X6423" t="s">
        <v>1188</v>
      </c>
      <c r="Y6423" t="s">
        <v>384</v>
      </c>
      <c r="Z6423">
        <v>353191</v>
      </c>
    </row>
    <row r="6424" spans="1:26" x14ac:dyDescent="0.25">
      <c r="A6424" t="s">
        <v>963</v>
      </c>
      <c r="B6424" t="s">
        <v>146</v>
      </c>
      <c r="C6424" t="s">
        <v>21</v>
      </c>
      <c r="D6424">
        <v>2</v>
      </c>
      <c r="E6424">
        <v>1</v>
      </c>
      <c r="F6424" s="7">
        <v>40418</v>
      </c>
      <c r="G6424" s="5">
        <v>0.8222222222222223</v>
      </c>
      <c r="H6424" t="str">
        <f t="shared" si="100"/>
        <v>Night</v>
      </c>
      <c r="I6424" t="s">
        <v>56</v>
      </c>
      <c r="J6424" t="s">
        <v>26</v>
      </c>
      <c r="K6424" t="s">
        <v>26</v>
      </c>
      <c r="L6424">
        <v>0</v>
      </c>
      <c r="M6424">
        <v>0</v>
      </c>
      <c r="N6424">
        <v>0</v>
      </c>
      <c r="O6424">
        <v>0</v>
      </c>
      <c r="P6424">
        <v>0</v>
      </c>
      <c r="Q6424" t="s">
        <v>24</v>
      </c>
      <c r="R6424" t="s">
        <v>245</v>
      </c>
      <c r="S6424" t="s">
        <v>243</v>
      </c>
      <c r="T6424" t="s">
        <v>25</v>
      </c>
      <c r="U6424" t="s">
        <v>27</v>
      </c>
      <c r="V6424" t="s">
        <v>2654</v>
      </c>
      <c r="W6424" t="s">
        <v>336</v>
      </c>
      <c r="X6424" t="s">
        <v>1188</v>
      </c>
      <c r="Y6424" t="s">
        <v>244</v>
      </c>
      <c r="Z6424">
        <v>350500</v>
      </c>
    </row>
    <row r="6425" spans="1:26" x14ac:dyDescent="0.25">
      <c r="A6425" t="s">
        <v>963</v>
      </c>
      <c r="B6425" t="s">
        <v>146</v>
      </c>
      <c r="C6425" t="s">
        <v>21</v>
      </c>
      <c r="D6425">
        <v>2</v>
      </c>
      <c r="E6425">
        <v>1</v>
      </c>
      <c r="F6425" s="7">
        <v>38531</v>
      </c>
      <c r="G6425" s="5">
        <v>0.3576388888888889</v>
      </c>
      <c r="H6425" t="str">
        <f t="shared" si="100"/>
        <v>Day</v>
      </c>
      <c r="I6425" t="s">
        <v>47</v>
      </c>
      <c r="J6425" t="s">
        <v>26</v>
      </c>
      <c r="K6425" t="s">
        <v>143</v>
      </c>
      <c r="L6425">
        <v>0</v>
      </c>
      <c r="M6425">
        <v>0</v>
      </c>
      <c r="N6425">
        <v>0</v>
      </c>
      <c r="O6425">
        <v>100</v>
      </c>
      <c r="P6425">
        <v>0</v>
      </c>
      <c r="Q6425" t="s">
        <v>24</v>
      </c>
      <c r="R6425" t="s">
        <v>2664</v>
      </c>
      <c r="S6425" t="s">
        <v>568</v>
      </c>
      <c r="T6425" t="s">
        <v>25</v>
      </c>
      <c r="U6425" t="s">
        <v>27</v>
      </c>
      <c r="V6425" t="s">
        <v>2664</v>
      </c>
      <c r="W6425" t="s">
        <v>336</v>
      </c>
      <c r="X6425" t="s">
        <v>1188</v>
      </c>
      <c r="Y6425" t="s">
        <v>569</v>
      </c>
      <c r="Z6425">
        <v>226036</v>
      </c>
    </row>
    <row r="6426" spans="1:26" x14ac:dyDescent="0.25">
      <c r="A6426" t="s">
        <v>963</v>
      </c>
      <c r="B6426" t="s">
        <v>146</v>
      </c>
      <c r="C6426" t="s">
        <v>21</v>
      </c>
      <c r="D6426">
        <v>2</v>
      </c>
      <c r="E6426">
        <v>1</v>
      </c>
      <c r="F6426" s="7">
        <v>37919</v>
      </c>
      <c r="G6426" s="5">
        <v>0.4604166666666667</v>
      </c>
      <c r="H6426" t="str">
        <f t="shared" si="100"/>
        <v>Day</v>
      </c>
      <c r="I6426" t="s">
        <v>56</v>
      </c>
      <c r="J6426" t="s">
        <v>26</v>
      </c>
      <c r="K6426" t="s">
        <v>26</v>
      </c>
      <c r="L6426">
        <v>0</v>
      </c>
      <c r="M6426">
        <v>0</v>
      </c>
      <c r="N6426">
        <v>0</v>
      </c>
      <c r="O6426">
        <v>0</v>
      </c>
      <c r="P6426">
        <v>0</v>
      </c>
      <c r="Q6426" t="s">
        <v>24</v>
      </c>
      <c r="R6426" t="s">
        <v>208</v>
      </c>
      <c r="S6426" t="s">
        <v>1094</v>
      </c>
      <c r="T6426" t="s">
        <v>25</v>
      </c>
      <c r="U6426" t="s">
        <v>27</v>
      </c>
      <c r="V6426" t="s">
        <v>208</v>
      </c>
      <c r="W6426" t="s">
        <v>336</v>
      </c>
      <c r="X6426" t="s">
        <v>1188</v>
      </c>
      <c r="Y6426" t="s">
        <v>1095</v>
      </c>
      <c r="Z6426">
        <v>319469</v>
      </c>
    </row>
    <row r="6427" spans="1:26" x14ac:dyDescent="0.25">
      <c r="A6427" t="s">
        <v>963</v>
      </c>
      <c r="B6427" t="s">
        <v>146</v>
      </c>
      <c r="C6427" t="s">
        <v>21</v>
      </c>
      <c r="D6427">
        <v>2</v>
      </c>
      <c r="E6427">
        <v>1</v>
      </c>
      <c r="F6427" s="7">
        <v>39662</v>
      </c>
      <c r="G6427" s="5">
        <v>0.78819444444444453</v>
      </c>
      <c r="H6427" t="str">
        <f t="shared" si="100"/>
        <v>Night</v>
      </c>
      <c r="I6427" t="s">
        <v>56</v>
      </c>
      <c r="J6427" t="s">
        <v>26</v>
      </c>
      <c r="K6427" t="s">
        <v>26</v>
      </c>
      <c r="L6427">
        <v>0</v>
      </c>
      <c r="M6427">
        <v>0</v>
      </c>
      <c r="N6427">
        <v>0</v>
      </c>
      <c r="O6427">
        <v>0</v>
      </c>
      <c r="P6427">
        <v>0</v>
      </c>
      <c r="Q6427" t="s">
        <v>24</v>
      </c>
      <c r="R6427" t="s">
        <v>2671</v>
      </c>
      <c r="S6427" t="s">
        <v>383</v>
      </c>
      <c r="T6427" t="s">
        <v>25</v>
      </c>
      <c r="U6427" t="s">
        <v>27</v>
      </c>
      <c r="V6427" t="s">
        <v>2650</v>
      </c>
      <c r="W6427" t="s">
        <v>336</v>
      </c>
      <c r="X6427" t="s">
        <v>1188</v>
      </c>
      <c r="Y6427" t="s">
        <v>384</v>
      </c>
      <c r="Z6427">
        <v>305429</v>
      </c>
    </row>
    <row r="6428" spans="1:26" x14ac:dyDescent="0.25">
      <c r="A6428" t="s">
        <v>963</v>
      </c>
      <c r="B6428" t="s">
        <v>146</v>
      </c>
      <c r="C6428" t="s">
        <v>21</v>
      </c>
      <c r="D6428">
        <v>2</v>
      </c>
      <c r="E6428">
        <v>1</v>
      </c>
      <c r="F6428" s="7">
        <v>41122</v>
      </c>
      <c r="G6428" s="5">
        <v>0.64444444444444449</v>
      </c>
      <c r="H6428" t="str">
        <f t="shared" si="100"/>
        <v>Day</v>
      </c>
      <c r="I6428" t="s">
        <v>56</v>
      </c>
      <c r="J6428" t="s">
        <v>26</v>
      </c>
      <c r="K6428" t="s">
        <v>26</v>
      </c>
      <c r="L6428">
        <v>0</v>
      </c>
      <c r="M6428">
        <v>0</v>
      </c>
      <c r="N6428">
        <v>0</v>
      </c>
      <c r="O6428">
        <v>0</v>
      </c>
      <c r="P6428">
        <v>0</v>
      </c>
      <c r="Q6428" t="s">
        <v>24</v>
      </c>
      <c r="R6428" t="s">
        <v>2671</v>
      </c>
      <c r="S6428" t="s">
        <v>639</v>
      </c>
      <c r="T6428" t="s">
        <v>25</v>
      </c>
      <c r="U6428" t="s">
        <v>27</v>
      </c>
      <c r="V6428" t="s">
        <v>2650</v>
      </c>
      <c r="W6428" t="s">
        <v>336</v>
      </c>
      <c r="X6428" t="s">
        <v>1188</v>
      </c>
      <c r="Y6428" t="s">
        <v>640</v>
      </c>
      <c r="Z6428">
        <v>263077</v>
      </c>
    </row>
    <row r="6429" spans="1:26" x14ac:dyDescent="0.25">
      <c r="A6429" t="s">
        <v>963</v>
      </c>
      <c r="B6429" t="s">
        <v>146</v>
      </c>
      <c r="C6429" t="s">
        <v>21</v>
      </c>
      <c r="D6429">
        <v>2</v>
      </c>
      <c r="E6429">
        <v>1</v>
      </c>
      <c r="F6429" s="7">
        <v>41459</v>
      </c>
      <c r="G6429" s="5">
        <v>0.71666666666666667</v>
      </c>
      <c r="H6429" t="str">
        <f t="shared" si="100"/>
        <v>Day</v>
      </c>
      <c r="I6429" t="s">
        <v>56</v>
      </c>
      <c r="J6429" t="s">
        <v>26</v>
      </c>
      <c r="K6429" t="s">
        <v>26</v>
      </c>
      <c r="L6429">
        <v>0</v>
      </c>
      <c r="M6429">
        <v>0</v>
      </c>
      <c r="N6429">
        <v>0</v>
      </c>
      <c r="O6429">
        <v>5</v>
      </c>
      <c r="P6429">
        <v>0</v>
      </c>
      <c r="Q6429" t="s">
        <v>24</v>
      </c>
      <c r="R6429" t="s">
        <v>245</v>
      </c>
      <c r="S6429" t="s">
        <v>243</v>
      </c>
      <c r="T6429" t="s">
        <v>25</v>
      </c>
      <c r="U6429" t="s">
        <v>27</v>
      </c>
      <c r="V6429" t="s">
        <v>2654</v>
      </c>
      <c r="W6429" t="s">
        <v>336</v>
      </c>
      <c r="X6429" t="s">
        <v>1188</v>
      </c>
      <c r="Y6429" t="s">
        <v>244</v>
      </c>
      <c r="Z6429">
        <v>338023</v>
      </c>
    </row>
    <row r="6430" spans="1:26" x14ac:dyDescent="0.25">
      <c r="A6430" t="s">
        <v>963</v>
      </c>
      <c r="B6430" t="s">
        <v>146</v>
      </c>
      <c r="C6430" t="s">
        <v>21</v>
      </c>
      <c r="D6430">
        <v>2</v>
      </c>
      <c r="E6430">
        <v>1</v>
      </c>
      <c r="F6430" s="7">
        <v>39667</v>
      </c>
      <c r="G6430" s="5">
        <v>0.76527777777777783</v>
      </c>
      <c r="H6430" t="str">
        <f t="shared" si="100"/>
        <v>Night</v>
      </c>
      <c r="I6430" t="s">
        <v>47</v>
      </c>
      <c r="J6430" t="s">
        <v>26</v>
      </c>
      <c r="K6430" t="s">
        <v>26</v>
      </c>
      <c r="L6430">
        <v>0</v>
      </c>
      <c r="M6430">
        <v>0</v>
      </c>
      <c r="N6430">
        <v>0</v>
      </c>
      <c r="O6430">
        <v>50</v>
      </c>
      <c r="P6430">
        <v>0</v>
      </c>
      <c r="Q6430" t="s">
        <v>24</v>
      </c>
      <c r="R6430" t="s">
        <v>245</v>
      </c>
      <c r="S6430" t="s">
        <v>243</v>
      </c>
      <c r="T6430" t="s">
        <v>25</v>
      </c>
      <c r="U6430" t="s">
        <v>27</v>
      </c>
      <c r="V6430" t="s">
        <v>2654</v>
      </c>
      <c r="W6430" t="s">
        <v>336</v>
      </c>
      <c r="X6430" t="s">
        <v>1188</v>
      </c>
      <c r="Y6430" t="s">
        <v>244</v>
      </c>
      <c r="Z6430">
        <v>304577</v>
      </c>
    </row>
    <row r="6431" spans="1:26" x14ac:dyDescent="0.25">
      <c r="A6431" t="s">
        <v>963</v>
      </c>
      <c r="B6431" t="s">
        <v>146</v>
      </c>
      <c r="C6431" t="s">
        <v>21</v>
      </c>
      <c r="D6431">
        <v>2</v>
      </c>
      <c r="E6431">
        <v>1</v>
      </c>
      <c r="F6431" s="7">
        <v>41087</v>
      </c>
      <c r="G6431" s="5">
        <v>0.38263888888888892</v>
      </c>
      <c r="H6431" t="str">
        <f t="shared" si="100"/>
        <v>Day</v>
      </c>
      <c r="I6431" t="s">
        <v>56</v>
      </c>
      <c r="J6431" t="s">
        <v>26</v>
      </c>
      <c r="K6431" t="s">
        <v>26</v>
      </c>
      <c r="L6431">
        <v>0</v>
      </c>
      <c r="M6431">
        <v>0</v>
      </c>
      <c r="N6431">
        <v>0</v>
      </c>
      <c r="O6431" s="2">
        <v>2700</v>
      </c>
      <c r="P6431">
        <v>5</v>
      </c>
      <c r="Q6431" t="s">
        <v>24</v>
      </c>
      <c r="R6431" t="s">
        <v>166</v>
      </c>
      <c r="S6431" t="s">
        <v>166</v>
      </c>
      <c r="T6431" t="s">
        <v>25</v>
      </c>
      <c r="U6431" t="s">
        <v>27</v>
      </c>
      <c r="V6431" t="s">
        <v>2653</v>
      </c>
      <c r="W6431" t="s">
        <v>336</v>
      </c>
      <c r="X6431" t="s">
        <v>1188</v>
      </c>
      <c r="Y6431" t="s">
        <v>167</v>
      </c>
      <c r="Z6431">
        <v>264546</v>
      </c>
    </row>
    <row r="6432" spans="1:26" x14ac:dyDescent="0.25">
      <c r="A6432" t="s">
        <v>963</v>
      </c>
      <c r="B6432" t="s">
        <v>146</v>
      </c>
      <c r="C6432" t="s">
        <v>21</v>
      </c>
      <c r="D6432">
        <v>2</v>
      </c>
      <c r="E6432">
        <v>1</v>
      </c>
      <c r="F6432" s="7">
        <v>40504</v>
      </c>
      <c r="G6432" s="5">
        <v>0.64166666666666672</v>
      </c>
      <c r="H6432" t="str">
        <f t="shared" si="100"/>
        <v>Day</v>
      </c>
      <c r="I6432" t="s">
        <v>47</v>
      </c>
      <c r="J6432" t="s">
        <v>26</v>
      </c>
      <c r="K6432" t="s">
        <v>26</v>
      </c>
      <c r="L6432">
        <v>0</v>
      </c>
      <c r="M6432">
        <v>0</v>
      </c>
      <c r="N6432">
        <v>0</v>
      </c>
      <c r="O6432" s="2">
        <v>3000</v>
      </c>
      <c r="P6432">
        <v>5</v>
      </c>
      <c r="Q6432" t="s">
        <v>24</v>
      </c>
      <c r="R6432" t="s">
        <v>160</v>
      </c>
      <c r="S6432" t="s">
        <v>899</v>
      </c>
      <c r="T6432" t="s">
        <v>25</v>
      </c>
      <c r="U6432" t="s">
        <v>27</v>
      </c>
      <c r="V6432" t="s">
        <v>2650</v>
      </c>
      <c r="W6432" t="s">
        <v>336</v>
      </c>
      <c r="X6432" t="s">
        <v>1188</v>
      </c>
      <c r="Y6432" t="s">
        <v>900</v>
      </c>
      <c r="Z6432">
        <v>352938</v>
      </c>
    </row>
    <row r="6433" spans="1:26" x14ac:dyDescent="0.25">
      <c r="A6433" t="s">
        <v>963</v>
      </c>
      <c r="B6433" t="s">
        <v>146</v>
      </c>
      <c r="C6433" t="s">
        <v>21</v>
      </c>
      <c r="D6433">
        <v>2</v>
      </c>
      <c r="E6433">
        <v>1</v>
      </c>
      <c r="F6433" s="7">
        <v>41537</v>
      </c>
      <c r="G6433" s="5">
        <v>0.46319444444444446</v>
      </c>
      <c r="H6433" t="str">
        <f t="shared" si="100"/>
        <v>Day</v>
      </c>
      <c r="I6433" t="s">
        <v>56</v>
      </c>
      <c r="J6433" t="s">
        <v>26</v>
      </c>
      <c r="K6433" t="s">
        <v>26</v>
      </c>
      <c r="L6433">
        <v>0</v>
      </c>
      <c r="M6433">
        <v>0</v>
      </c>
      <c r="N6433">
        <v>0</v>
      </c>
      <c r="O6433">
        <v>255</v>
      </c>
      <c r="P6433">
        <v>0</v>
      </c>
      <c r="Q6433" t="s">
        <v>24</v>
      </c>
      <c r="R6433" t="s">
        <v>160</v>
      </c>
      <c r="S6433" t="s">
        <v>158</v>
      </c>
      <c r="T6433" t="s">
        <v>25</v>
      </c>
      <c r="U6433" t="s">
        <v>27</v>
      </c>
      <c r="V6433" t="s">
        <v>2650</v>
      </c>
      <c r="W6433" t="s">
        <v>336</v>
      </c>
      <c r="X6433" t="s">
        <v>1188</v>
      </c>
      <c r="Y6433" t="s">
        <v>159</v>
      </c>
      <c r="Z6433">
        <v>224959</v>
      </c>
    </row>
    <row r="6434" spans="1:26" x14ac:dyDescent="0.25">
      <c r="A6434" t="s">
        <v>963</v>
      </c>
      <c r="B6434" t="s">
        <v>146</v>
      </c>
      <c r="C6434" t="s">
        <v>21</v>
      </c>
      <c r="D6434">
        <v>2</v>
      </c>
      <c r="E6434">
        <v>1</v>
      </c>
      <c r="F6434" s="7">
        <v>40652</v>
      </c>
      <c r="G6434" s="5">
        <v>0.3298611111111111</v>
      </c>
      <c r="H6434" t="str">
        <f t="shared" si="100"/>
        <v>Day</v>
      </c>
      <c r="I6434" t="s">
        <v>47</v>
      </c>
      <c r="J6434" t="s">
        <v>26</v>
      </c>
      <c r="K6434" t="s">
        <v>26</v>
      </c>
      <c r="L6434">
        <v>0</v>
      </c>
      <c r="M6434">
        <v>0</v>
      </c>
      <c r="N6434">
        <v>0</v>
      </c>
      <c r="O6434">
        <v>0</v>
      </c>
      <c r="P6434">
        <v>0</v>
      </c>
      <c r="Q6434" t="s">
        <v>24</v>
      </c>
      <c r="R6434" t="s">
        <v>245</v>
      </c>
      <c r="S6434" t="s">
        <v>243</v>
      </c>
      <c r="T6434" t="s">
        <v>25</v>
      </c>
      <c r="U6434" t="s">
        <v>27</v>
      </c>
      <c r="V6434" t="s">
        <v>2654</v>
      </c>
      <c r="W6434" t="s">
        <v>336</v>
      </c>
      <c r="X6434" t="s">
        <v>1188</v>
      </c>
      <c r="Y6434" t="s">
        <v>244</v>
      </c>
      <c r="Z6434">
        <v>310828</v>
      </c>
    </row>
    <row r="6435" spans="1:26" x14ac:dyDescent="0.25">
      <c r="A6435" t="s">
        <v>963</v>
      </c>
      <c r="B6435" t="s">
        <v>146</v>
      </c>
      <c r="C6435" t="s">
        <v>21</v>
      </c>
      <c r="D6435">
        <v>2</v>
      </c>
      <c r="E6435">
        <v>1</v>
      </c>
      <c r="F6435" s="7">
        <v>41942</v>
      </c>
      <c r="G6435" s="5">
        <v>3.6111111111111115E-2</v>
      </c>
      <c r="H6435" t="str">
        <f t="shared" si="100"/>
        <v>Night</v>
      </c>
      <c r="I6435" t="s">
        <v>47</v>
      </c>
      <c r="J6435" t="s">
        <v>26</v>
      </c>
      <c r="K6435" t="s">
        <v>212</v>
      </c>
      <c r="L6435">
        <v>0</v>
      </c>
      <c r="M6435">
        <v>0</v>
      </c>
      <c r="N6435">
        <v>0</v>
      </c>
      <c r="O6435">
        <v>0</v>
      </c>
      <c r="P6435">
        <v>0</v>
      </c>
      <c r="Q6435" t="s">
        <v>24</v>
      </c>
      <c r="R6435" t="s">
        <v>2663</v>
      </c>
      <c r="S6435" t="s">
        <v>949</v>
      </c>
      <c r="T6435" t="s">
        <v>25</v>
      </c>
      <c r="U6435" t="s">
        <v>27</v>
      </c>
      <c r="V6435" t="s">
        <v>2651</v>
      </c>
      <c r="W6435" t="s">
        <v>336</v>
      </c>
      <c r="X6435" t="s">
        <v>1188</v>
      </c>
      <c r="Y6435" t="s">
        <v>950</v>
      </c>
      <c r="Z6435">
        <v>312367</v>
      </c>
    </row>
    <row r="6436" spans="1:26" x14ac:dyDescent="0.25">
      <c r="A6436" t="s">
        <v>963</v>
      </c>
      <c r="B6436" t="s">
        <v>146</v>
      </c>
      <c r="C6436" t="s">
        <v>21</v>
      </c>
      <c r="D6436">
        <v>2</v>
      </c>
      <c r="E6436">
        <v>1</v>
      </c>
      <c r="F6436" s="7">
        <v>39308</v>
      </c>
      <c r="G6436" s="5">
        <v>0.3666666666666667</v>
      </c>
      <c r="H6436" t="str">
        <f t="shared" si="100"/>
        <v>Day</v>
      </c>
      <c r="I6436" t="s">
        <v>56</v>
      </c>
      <c r="J6436" t="s">
        <v>122</v>
      </c>
      <c r="K6436" t="s">
        <v>26</v>
      </c>
      <c r="L6436">
        <v>0</v>
      </c>
      <c r="M6436">
        <v>0</v>
      </c>
      <c r="N6436">
        <v>0</v>
      </c>
      <c r="O6436">
        <v>50</v>
      </c>
      <c r="P6436">
        <v>0</v>
      </c>
      <c r="Q6436" t="s">
        <v>24</v>
      </c>
      <c r="R6436" t="s">
        <v>86</v>
      </c>
      <c r="S6436" t="s">
        <v>522</v>
      </c>
      <c r="T6436" t="s">
        <v>25</v>
      </c>
      <c r="U6436" t="s">
        <v>64</v>
      </c>
      <c r="V6436" t="s">
        <v>2654</v>
      </c>
      <c r="W6436" t="s">
        <v>132</v>
      </c>
      <c r="X6436" t="s">
        <v>1049</v>
      </c>
      <c r="Y6436" t="s">
        <v>523</v>
      </c>
      <c r="Z6436">
        <v>243684</v>
      </c>
    </row>
    <row r="6437" spans="1:26" x14ac:dyDescent="0.25">
      <c r="A6437" t="s">
        <v>963</v>
      </c>
      <c r="B6437" t="s">
        <v>146</v>
      </c>
      <c r="C6437" t="s">
        <v>21</v>
      </c>
      <c r="D6437">
        <v>2</v>
      </c>
      <c r="E6437">
        <v>1</v>
      </c>
      <c r="F6437" s="7">
        <v>40495</v>
      </c>
      <c r="G6437" s="5">
        <v>0.64236111111111105</v>
      </c>
      <c r="H6437" t="str">
        <f t="shared" si="100"/>
        <v>Day</v>
      </c>
      <c r="I6437" t="s">
        <v>47</v>
      </c>
      <c r="J6437" t="s">
        <v>26</v>
      </c>
      <c r="K6437" t="s">
        <v>26</v>
      </c>
      <c r="L6437">
        <v>0</v>
      </c>
      <c r="M6437">
        <v>0</v>
      </c>
      <c r="N6437">
        <v>0</v>
      </c>
      <c r="O6437">
        <v>0</v>
      </c>
      <c r="P6437">
        <v>0</v>
      </c>
      <c r="Q6437" t="s">
        <v>24</v>
      </c>
      <c r="R6437" t="s">
        <v>221</v>
      </c>
      <c r="S6437" t="s">
        <v>219</v>
      </c>
      <c r="T6437" t="s">
        <v>25</v>
      </c>
      <c r="U6437" t="s">
        <v>27</v>
      </c>
      <c r="V6437" t="s">
        <v>2652</v>
      </c>
      <c r="W6437" t="s">
        <v>142</v>
      </c>
      <c r="X6437" t="s">
        <v>828</v>
      </c>
      <c r="Y6437" t="s">
        <v>220</v>
      </c>
      <c r="Z6437">
        <v>336167</v>
      </c>
    </row>
    <row r="6438" spans="1:26" x14ac:dyDescent="0.25">
      <c r="A6438" t="s">
        <v>963</v>
      </c>
      <c r="B6438" t="s">
        <v>146</v>
      </c>
      <c r="C6438" t="s">
        <v>21</v>
      </c>
      <c r="D6438">
        <v>2</v>
      </c>
      <c r="E6438">
        <v>1</v>
      </c>
      <c r="F6438" s="7">
        <v>40840</v>
      </c>
      <c r="G6438" s="5">
        <v>0.61527777777777781</v>
      </c>
      <c r="H6438" t="str">
        <f t="shared" si="100"/>
        <v>Day</v>
      </c>
      <c r="I6438" t="s">
        <v>47</v>
      </c>
      <c r="J6438" t="s">
        <v>26</v>
      </c>
      <c r="K6438" t="s">
        <v>26</v>
      </c>
      <c r="L6438">
        <v>0</v>
      </c>
      <c r="M6438">
        <v>0</v>
      </c>
      <c r="N6438">
        <v>0</v>
      </c>
      <c r="O6438">
        <v>0</v>
      </c>
      <c r="P6438">
        <v>0</v>
      </c>
      <c r="Q6438" t="s">
        <v>24</v>
      </c>
      <c r="R6438" t="s">
        <v>221</v>
      </c>
      <c r="S6438" t="s">
        <v>219</v>
      </c>
      <c r="T6438" t="s">
        <v>25</v>
      </c>
      <c r="U6438" t="s">
        <v>27</v>
      </c>
      <c r="V6438" t="s">
        <v>2652</v>
      </c>
      <c r="W6438" t="s">
        <v>142</v>
      </c>
      <c r="X6438" t="s">
        <v>828</v>
      </c>
      <c r="Y6438" t="s">
        <v>220</v>
      </c>
      <c r="Z6438">
        <v>327364</v>
      </c>
    </row>
    <row r="6439" spans="1:26" x14ac:dyDescent="0.25">
      <c r="A6439" t="s">
        <v>963</v>
      </c>
      <c r="B6439" t="s">
        <v>146</v>
      </c>
      <c r="C6439" t="s">
        <v>21</v>
      </c>
      <c r="D6439">
        <v>2</v>
      </c>
      <c r="E6439">
        <v>1</v>
      </c>
      <c r="F6439" s="7">
        <v>41536</v>
      </c>
      <c r="G6439" s="5">
        <v>6.9444444444444441E-3</v>
      </c>
      <c r="H6439" t="str">
        <f t="shared" si="100"/>
        <v>Night</v>
      </c>
      <c r="I6439" t="s">
        <v>47</v>
      </c>
      <c r="J6439" t="s">
        <v>26</v>
      </c>
      <c r="K6439" t="s">
        <v>26</v>
      </c>
      <c r="L6439">
        <v>0</v>
      </c>
      <c r="M6439">
        <v>0</v>
      </c>
      <c r="N6439">
        <v>0</v>
      </c>
      <c r="O6439">
        <v>0</v>
      </c>
      <c r="P6439">
        <v>0</v>
      </c>
      <c r="Q6439" t="s">
        <v>24</v>
      </c>
      <c r="R6439" t="s">
        <v>86</v>
      </c>
      <c r="S6439" t="s">
        <v>96</v>
      </c>
      <c r="T6439" t="s">
        <v>25</v>
      </c>
      <c r="U6439" t="s">
        <v>27</v>
      </c>
      <c r="V6439" t="s">
        <v>2654</v>
      </c>
      <c r="W6439" t="s">
        <v>142</v>
      </c>
      <c r="X6439" t="s">
        <v>828</v>
      </c>
      <c r="Y6439" t="s">
        <v>97</v>
      </c>
      <c r="Z6439">
        <v>265115</v>
      </c>
    </row>
    <row r="6440" spans="1:26" x14ac:dyDescent="0.25">
      <c r="A6440" t="s">
        <v>963</v>
      </c>
      <c r="B6440" t="s">
        <v>146</v>
      </c>
      <c r="C6440" t="s">
        <v>21</v>
      </c>
      <c r="D6440">
        <v>2</v>
      </c>
      <c r="E6440">
        <v>1</v>
      </c>
      <c r="F6440" s="7">
        <v>39237</v>
      </c>
      <c r="G6440" s="5">
        <v>0.7895833333333333</v>
      </c>
      <c r="H6440" t="str">
        <f t="shared" si="100"/>
        <v>Night</v>
      </c>
      <c r="I6440" t="s">
        <v>56</v>
      </c>
      <c r="J6440" t="s">
        <v>125</v>
      </c>
      <c r="K6440" t="s">
        <v>26</v>
      </c>
      <c r="L6440">
        <v>0</v>
      </c>
      <c r="M6440">
        <v>0</v>
      </c>
      <c r="N6440">
        <v>0</v>
      </c>
      <c r="O6440">
        <v>0</v>
      </c>
      <c r="P6440">
        <v>0</v>
      </c>
      <c r="Q6440" t="s">
        <v>24</v>
      </c>
      <c r="R6440" t="s">
        <v>245</v>
      </c>
      <c r="S6440" t="s">
        <v>243</v>
      </c>
      <c r="T6440" t="s">
        <v>25</v>
      </c>
      <c r="U6440" t="s">
        <v>27</v>
      </c>
      <c r="V6440" t="s">
        <v>2654</v>
      </c>
      <c r="W6440" t="s">
        <v>142</v>
      </c>
      <c r="X6440" t="s">
        <v>828</v>
      </c>
      <c r="Y6440" t="s">
        <v>244</v>
      </c>
      <c r="Z6440">
        <v>328322</v>
      </c>
    </row>
    <row r="6441" spans="1:26" x14ac:dyDescent="0.25">
      <c r="A6441" t="s">
        <v>963</v>
      </c>
      <c r="B6441" t="s">
        <v>146</v>
      </c>
      <c r="C6441" t="s">
        <v>21</v>
      </c>
      <c r="D6441">
        <v>2</v>
      </c>
      <c r="E6441">
        <v>1</v>
      </c>
      <c r="F6441" s="7">
        <v>41333</v>
      </c>
      <c r="G6441" s="5">
        <v>0.71805555555555556</v>
      </c>
      <c r="H6441" t="str">
        <f t="shared" si="100"/>
        <v>Day</v>
      </c>
      <c r="I6441" t="s">
        <v>56</v>
      </c>
      <c r="J6441" t="s">
        <v>26</v>
      </c>
      <c r="K6441" t="s">
        <v>26</v>
      </c>
      <c r="L6441">
        <v>0</v>
      </c>
      <c r="M6441">
        <v>0</v>
      </c>
      <c r="N6441">
        <v>0</v>
      </c>
      <c r="O6441">
        <v>0</v>
      </c>
      <c r="P6441">
        <v>0</v>
      </c>
      <c r="Q6441" t="s">
        <v>24</v>
      </c>
      <c r="R6441" t="s">
        <v>245</v>
      </c>
      <c r="S6441" t="s">
        <v>243</v>
      </c>
      <c r="T6441" t="s">
        <v>25</v>
      </c>
      <c r="U6441" t="s">
        <v>27</v>
      </c>
      <c r="V6441" t="s">
        <v>2654</v>
      </c>
      <c r="W6441" t="s">
        <v>142</v>
      </c>
      <c r="X6441" t="s">
        <v>828</v>
      </c>
      <c r="Y6441" t="s">
        <v>244</v>
      </c>
      <c r="Z6441">
        <v>327078</v>
      </c>
    </row>
    <row r="6442" spans="1:26" x14ac:dyDescent="0.25">
      <c r="A6442" t="s">
        <v>963</v>
      </c>
      <c r="B6442" t="s">
        <v>146</v>
      </c>
      <c r="C6442" t="s">
        <v>21</v>
      </c>
      <c r="D6442">
        <v>2</v>
      </c>
      <c r="E6442">
        <v>1</v>
      </c>
      <c r="F6442" s="7">
        <v>36636</v>
      </c>
      <c r="G6442" s="5">
        <v>0.45833333333333331</v>
      </c>
      <c r="H6442" t="str">
        <f t="shared" si="100"/>
        <v>Day</v>
      </c>
      <c r="I6442" t="s">
        <v>47</v>
      </c>
      <c r="J6442" t="s">
        <v>26</v>
      </c>
      <c r="K6442" t="s">
        <v>26</v>
      </c>
      <c r="L6442">
        <v>0</v>
      </c>
      <c r="M6442">
        <v>0</v>
      </c>
      <c r="N6442">
        <v>0</v>
      </c>
      <c r="O6442">
        <v>0</v>
      </c>
      <c r="P6442">
        <v>0</v>
      </c>
      <c r="Q6442" t="s">
        <v>24</v>
      </c>
      <c r="R6442" t="s">
        <v>245</v>
      </c>
      <c r="S6442" t="s">
        <v>243</v>
      </c>
      <c r="T6442" t="s">
        <v>25</v>
      </c>
      <c r="U6442" t="s">
        <v>27</v>
      </c>
      <c r="V6442" t="s">
        <v>2654</v>
      </c>
      <c r="W6442" t="s">
        <v>142</v>
      </c>
      <c r="X6442" t="s">
        <v>828</v>
      </c>
      <c r="Y6442" t="s">
        <v>244</v>
      </c>
      <c r="Z6442">
        <v>336969</v>
      </c>
    </row>
    <row r="6443" spans="1:26" x14ac:dyDescent="0.25">
      <c r="A6443" t="s">
        <v>963</v>
      </c>
      <c r="B6443" t="s">
        <v>146</v>
      </c>
      <c r="C6443" t="s">
        <v>21</v>
      </c>
      <c r="D6443">
        <v>2</v>
      </c>
      <c r="E6443">
        <v>1</v>
      </c>
      <c r="F6443" s="7">
        <v>39604</v>
      </c>
      <c r="G6443" s="5">
        <v>0.39930555555555558</v>
      </c>
      <c r="H6443" t="str">
        <f t="shared" si="100"/>
        <v>Day</v>
      </c>
      <c r="I6443" t="s">
        <v>47</v>
      </c>
      <c r="J6443" t="s">
        <v>26</v>
      </c>
      <c r="K6443" t="s">
        <v>26</v>
      </c>
      <c r="L6443">
        <v>0</v>
      </c>
      <c r="M6443">
        <v>0</v>
      </c>
      <c r="N6443">
        <v>0</v>
      </c>
      <c r="O6443">
        <v>0</v>
      </c>
      <c r="P6443">
        <v>0</v>
      </c>
      <c r="Q6443" t="s">
        <v>24</v>
      </c>
      <c r="R6443" t="s">
        <v>245</v>
      </c>
      <c r="S6443" t="s">
        <v>243</v>
      </c>
      <c r="T6443" t="s">
        <v>25</v>
      </c>
      <c r="U6443" t="s">
        <v>27</v>
      </c>
      <c r="V6443" t="s">
        <v>2654</v>
      </c>
      <c r="W6443" t="s">
        <v>142</v>
      </c>
      <c r="X6443" t="s">
        <v>828</v>
      </c>
      <c r="Y6443" t="s">
        <v>244</v>
      </c>
      <c r="Z6443">
        <v>352244</v>
      </c>
    </row>
    <row r="6444" spans="1:26" x14ac:dyDescent="0.25">
      <c r="A6444" t="s">
        <v>963</v>
      </c>
      <c r="B6444" t="s">
        <v>146</v>
      </c>
      <c r="C6444" t="s">
        <v>21</v>
      </c>
      <c r="D6444">
        <v>2</v>
      </c>
      <c r="E6444">
        <v>1</v>
      </c>
      <c r="F6444" s="7">
        <v>41106</v>
      </c>
      <c r="G6444" s="5">
        <v>0.375</v>
      </c>
      <c r="H6444" t="str">
        <f t="shared" si="100"/>
        <v>Day</v>
      </c>
      <c r="I6444" t="s">
        <v>47</v>
      </c>
      <c r="J6444" t="s">
        <v>26</v>
      </c>
      <c r="K6444" t="s">
        <v>26</v>
      </c>
      <c r="L6444">
        <v>0</v>
      </c>
      <c r="M6444">
        <v>0</v>
      </c>
      <c r="N6444">
        <v>0</v>
      </c>
      <c r="O6444">
        <v>20</v>
      </c>
      <c r="P6444">
        <v>0</v>
      </c>
      <c r="Q6444" t="s">
        <v>24</v>
      </c>
      <c r="R6444" t="s">
        <v>221</v>
      </c>
      <c r="S6444" t="s">
        <v>219</v>
      </c>
      <c r="T6444" t="s">
        <v>25</v>
      </c>
      <c r="U6444" t="s">
        <v>27</v>
      </c>
      <c r="V6444" t="s">
        <v>2652</v>
      </c>
      <c r="W6444" t="s">
        <v>142</v>
      </c>
      <c r="X6444" t="s">
        <v>828</v>
      </c>
      <c r="Y6444" t="s">
        <v>220</v>
      </c>
      <c r="Z6444">
        <v>339734</v>
      </c>
    </row>
    <row r="6445" spans="1:26" x14ac:dyDescent="0.25">
      <c r="A6445" t="s">
        <v>963</v>
      </c>
      <c r="B6445" t="s">
        <v>146</v>
      </c>
      <c r="C6445" t="s">
        <v>21</v>
      </c>
      <c r="D6445">
        <v>2</v>
      </c>
      <c r="E6445">
        <v>1</v>
      </c>
      <c r="F6445" s="7">
        <v>38085</v>
      </c>
      <c r="G6445" s="5">
        <v>0.38541666666666669</v>
      </c>
      <c r="H6445" t="str">
        <f t="shared" si="100"/>
        <v>Day</v>
      </c>
      <c r="I6445" t="s">
        <v>56</v>
      </c>
      <c r="J6445" t="s">
        <v>26</v>
      </c>
      <c r="K6445" t="s">
        <v>26</v>
      </c>
      <c r="L6445">
        <v>0</v>
      </c>
      <c r="M6445">
        <v>0</v>
      </c>
      <c r="N6445">
        <v>0</v>
      </c>
      <c r="O6445">
        <v>0</v>
      </c>
      <c r="P6445">
        <v>0</v>
      </c>
      <c r="Q6445" t="s">
        <v>24</v>
      </c>
      <c r="R6445" t="s">
        <v>245</v>
      </c>
      <c r="S6445" t="s">
        <v>243</v>
      </c>
      <c r="T6445" t="s">
        <v>25</v>
      </c>
      <c r="U6445" t="s">
        <v>27</v>
      </c>
      <c r="V6445" t="s">
        <v>2654</v>
      </c>
      <c r="W6445" t="s">
        <v>142</v>
      </c>
      <c r="X6445" t="s">
        <v>828</v>
      </c>
      <c r="Y6445" t="s">
        <v>244</v>
      </c>
      <c r="Z6445">
        <v>251440</v>
      </c>
    </row>
    <row r="6446" spans="1:26" x14ac:dyDescent="0.25">
      <c r="A6446" t="s">
        <v>963</v>
      </c>
      <c r="B6446" t="s">
        <v>146</v>
      </c>
      <c r="C6446" t="s">
        <v>21</v>
      </c>
      <c r="D6446">
        <v>2</v>
      </c>
      <c r="E6446">
        <v>1</v>
      </c>
      <c r="F6446" s="7">
        <v>39966</v>
      </c>
      <c r="G6446" s="5">
        <v>0.48680555555555555</v>
      </c>
      <c r="H6446" t="str">
        <f t="shared" si="100"/>
        <v>Day</v>
      </c>
      <c r="I6446" t="s">
        <v>56</v>
      </c>
      <c r="J6446" t="s">
        <v>26</v>
      </c>
      <c r="K6446" t="s">
        <v>26</v>
      </c>
      <c r="L6446">
        <v>0</v>
      </c>
      <c r="M6446">
        <v>0</v>
      </c>
      <c r="N6446">
        <v>0</v>
      </c>
      <c r="O6446">
        <v>0</v>
      </c>
      <c r="P6446">
        <v>0</v>
      </c>
      <c r="Q6446" t="s">
        <v>24</v>
      </c>
      <c r="R6446" t="s">
        <v>2669</v>
      </c>
      <c r="S6446" t="s">
        <v>70</v>
      </c>
      <c r="T6446" t="s">
        <v>25</v>
      </c>
      <c r="U6446" t="s">
        <v>27</v>
      </c>
      <c r="V6446" t="s">
        <v>2654</v>
      </c>
      <c r="W6446" t="s">
        <v>142</v>
      </c>
      <c r="X6446" t="s">
        <v>828</v>
      </c>
      <c r="Y6446" t="s">
        <v>71</v>
      </c>
      <c r="Z6446">
        <v>207509</v>
      </c>
    </row>
    <row r="6447" spans="1:26" x14ac:dyDescent="0.25">
      <c r="A6447" t="s">
        <v>963</v>
      </c>
      <c r="B6447" t="s">
        <v>146</v>
      </c>
      <c r="C6447" t="s">
        <v>21</v>
      </c>
      <c r="D6447">
        <v>2</v>
      </c>
      <c r="E6447">
        <v>1</v>
      </c>
      <c r="F6447" s="7">
        <v>36661</v>
      </c>
      <c r="G6447" s="5">
        <v>0.82291666666666663</v>
      </c>
      <c r="H6447" t="str">
        <f t="shared" si="100"/>
        <v>Night</v>
      </c>
      <c r="I6447" t="s">
        <v>56</v>
      </c>
      <c r="J6447" t="s">
        <v>26</v>
      </c>
      <c r="K6447" t="s">
        <v>26</v>
      </c>
      <c r="L6447">
        <v>0</v>
      </c>
      <c r="M6447">
        <v>0</v>
      </c>
      <c r="N6447">
        <v>0</v>
      </c>
      <c r="O6447">
        <v>8</v>
      </c>
      <c r="P6447">
        <v>0</v>
      </c>
      <c r="Q6447" t="s">
        <v>24</v>
      </c>
      <c r="R6447" t="s">
        <v>245</v>
      </c>
      <c r="S6447" t="s">
        <v>243</v>
      </c>
      <c r="T6447" t="s">
        <v>25</v>
      </c>
      <c r="U6447" t="s">
        <v>27</v>
      </c>
      <c r="V6447" t="s">
        <v>2654</v>
      </c>
      <c r="W6447" t="s">
        <v>142</v>
      </c>
      <c r="X6447" t="s">
        <v>828</v>
      </c>
      <c r="Y6447" t="s">
        <v>244</v>
      </c>
      <c r="Z6447">
        <v>244728</v>
      </c>
    </row>
    <row r="6448" spans="1:26" x14ac:dyDescent="0.25">
      <c r="A6448" t="s">
        <v>963</v>
      </c>
      <c r="B6448" t="s">
        <v>146</v>
      </c>
      <c r="C6448" t="s">
        <v>21</v>
      </c>
      <c r="D6448">
        <v>2</v>
      </c>
      <c r="E6448">
        <v>1</v>
      </c>
      <c r="F6448" s="7">
        <v>41479</v>
      </c>
      <c r="G6448" s="5">
        <v>0.40208333333333335</v>
      </c>
      <c r="H6448" t="str">
        <f t="shared" si="100"/>
        <v>Day</v>
      </c>
      <c r="I6448" t="s">
        <v>56</v>
      </c>
      <c r="J6448" t="s">
        <v>26</v>
      </c>
      <c r="K6448" t="s">
        <v>26</v>
      </c>
      <c r="L6448">
        <v>0</v>
      </c>
      <c r="M6448">
        <v>0</v>
      </c>
      <c r="N6448">
        <v>0</v>
      </c>
      <c r="O6448">
        <v>100</v>
      </c>
      <c r="P6448">
        <v>0</v>
      </c>
      <c r="Q6448" t="s">
        <v>24</v>
      </c>
      <c r="R6448" t="s">
        <v>245</v>
      </c>
      <c r="S6448" t="s">
        <v>243</v>
      </c>
      <c r="T6448" t="s">
        <v>25</v>
      </c>
      <c r="U6448" t="s">
        <v>27</v>
      </c>
      <c r="V6448" t="s">
        <v>2654</v>
      </c>
      <c r="W6448" t="s">
        <v>142</v>
      </c>
      <c r="X6448" t="s">
        <v>828</v>
      </c>
      <c r="Y6448" t="s">
        <v>244</v>
      </c>
      <c r="Z6448">
        <v>319925</v>
      </c>
    </row>
    <row r="6449" spans="1:26" x14ac:dyDescent="0.25">
      <c r="A6449" t="s">
        <v>963</v>
      </c>
      <c r="B6449" t="s">
        <v>146</v>
      </c>
      <c r="C6449" t="s">
        <v>21</v>
      </c>
      <c r="D6449">
        <v>2</v>
      </c>
      <c r="E6449">
        <v>1</v>
      </c>
      <c r="F6449" s="7">
        <v>40380</v>
      </c>
      <c r="G6449" s="5">
        <v>0.47222222222222227</v>
      </c>
      <c r="H6449" t="str">
        <f t="shared" si="100"/>
        <v>Day</v>
      </c>
      <c r="I6449" t="s">
        <v>47</v>
      </c>
      <c r="J6449" t="s">
        <v>26</v>
      </c>
      <c r="K6449" t="s">
        <v>26</v>
      </c>
      <c r="L6449">
        <v>0</v>
      </c>
      <c r="M6449">
        <v>0</v>
      </c>
      <c r="N6449">
        <v>0</v>
      </c>
      <c r="O6449">
        <v>0</v>
      </c>
      <c r="P6449">
        <v>0</v>
      </c>
      <c r="Q6449" t="s">
        <v>24</v>
      </c>
      <c r="R6449" t="s">
        <v>221</v>
      </c>
      <c r="S6449" t="s">
        <v>219</v>
      </c>
      <c r="T6449" t="s">
        <v>25</v>
      </c>
      <c r="U6449" t="s">
        <v>27</v>
      </c>
      <c r="V6449" t="s">
        <v>2652</v>
      </c>
      <c r="W6449" t="s">
        <v>147</v>
      </c>
      <c r="X6449" t="s">
        <v>962</v>
      </c>
      <c r="Y6449" t="s">
        <v>220</v>
      </c>
      <c r="Z6449">
        <v>232225</v>
      </c>
    </row>
    <row r="6450" spans="1:26" x14ac:dyDescent="0.25">
      <c r="A6450" t="s">
        <v>963</v>
      </c>
      <c r="B6450" t="s">
        <v>146</v>
      </c>
      <c r="C6450" t="s">
        <v>21</v>
      </c>
      <c r="D6450">
        <v>2</v>
      </c>
      <c r="E6450">
        <v>1</v>
      </c>
      <c r="F6450" s="7">
        <v>40386</v>
      </c>
      <c r="G6450" s="5">
        <v>0.46527777777777773</v>
      </c>
      <c r="H6450" t="str">
        <f t="shared" si="100"/>
        <v>Day</v>
      </c>
      <c r="I6450" t="s">
        <v>47</v>
      </c>
      <c r="J6450" t="s">
        <v>26</v>
      </c>
      <c r="K6450" t="s">
        <v>26</v>
      </c>
      <c r="L6450">
        <v>0</v>
      </c>
      <c r="M6450">
        <v>0</v>
      </c>
      <c r="N6450">
        <v>0</v>
      </c>
      <c r="O6450">
        <v>0</v>
      </c>
      <c r="P6450">
        <v>0</v>
      </c>
      <c r="Q6450" t="s">
        <v>24</v>
      </c>
      <c r="R6450" t="s">
        <v>221</v>
      </c>
      <c r="S6450" t="s">
        <v>219</v>
      </c>
      <c r="T6450" t="s">
        <v>25</v>
      </c>
      <c r="U6450" t="s">
        <v>27</v>
      </c>
      <c r="V6450" t="s">
        <v>2652</v>
      </c>
      <c r="W6450" t="s">
        <v>147</v>
      </c>
      <c r="X6450" t="s">
        <v>962</v>
      </c>
      <c r="Y6450" t="s">
        <v>220</v>
      </c>
      <c r="Z6450">
        <v>315507</v>
      </c>
    </row>
    <row r="6451" spans="1:26" x14ac:dyDescent="0.25">
      <c r="A6451" t="s">
        <v>963</v>
      </c>
      <c r="B6451" t="s">
        <v>146</v>
      </c>
      <c r="C6451" t="s">
        <v>21</v>
      </c>
      <c r="D6451">
        <v>2</v>
      </c>
      <c r="E6451">
        <v>1</v>
      </c>
      <c r="F6451" s="7">
        <v>40387</v>
      </c>
      <c r="G6451" s="5">
        <v>4.027777777777778E-2</v>
      </c>
      <c r="H6451" t="str">
        <f t="shared" si="100"/>
        <v>Night</v>
      </c>
      <c r="I6451" t="s">
        <v>47</v>
      </c>
      <c r="J6451" t="s">
        <v>26</v>
      </c>
      <c r="K6451" t="s">
        <v>26</v>
      </c>
      <c r="L6451">
        <v>0</v>
      </c>
      <c r="M6451">
        <v>0</v>
      </c>
      <c r="N6451">
        <v>0</v>
      </c>
      <c r="O6451">
        <v>0</v>
      </c>
      <c r="P6451">
        <v>0</v>
      </c>
      <c r="Q6451" t="s">
        <v>24</v>
      </c>
      <c r="R6451" t="s">
        <v>2664</v>
      </c>
      <c r="S6451" t="s">
        <v>568</v>
      </c>
      <c r="T6451" t="s">
        <v>25</v>
      </c>
      <c r="U6451" t="s">
        <v>27</v>
      </c>
      <c r="V6451" t="s">
        <v>2664</v>
      </c>
      <c r="W6451" t="s">
        <v>147</v>
      </c>
      <c r="X6451" t="s">
        <v>962</v>
      </c>
      <c r="Y6451" t="s">
        <v>569</v>
      </c>
      <c r="Z6451">
        <v>241746</v>
      </c>
    </row>
    <row r="6452" spans="1:26" x14ac:dyDescent="0.25">
      <c r="A6452" t="s">
        <v>963</v>
      </c>
      <c r="B6452" t="s">
        <v>146</v>
      </c>
      <c r="C6452" t="s">
        <v>21</v>
      </c>
      <c r="D6452">
        <v>2</v>
      </c>
      <c r="E6452">
        <v>1</v>
      </c>
      <c r="F6452" s="7">
        <v>40391</v>
      </c>
      <c r="G6452" s="5">
        <v>0.77638888888888891</v>
      </c>
      <c r="H6452" t="str">
        <f t="shared" si="100"/>
        <v>Night</v>
      </c>
      <c r="I6452" t="s">
        <v>47</v>
      </c>
      <c r="J6452" t="s">
        <v>26</v>
      </c>
      <c r="K6452" t="s">
        <v>26</v>
      </c>
      <c r="L6452">
        <v>0</v>
      </c>
      <c r="M6452">
        <v>0</v>
      </c>
      <c r="N6452">
        <v>0</v>
      </c>
      <c r="O6452">
        <v>0</v>
      </c>
      <c r="P6452">
        <v>0</v>
      </c>
      <c r="Q6452" t="s">
        <v>24</v>
      </c>
      <c r="R6452" t="s">
        <v>2671</v>
      </c>
      <c r="S6452" t="s">
        <v>383</v>
      </c>
      <c r="T6452" t="s">
        <v>25</v>
      </c>
      <c r="U6452" t="s">
        <v>27</v>
      </c>
      <c r="V6452" t="s">
        <v>2650</v>
      </c>
      <c r="W6452" t="s">
        <v>147</v>
      </c>
      <c r="X6452" t="s">
        <v>962</v>
      </c>
      <c r="Y6452" t="s">
        <v>384</v>
      </c>
      <c r="Z6452">
        <v>249872</v>
      </c>
    </row>
    <row r="6453" spans="1:26" x14ac:dyDescent="0.25">
      <c r="A6453" t="s">
        <v>963</v>
      </c>
      <c r="B6453" t="s">
        <v>146</v>
      </c>
      <c r="C6453" t="s">
        <v>21</v>
      </c>
      <c r="D6453">
        <v>2</v>
      </c>
      <c r="E6453">
        <v>1</v>
      </c>
      <c r="F6453" s="7">
        <v>40395</v>
      </c>
      <c r="G6453" s="5">
        <v>0.45833333333333331</v>
      </c>
      <c r="H6453" t="str">
        <f t="shared" si="100"/>
        <v>Day</v>
      </c>
      <c r="I6453" t="s">
        <v>47</v>
      </c>
      <c r="J6453" t="s">
        <v>26</v>
      </c>
      <c r="K6453" t="s">
        <v>26</v>
      </c>
      <c r="L6453">
        <v>0</v>
      </c>
      <c r="M6453">
        <v>0</v>
      </c>
      <c r="N6453">
        <v>0</v>
      </c>
      <c r="O6453">
        <v>10</v>
      </c>
      <c r="P6453">
        <v>0</v>
      </c>
      <c r="Q6453" t="s">
        <v>24</v>
      </c>
      <c r="R6453" t="s">
        <v>197</v>
      </c>
      <c r="S6453" t="s">
        <v>406</v>
      </c>
      <c r="T6453" t="s">
        <v>25</v>
      </c>
      <c r="U6453" t="s">
        <v>27</v>
      </c>
      <c r="V6453" t="s">
        <v>2650</v>
      </c>
      <c r="W6453" t="s">
        <v>147</v>
      </c>
      <c r="X6453" t="s">
        <v>962</v>
      </c>
      <c r="Y6453" t="s">
        <v>407</v>
      </c>
      <c r="Z6453">
        <v>301930</v>
      </c>
    </row>
    <row r="6454" spans="1:26" x14ac:dyDescent="0.25">
      <c r="A6454" t="s">
        <v>963</v>
      </c>
      <c r="B6454" t="s">
        <v>146</v>
      </c>
      <c r="C6454" t="s">
        <v>21</v>
      </c>
      <c r="D6454">
        <v>2</v>
      </c>
      <c r="E6454">
        <v>1</v>
      </c>
      <c r="F6454" s="7">
        <v>40396</v>
      </c>
      <c r="G6454" s="5">
        <v>0.71666666666666667</v>
      </c>
      <c r="H6454" t="str">
        <f t="shared" si="100"/>
        <v>Day</v>
      </c>
      <c r="I6454" t="s">
        <v>47</v>
      </c>
      <c r="J6454" t="s">
        <v>26</v>
      </c>
      <c r="K6454" t="s">
        <v>26</v>
      </c>
      <c r="L6454">
        <v>0</v>
      </c>
      <c r="M6454">
        <v>0</v>
      </c>
      <c r="N6454">
        <v>0</v>
      </c>
      <c r="O6454">
        <v>50</v>
      </c>
      <c r="P6454">
        <v>0</v>
      </c>
      <c r="Q6454" t="s">
        <v>24</v>
      </c>
      <c r="R6454" t="s">
        <v>221</v>
      </c>
      <c r="S6454" t="s">
        <v>219</v>
      </c>
      <c r="T6454" t="s">
        <v>25</v>
      </c>
      <c r="U6454" t="s">
        <v>27</v>
      </c>
      <c r="V6454" t="s">
        <v>2652</v>
      </c>
      <c r="W6454" t="s">
        <v>147</v>
      </c>
      <c r="X6454" t="s">
        <v>962</v>
      </c>
      <c r="Y6454" t="s">
        <v>220</v>
      </c>
      <c r="Z6454">
        <v>308548</v>
      </c>
    </row>
    <row r="6455" spans="1:26" x14ac:dyDescent="0.25">
      <c r="A6455" t="s">
        <v>963</v>
      </c>
      <c r="B6455" t="s">
        <v>146</v>
      </c>
      <c r="C6455" t="s">
        <v>21</v>
      </c>
      <c r="D6455">
        <v>2</v>
      </c>
      <c r="E6455">
        <v>1</v>
      </c>
      <c r="F6455" s="7">
        <v>40398</v>
      </c>
      <c r="G6455" s="5">
        <v>0.57986111111111105</v>
      </c>
      <c r="H6455" t="str">
        <f t="shared" si="100"/>
        <v>Day</v>
      </c>
      <c r="I6455" t="s">
        <v>47</v>
      </c>
      <c r="J6455" t="s">
        <v>26</v>
      </c>
      <c r="K6455" t="s">
        <v>26</v>
      </c>
      <c r="L6455">
        <v>0</v>
      </c>
      <c r="M6455">
        <v>0</v>
      </c>
      <c r="N6455">
        <v>0</v>
      </c>
      <c r="O6455">
        <v>80</v>
      </c>
      <c r="P6455">
        <v>0</v>
      </c>
      <c r="Q6455" t="s">
        <v>24</v>
      </c>
      <c r="R6455" t="s">
        <v>86</v>
      </c>
      <c r="S6455" t="s">
        <v>522</v>
      </c>
      <c r="T6455" t="s">
        <v>25</v>
      </c>
      <c r="U6455" t="s">
        <v>27</v>
      </c>
      <c r="V6455" t="s">
        <v>2654</v>
      </c>
      <c r="W6455" t="s">
        <v>147</v>
      </c>
      <c r="X6455" t="s">
        <v>962</v>
      </c>
      <c r="Y6455" t="s">
        <v>523</v>
      </c>
      <c r="Z6455">
        <v>311001</v>
      </c>
    </row>
    <row r="6456" spans="1:26" x14ac:dyDescent="0.25">
      <c r="A6456" t="s">
        <v>963</v>
      </c>
      <c r="B6456" t="s">
        <v>146</v>
      </c>
      <c r="C6456" t="s">
        <v>21</v>
      </c>
      <c r="D6456">
        <v>2</v>
      </c>
      <c r="E6456">
        <v>1</v>
      </c>
      <c r="F6456" s="7">
        <v>40399</v>
      </c>
      <c r="G6456" s="5">
        <v>0.45833333333333331</v>
      </c>
      <c r="H6456" t="str">
        <f t="shared" si="100"/>
        <v>Day</v>
      </c>
      <c r="I6456" t="s">
        <v>47</v>
      </c>
      <c r="J6456" t="s">
        <v>26</v>
      </c>
      <c r="K6456" t="s">
        <v>26</v>
      </c>
      <c r="L6456">
        <v>0</v>
      </c>
      <c r="M6456">
        <v>0</v>
      </c>
      <c r="N6456">
        <v>0</v>
      </c>
      <c r="O6456">
        <v>85</v>
      </c>
      <c r="P6456">
        <v>0</v>
      </c>
      <c r="Q6456" t="s">
        <v>24</v>
      </c>
      <c r="R6456" t="s">
        <v>208</v>
      </c>
      <c r="S6456" t="s">
        <v>1094</v>
      </c>
      <c r="T6456" t="s">
        <v>25</v>
      </c>
      <c r="U6456" t="s">
        <v>27</v>
      </c>
      <c r="V6456" t="s">
        <v>208</v>
      </c>
      <c r="W6456" t="s">
        <v>147</v>
      </c>
      <c r="X6456" t="s">
        <v>962</v>
      </c>
      <c r="Y6456" t="s">
        <v>1095</v>
      </c>
      <c r="Z6456">
        <v>259196</v>
      </c>
    </row>
    <row r="6457" spans="1:26" x14ac:dyDescent="0.25">
      <c r="A6457" t="s">
        <v>963</v>
      </c>
      <c r="B6457" t="s">
        <v>146</v>
      </c>
      <c r="C6457" t="s">
        <v>21</v>
      </c>
      <c r="D6457">
        <v>2</v>
      </c>
      <c r="E6457">
        <v>1</v>
      </c>
      <c r="F6457" s="7">
        <v>40399</v>
      </c>
      <c r="G6457" s="5">
        <v>0.65625</v>
      </c>
      <c r="H6457" t="str">
        <f t="shared" si="100"/>
        <v>Day</v>
      </c>
      <c r="I6457" t="s">
        <v>47</v>
      </c>
      <c r="J6457" t="s">
        <v>26</v>
      </c>
      <c r="K6457" t="s">
        <v>26</v>
      </c>
      <c r="L6457">
        <v>0</v>
      </c>
      <c r="M6457">
        <v>0</v>
      </c>
      <c r="N6457">
        <v>0</v>
      </c>
      <c r="O6457">
        <v>0</v>
      </c>
      <c r="P6457">
        <v>0</v>
      </c>
      <c r="Q6457" t="s">
        <v>24</v>
      </c>
      <c r="R6457" t="s">
        <v>221</v>
      </c>
      <c r="S6457" t="s">
        <v>219</v>
      </c>
      <c r="T6457" t="s">
        <v>25</v>
      </c>
      <c r="U6457" t="s">
        <v>27</v>
      </c>
      <c r="V6457" t="s">
        <v>2652</v>
      </c>
      <c r="W6457" t="s">
        <v>147</v>
      </c>
      <c r="X6457" t="s">
        <v>962</v>
      </c>
      <c r="Y6457" t="s">
        <v>220</v>
      </c>
      <c r="Z6457">
        <v>305559</v>
      </c>
    </row>
    <row r="6458" spans="1:26" x14ac:dyDescent="0.25">
      <c r="A6458" t="s">
        <v>963</v>
      </c>
      <c r="B6458" t="s">
        <v>146</v>
      </c>
      <c r="C6458" t="s">
        <v>21</v>
      </c>
      <c r="D6458">
        <v>2</v>
      </c>
      <c r="E6458">
        <v>1</v>
      </c>
      <c r="F6458" s="7">
        <v>40671</v>
      </c>
      <c r="G6458" s="5">
        <v>0.62083333333333335</v>
      </c>
      <c r="H6458" t="str">
        <f t="shared" si="100"/>
        <v>Day</v>
      </c>
      <c r="I6458" t="s">
        <v>47</v>
      </c>
      <c r="J6458" t="s">
        <v>26</v>
      </c>
      <c r="K6458" t="s">
        <v>26</v>
      </c>
      <c r="L6458">
        <v>0</v>
      </c>
      <c r="M6458">
        <v>0</v>
      </c>
      <c r="N6458">
        <v>0</v>
      </c>
      <c r="O6458">
        <v>0</v>
      </c>
      <c r="P6458">
        <v>0</v>
      </c>
      <c r="Q6458" t="s">
        <v>24</v>
      </c>
      <c r="R6458" t="s">
        <v>86</v>
      </c>
      <c r="S6458" t="s">
        <v>522</v>
      </c>
      <c r="T6458" t="s">
        <v>25</v>
      </c>
      <c r="U6458" t="s">
        <v>27</v>
      </c>
      <c r="V6458" t="s">
        <v>2654</v>
      </c>
      <c r="W6458" t="s">
        <v>147</v>
      </c>
      <c r="X6458" t="s">
        <v>962</v>
      </c>
      <c r="Y6458" t="s">
        <v>523</v>
      </c>
      <c r="Z6458">
        <v>332686</v>
      </c>
    </row>
    <row r="6459" spans="1:26" x14ac:dyDescent="0.25">
      <c r="A6459" t="s">
        <v>963</v>
      </c>
      <c r="B6459" t="s">
        <v>146</v>
      </c>
      <c r="C6459" t="s">
        <v>21</v>
      </c>
      <c r="D6459">
        <v>2</v>
      </c>
      <c r="E6459">
        <v>1</v>
      </c>
      <c r="F6459" s="7">
        <v>41138</v>
      </c>
      <c r="G6459" s="5">
        <v>0.63472222222222219</v>
      </c>
      <c r="H6459" t="str">
        <f t="shared" si="100"/>
        <v>Day</v>
      </c>
      <c r="I6459" t="s">
        <v>47</v>
      </c>
      <c r="J6459" t="s">
        <v>26</v>
      </c>
      <c r="K6459" t="s">
        <v>26</v>
      </c>
      <c r="L6459">
        <v>0</v>
      </c>
      <c r="M6459">
        <v>0</v>
      </c>
      <c r="N6459">
        <v>0</v>
      </c>
      <c r="O6459">
        <v>500</v>
      </c>
      <c r="P6459">
        <v>2</v>
      </c>
      <c r="Q6459" t="s">
        <v>24</v>
      </c>
      <c r="R6459" t="s">
        <v>208</v>
      </c>
      <c r="S6459" t="s">
        <v>208</v>
      </c>
      <c r="T6459" t="s">
        <v>25</v>
      </c>
      <c r="U6459" t="s">
        <v>27</v>
      </c>
      <c r="V6459" t="s">
        <v>208</v>
      </c>
      <c r="W6459" t="s">
        <v>147</v>
      </c>
      <c r="X6459" t="s">
        <v>962</v>
      </c>
      <c r="Y6459" t="s">
        <v>209</v>
      </c>
      <c r="Z6459">
        <v>319955</v>
      </c>
    </row>
    <row r="6460" spans="1:26" x14ac:dyDescent="0.25">
      <c r="A6460" t="s">
        <v>963</v>
      </c>
      <c r="B6460" t="s">
        <v>146</v>
      </c>
      <c r="C6460" t="s">
        <v>21</v>
      </c>
      <c r="D6460">
        <v>2</v>
      </c>
      <c r="E6460">
        <v>1</v>
      </c>
      <c r="F6460" s="7">
        <v>41474</v>
      </c>
      <c r="G6460" s="5">
        <v>0.38750000000000001</v>
      </c>
      <c r="H6460" t="str">
        <f t="shared" si="100"/>
        <v>Day</v>
      </c>
      <c r="I6460" t="s">
        <v>47</v>
      </c>
      <c r="J6460" t="s">
        <v>26</v>
      </c>
      <c r="K6460" t="s">
        <v>26</v>
      </c>
      <c r="L6460">
        <v>0</v>
      </c>
      <c r="M6460">
        <v>0</v>
      </c>
      <c r="N6460">
        <v>0</v>
      </c>
      <c r="O6460">
        <v>0</v>
      </c>
      <c r="P6460">
        <v>0</v>
      </c>
      <c r="Q6460" t="s">
        <v>24</v>
      </c>
      <c r="R6460" t="s">
        <v>221</v>
      </c>
      <c r="S6460" t="s">
        <v>219</v>
      </c>
      <c r="T6460" t="s">
        <v>25</v>
      </c>
      <c r="U6460" t="s">
        <v>27</v>
      </c>
      <c r="V6460" t="s">
        <v>2652</v>
      </c>
      <c r="W6460" t="s">
        <v>147</v>
      </c>
      <c r="X6460" t="s">
        <v>962</v>
      </c>
      <c r="Y6460" t="s">
        <v>220</v>
      </c>
      <c r="Z6460">
        <v>342615</v>
      </c>
    </row>
    <row r="6461" spans="1:26" x14ac:dyDescent="0.25">
      <c r="A6461" t="s">
        <v>963</v>
      </c>
      <c r="B6461" t="s">
        <v>146</v>
      </c>
      <c r="C6461" t="s">
        <v>21</v>
      </c>
      <c r="D6461">
        <v>2</v>
      </c>
      <c r="E6461">
        <v>1</v>
      </c>
      <c r="F6461" s="7">
        <v>41864</v>
      </c>
      <c r="G6461" s="5">
        <v>0.75</v>
      </c>
      <c r="H6461" t="str">
        <f t="shared" si="100"/>
        <v>Night</v>
      </c>
      <c r="I6461" t="s">
        <v>56</v>
      </c>
      <c r="J6461" t="s">
        <v>26</v>
      </c>
      <c r="K6461" t="s">
        <v>26</v>
      </c>
      <c r="L6461">
        <v>0</v>
      </c>
      <c r="M6461">
        <v>0</v>
      </c>
      <c r="N6461">
        <v>0</v>
      </c>
      <c r="O6461">
        <v>0</v>
      </c>
      <c r="P6461">
        <v>0</v>
      </c>
      <c r="Q6461" t="s">
        <v>24</v>
      </c>
      <c r="R6461" t="s">
        <v>795</v>
      </c>
      <c r="S6461" t="s">
        <v>1073</v>
      </c>
      <c r="T6461" t="s">
        <v>25</v>
      </c>
      <c r="U6461" t="s">
        <v>27</v>
      </c>
      <c r="V6461" t="s">
        <v>2650</v>
      </c>
      <c r="W6461" t="s">
        <v>147</v>
      </c>
      <c r="X6461" t="s">
        <v>962</v>
      </c>
      <c r="Y6461" t="s">
        <v>1074</v>
      </c>
      <c r="Z6461">
        <v>340971</v>
      </c>
    </row>
    <row r="6462" spans="1:26" x14ac:dyDescent="0.25">
      <c r="A6462" t="s">
        <v>963</v>
      </c>
      <c r="B6462" t="s">
        <v>146</v>
      </c>
      <c r="C6462" t="s">
        <v>21</v>
      </c>
      <c r="D6462">
        <v>2</v>
      </c>
      <c r="E6462">
        <v>1</v>
      </c>
      <c r="F6462" s="7">
        <v>41888</v>
      </c>
      <c r="G6462" s="5">
        <v>0.34097222222222223</v>
      </c>
      <c r="H6462" t="str">
        <f t="shared" si="100"/>
        <v>Day</v>
      </c>
      <c r="I6462" t="s">
        <v>56</v>
      </c>
      <c r="J6462" t="s">
        <v>26</v>
      </c>
      <c r="K6462" t="s">
        <v>26</v>
      </c>
      <c r="L6462">
        <v>0</v>
      </c>
      <c r="M6462">
        <v>0</v>
      </c>
      <c r="N6462">
        <v>0</v>
      </c>
      <c r="O6462">
        <v>0</v>
      </c>
      <c r="P6462">
        <v>0</v>
      </c>
      <c r="Q6462" t="s">
        <v>24</v>
      </c>
      <c r="R6462" t="s">
        <v>86</v>
      </c>
      <c r="S6462" t="s">
        <v>96</v>
      </c>
      <c r="T6462" t="s">
        <v>25</v>
      </c>
      <c r="U6462" t="s">
        <v>27</v>
      </c>
      <c r="V6462" t="s">
        <v>2654</v>
      </c>
      <c r="W6462" t="s">
        <v>147</v>
      </c>
      <c r="X6462" t="s">
        <v>962</v>
      </c>
      <c r="Y6462" t="s">
        <v>97</v>
      </c>
      <c r="Z6462">
        <v>212753</v>
      </c>
    </row>
    <row r="6463" spans="1:26" x14ac:dyDescent="0.25">
      <c r="A6463" t="s">
        <v>963</v>
      </c>
      <c r="B6463" t="s">
        <v>146</v>
      </c>
      <c r="C6463" t="s">
        <v>21</v>
      </c>
      <c r="D6463">
        <v>2</v>
      </c>
      <c r="E6463">
        <v>1</v>
      </c>
      <c r="F6463" s="7">
        <v>38844</v>
      </c>
      <c r="G6463" s="5">
        <v>0.73958333333333337</v>
      </c>
      <c r="H6463" t="str">
        <f t="shared" si="100"/>
        <v>Day</v>
      </c>
      <c r="I6463" t="s">
        <v>702</v>
      </c>
      <c r="J6463" t="s">
        <v>26</v>
      </c>
      <c r="K6463" t="s">
        <v>26</v>
      </c>
      <c r="L6463">
        <v>0</v>
      </c>
      <c r="M6463">
        <v>0</v>
      </c>
      <c r="N6463">
        <v>0</v>
      </c>
      <c r="O6463">
        <v>0</v>
      </c>
      <c r="P6463">
        <v>0</v>
      </c>
      <c r="Q6463" t="s">
        <v>24</v>
      </c>
      <c r="R6463" t="s">
        <v>86</v>
      </c>
      <c r="S6463" t="s">
        <v>96</v>
      </c>
      <c r="T6463" t="s">
        <v>25</v>
      </c>
      <c r="U6463" t="s">
        <v>27</v>
      </c>
      <c r="V6463" t="s">
        <v>2654</v>
      </c>
      <c r="W6463" t="s">
        <v>147</v>
      </c>
      <c r="X6463" t="s">
        <v>962</v>
      </c>
      <c r="Y6463" t="s">
        <v>97</v>
      </c>
      <c r="Z6463">
        <v>210227</v>
      </c>
    </row>
    <row r="6464" spans="1:26" x14ac:dyDescent="0.25">
      <c r="A6464" t="s">
        <v>963</v>
      </c>
      <c r="B6464" t="s">
        <v>146</v>
      </c>
      <c r="C6464" t="s">
        <v>21</v>
      </c>
      <c r="D6464">
        <v>2</v>
      </c>
      <c r="E6464">
        <v>1</v>
      </c>
      <c r="F6464" s="7">
        <v>39629</v>
      </c>
      <c r="G6464" s="5">
        <v>0.49583333333333335</v>
      </c>
      <c r="H6464" t="str">
        <f t="shared" si="100"/>
        <v>Day</v>
      </c>
      <c r="I6464" t="s">
        <v>47</v>
      </c>
      <c r="J6464" t="s">
        <v>26</v>
      </c>
      <c r="K6464" t="s">
        <v>26</v>
      </c>
      <c r="L6464">
        <v>0</v>
      </c>
      <c r="M6464">
        <v>0</v>
      </c>
      <c r="N6464">
        <v>0</v>
      </c>
      <c r="O6464">
        <v>0</v>
      </c>
      <c r="P6464">
        <v>0</v>
      </c>
      <c r="Q6464" t="s">
        <v>24</v>
      </c>
      <c r="R6464" t="s">
        <v>86</v>
      </c>
      <c r="S6464" t="s">
        <v>96</v>
      </c>
      <c r="T6464" t="s">
        <v>25</v>
      </c>
      <c r="U6464" t="s">
        <v>27</v>
      </c>
      <c r="V6464" t="s">
        <v>2654</v>
      </c>
      <c r="W6464" t="s">
        <v>147</v>
      </c>
      <c r="X6464" t="s">
        <v>962</v>
      </c>
      <c r="Y6464" t="s">
        <v>97</v>
      </c>
      <c r="Z6464">
        <v>345785</v>
      </c>
    </row>
    <row r="6465" spans="1:26" x14ac:dyDescent="0.25">
      <c r="A6465" t="s">
        <v>963</v>
      </c>
      <c r="B6465" t="s">
        <v>146</v>
      </c>
      <c r="C6465" t="s">
        <v>21</v>
      </c>
      <c r="D6465">
        <v>2</v>
      </c>
      <c r="E6465">
        <v>1</v>
      </c>
      <c r="F6465" s="7">
        <v>40069</v>
      </c>
      <c r="G6465" s="5">
        <v>0.41666666666666669</v>
      </c>
      <c r="H6465" t="str">
        <f t="shared" si="100"/>
        <v>Day</v>
      </c>
      <c r="I6465" t="s">
        <v>47</v>
      </c>
      <c r="J6465" t="s">
        <v>26</v>
      </c>
      <c r="K6465" t="s">
        <v>26</v>
      </c>
      <c r="L6465">
        <v>0</v>
      </c>
      <c r="M6465">
        <v>0</v>
      </c>
      <c r="N6465">
        <v>0</v>
      </c>
      <c r="O6465">
        <v>0</v>
      </c>
      <c r="P6465">
        <v>0</v>
      </c>
      <c r="Q6465" t="s">
        <v>24</v>
      </c>
      <c r="R6465" t="s">
        <v>86</v>
      </c>
      <c r="S6465" t="s">
        <v>489</v>
      </c>
      <c r="T6465" t="s">
        <v>25</v>
      </c>
      <c r="U6465" t="s">
        <v>27</v>
      </c>
      <c r="V6465" t="s">
        <v>2654</v>
      </c>
      <c r="W6465" t="s">
        <v>147</v>
      </c>
      <c r="X6465" t="s">
        <v>962</v>
      </c>
      <c r="Y6465" t="s">
        <v>490</v>
      </c>
      <c r="Z6465">
        <v>348802</v>
      </c>
    </row>
    <row r="6466" spans="1:26" x14ac:dyDescent="0.25">
      <c r="A6466" t="s">
        <v>963</v>
      </c>
      <c r="B6466" t="s">
        <v>146</v>
      </c>
      <c r="C6466" t="s">
        <v>21</v>
      </c>
      <c r="D6466">
        <v>2</v>
      </c>
      <c r="E6466">
        <v>1</v>
      </c>
      <c r="F6466" s="7">
        <v>41496</v>
      </c>
      <c r="G6466" s="5">
        <v>0.71111111111111114</v>
      </c>
      <c r="H6466" t="str">
        <f t="shared" si="100"/>
        <v>Day</v>
      </c>
      <c r="I6466" t="s">
        <v>56</v>
      </c>
      <c r="J6466" t="s">
        <v>26</v>
      </c>
      <c r="K6466" t="s">
        <v>26</v>
      </c>
      <c r="L6466">
        <v>0</v>
      </c>
      <c r="M6466">
        <v>0</v>
      </c>
      <c r="N6466" s="2">
        <v>24053</v>
      </c>
      <c r="O6466">
        <v>0</v>
      </c>
      <c r="P6466">
        <v>0</v>
      </c>
      <c r="Q6466" t="s">
        <v>24</v>
      </c>
      <c r="R6466" t="s">
        <v>86</v>
      </c>
      <c r="S6466" t="s">
        <v>522</v>
      </c>
      <c r="T6466" t="s">
        <v>25</v>
      </c>
      <c r="U6466" t="s">
        <v>64</v>
      </c>
      <c r="V6466" t="s">
        <v>2654</v>
      </c>
      <c r="W6466" t="s">
        <v>147</v>
      </c>
      <c r="X6466" t="s">
        <v>962</v>
      </c>
      <c r="Y6466" t="s">
        <v>523</v>
      </c>
      <c r="Z6466">
        <v>245137</v>
      </c>
    </row>
    <row r="6467" spans="1:26" x14ac:dyDescent="0.25">
      <c r="A6467" t="s">
        <v>963</v>
      </c>
      <c r="B6467" t="s">
        <v>146</v>
      </c>
      <c r="C6467" t="s">
        <v>21</v>
      </c>
      <c r="D6467">
        <v>2</v>
      </c>
      <c r="E6467">
        <v>1</v>
      </c>
      <c r="F6467" s="7">
        <v>41770</v>
      </c>
      <c r="G6467" s="5">
        <v>0.25833333333333336</v>
      </c>
      <c r="H6467" t="str">
        <f t="shared" ref="H6467:H6530" si="101">IF(AND(G6467&gt;=TIME(6,0,0),G6467&lt;TIME(18,0,0)),"Day","Night")</f>
        <v>Day</v>
      </c>
      <c r="I6467" t="s">
        <v>47</v>
      </c>
      <c r="J6467" t="s">
        <v>26</v>
      </c>
      <c r="K6467" t="s">
        <v>26</v>
      </c>
      <c r="L6467">
        <v>0</v>
      </c>
      <c r="M6467">
        <v>0</v>
      </c>
      <c r="N6467">
        <v>0</v>
      </c>
      <c r="O6467">
        <v>0</v>
      </c>
      <c r="P6467">
        <v>0</v>
      </c>
      <c r="Q6467" t="s">
        <v>24</v>
      </c>
      <c r="R6467" t="s">
        <v>86</v>
      </c>
      <c r="S6467" t="s">
        <v>522</v>
      </c>
      <c r="T6467" t="s">
        <v>25</v>
      </c>
      <c r="U6467" t="s">
        <v>27</v>
      </c>
      <c r="V6467" t="s">
        <v>2654</v>
      </c>
      <c r="W6467" t="s">
        <v>147</v>
      </c>
      <c r="X6467" t="s">
        <v>962</v>
      </c>
      <c r="Y6467" t="s">
        <v>523</v>
      </c>
      <c r="Z6467">
        <v>222795</v>
      </c>
    </row>
    <row r="6468" spans="1:26" x14ac:dyDescent="0.25">
      <c r="A6468" t="s">
        <v>963</v>
      </c>
      <c r="B6468" t="s">
        <v>146</v>
      </c>
      <c r="C6468" t="s">
        <v>21</v>
      </c>
      <c r="D6468">
        <v>2</v>
      </c>
      <c r="E6468">
        <v>1</v>
      </c>
      <c r="F6468" s="7">
        <v>39668</v>
      </c>
      <c r="G6468" s="5">
        <v>0.74305555555555547</v>
      </c>
      <c r="H6468" t="str">
        <f t="shared" si="101"/>
        <v>Day</v>
      </c>
      <c r="I6468" t="s">
        <v>47</v>
      </c>
      <c r="J6468" t="s">
        <v>26</v>
      </c>
      <c r="K6468" t="s">
        <v>26</v>
      </c>
      <c r="L6468">
        <v>0</v>
      </c>
      <c r="M6468">
        <v>0</v>
      </c>
      <c r="N6468">
        <v>0</v>
      </c>
      <c r="O6468">
        <v>0</v>
      </c>
      <c r="P6468">
        <v>0</v>
      </c>
      <c r="Q6468" t="s">
        <v>24</v>
      </c>
      <c r="R6468" t="s">
        <v>86</v>
      </c>
      <c r="S6468" t="s">
        <v>522</v>
      </c>
      <c r="T6468" t="s">
        <v>25</v>
      </c>
      <c r="U6468" t="s">
        <v>27</v>
      </c>
      <c r="V6468" t="s">
        <v>2654</v>
      </c>
      <c r="W6468" t="s">
        <v>147</v>
      </c>
      <c r="X6468" t="s">
        <v>962</v>
      </c>
      <c r="Y6468" t="s">
        <v>523</v>
      </c>
      <c r="Z6468">
        <v>216565</v>
      </c>
    </row>
    <row r="6469" spans="1:26" x14ac:dyDescent="0.25">
      <c r="A6469" t="s">
        <v>963</v>
      </c>
      <c r="B6469" t="s">
        <v>146</v>
      </c>
      <c r="C6469" t="s">
        <v>21</v>
      </c>
      <c r="D6469">
        <v>2</v>
      </c>
      <c r="E6469">
        <v>1</v>
      </c>
      <c r="F6469" s="7">
        <v>41431</v>
      </c>
      <c r="G6469" s="5">
        <v>3.472222222222222E-3</v>
      </c>
      <c r="H6469" t="str">
        <f t="shared" si="101"/>
        <v>Night</v>
      </c>
      <c r="I6469" t="s">
        <v>56</v>
      </c>
      <c r="J6469" t="s">
        <v>26</v>
      </c>
      <c r="K6469" t="s">
        <v>26</v>
      </c>
      <c r="L6469">
        <v>0</v>
      </c>
      <c r="M6469">
        <v>0</v>
      </c>
      <c r="N6469">
        <v>0</v>
      </c>
      <c r="O6469">
        <v>0</v>
      </c>
      <c r="P6469">
        <v>0</v>
      </c>
      <c r="Q6469" t="s">
        <v>24</v>
      </c>
      <c r="R6469" t="s">
        <v>86</v>
      </c>
      <c r="S6469" t="s">
        <v>522</v>
      </c>
      <c r="T6469" t="s">
        <v>25</v>
      </c>
      <c r="U6469" t="s">
        <v>27</v>
      </c>
      <c r="V6469" t="s">
        <v>2654</v>
      </c>
      <c r="W6469" t="s">
        <v>147</v>
      </c>
      <c r="X6469" t="s">
        <v>962</v>
      </c>
      <c r="Y6469" t="s">
        <v>523</v>
      </c>
      <c r="Z6469">
        <v>227593</v>
      </c>
    </row>
    <row r="6470" spans="1:26" x14ac:dyDescent="0.25">
      <c r="A6470" t="s">
        <v>963</v>
      </c>
      <c r="B6470" t="s">
        <v>146</v>
      </c>
      <c r="C6470" t="s">
        <v>21</v>
      </c>
      <c r="D6470">
        <v>2</v>
      </c>
      <c r="E6470">
        <v>1</v>
      </c>
      <c r="F6470" s="7">
        <v>40037</v>
      </c>
      <c r="G6470" s="5">
        <v>0.75347222222222221</v>
      </c>
      <c r="H6470" t="str">
        <f t="shared" si="101"/>
        <v>Night</v>
      </c>
      <c r="I6470" t="s">
        <v>47</v>
      </c>
      <c r="J6470" t="s">
        <v>26</v>
      </c>
      <c r="K6470" t="s">
        <v>26</v>
      </c>
      <c r="L6470">
        <v>0</v>
      </c>
      <c r="M6470">
        <v>0</v>
      </c>
      <c r="N6470">
        <v>0</v>
      </c>
      <c r="O6470">
        <v>0</v>
      </c>
      <c r="P6470">
        <v>0</v>
      </c>
      <c r="Q6470" t="s">
        <v>24</v>
      </c>
      <c r="R6470" t="s">
        <v>86</v>
      </c>
      <c r="S6470" t="s">
        <v>522</v>
      </c>
      <c r="T6470" t="s">
        <v>25</v>
      </c>
      <c r="U6470" t="s">
        <v>27</v>
      </c>
      <c r="V6470" t="s">
        <v>2654</v>
      </c>
      <c r="W6470" t="s">
        <v>147</v>
      </c>
      <c r="X6470" t="s">
        <v>962</v>
      </c>
      <c r="Y6470" t="s">
        <v>523</v>
      </c>
      <c r="Z6470">
        <v>232485</v>
      </c>
    </row>
    <row r="6471" spans="1:26" x14ac:dyDescent="0.25">
      <c r="A6471" t="s">
        <v>963</v>
      </c>
      <c r="B6471" t="s">
        <v>146</v>
      </c>
      <c r="C6471" t="s">
        <v>21</v>
      </c>
      <c r="D6471">
        <v>2</v>
      </c>
      <c r="E6471">
        <v>1</v>
      </c>
      <c r="F6471" s="7">
        <v>37127</v>
      </c>
      <c r="G6471" s="5">
        <v>0.97499999999999998</v>
      </c>
      <c r="H6471" t="str">
        <f t="shared" si="101"/>
        <v>Night</v>
      </c>
      <c r="I6471" t="s">
        <v>47</v>
      </c>
      <c r="J6471" t="s">
        <v>26</v>
      </c>
      <c r="K6471" t="s">
        <v>26</v>
      </c>
      <c r="L6471">
        <v>0</v>
      </c>
      <c r="M6471">
        <v>0</v>
      </c>
      <c r="N6471">
        <v>0</v>
      </c>
      <c r="O6471">
        <v>0</v>
      </c>
      <c r="P6471">
        <v>0</v>
      </c>
      <c r="Q6471" t="s">
        <v>24</v>
      </c>
      <c r="R6471" t="s">
        <v>86</v>
      </c>
      <c r="S6471" t="s">
        <v>522</v>
      </c>
      <c r="T6471" t="s">
        <v>25</v>
      </c>
      <c r="U6471" t="s">
        <v>27</v>
      </c>
      <c r="V6471" t="s">
        <v>2654</v>
      </c>
      <c r="W6471" t="s">
        <v>147</v>
      </c>
      <c r="X6471" t="s">
        <v>962</v>
      </c>
      <c r="Y6471" t="s">
        <v>523</v>
      </c>
      <c r="Z6471">
        <v>254284</v>
      </c>
    </row>
    <row r="6472" spans="1:26" x14ac:dyDescent="0.25">
      <c r="A6472" t="s">
        <v>963</v>
      </c>
      <c r="B6472" t="s">
        <v>146</v>
      </c>
      <c r="C6472" t="s">
        <v>21</v>
      </c>
      <c r="D6472">
        <v>2</v>
      </c>
      <c r="E6472">
        <v>1</v>
      </c>
      <c r="F6472" s="7">
        <v>36737</v>
      </c>
      <c r="G6472" s="5">
        <v>0.55625000000000002</v>
      </c>
      <c r="H6472" t="str">
        <f t="shared" si="101"/>
        <v>Day</v>
      </c>
      <c r="I6472" t="s">
        <v>47</v>
      </c>
      <c r="J6472" t="s">
        <v>26</v>
      </c>
      <c r="K6472" t="s">
        <v>26</v>
      </c>
      <c r="L6472">
        <v>0</v>
      </c>
      <c r="M6472">
        <v>0</v>
      </c>
      <c r="N6472">
        <v>0</v>
      </c>
      <c r="O6472">
        <v>0</v>
      </c>
      <c r="P6472">
        <v>0</v>
      </c>
      <c r="Q6472" t="s">
        <v>24</v>
      </c>
      <c r="R6472" t="s">
        <v>86</v>
      </c>
      <c r="S6472" t="s">
        <v>522</v>
      </c>
      <c r="T6472" t="s">
        <v>25</v>
      </c>
      <c r="U6472" t="s">
        <v>27</v>
      </c>
      <c r="V6472" t="s">
        <v>2654</v>
      </c>
      <c r="W6472" t="s">
        <v>147</v>
      </c>
      <c r="X6472" t="s">
        <v>962</v>
      </c>
      <c r="Y6472" t="s">
        <v>523</v>
      </c>
      <c r="Z6472">
        <v>255522</v>
      </c>
    </row>
    <row r="6473" spans="1:26" x14ac:dyDescent="0.25">
      <c r="A6473" t="s">
        <v>963</v>
      </c>
      <c r="B6473" t="s">
        <v>146</v>
      </c>
      <c r="C6473" t="s">
        <v>21</v>
      </c>
      <c r="D6473">
        <v>2</v>
      </c>
      <c r="E6473">
        <v>1</v>
      </c>
      <c r="F6473" s="7">
        <v>41114</v>
      </c>
      <c r="G6473" s="5">
        <v>5.5555555555555558E-3</v>
      </c>
      <c r="H6473" t="str">
        <f t="shared" si="101"/>
        <v>Night</v>
      </c>
      <c r="I6473" t="s">
        <v>56</v>
      </c>
      <c r="J6473" t="s">
        <v>26</v>
      </c>
      <c r="K6473" t="s">
        <v>26</v>
      </c>
      <c r="L6473">
        <v>0</v>
      </c>
      <c r="M6473">
        <v>0</v>
      </c>
      <c r="N6473">
        <v>0</v>
      </c>
      <c r="O6473">
        <v>0</v>
      </c>
      <c r="P6473">
        <v>0</v>
      </c>
      <c r="Q6473" t="s">
        <v>24</v>
      </c>
      <c r="R6473" t="s">
        <v>86</v>
      </c>
      <c r="S6473" t="s">
        <v>522</v>
      </c>
      <c r="T6473" t="s">
        <v>25</v>
      </c>
      <c r="U6473" t="s">
        <v>27</v>
      </c>
      <c r="V6473" t="s">
        <v>2654</v>
      </c>
      <c r="W6473" t="s">
        <v>147</v>
      </c>
      <c r="X6473" t="s">
        <v>962</v>
      </c>
      <c r="Y6473" t="s">
        <v>523</v>
      </c>
      <c r="Z6473">
        <v>268586</v>
      </c>
    </row>
    <row r="6474" spans="1:26" x14ac:dyDescent="0.25">
      <c r="A6474" t="s">
        <v>963</v>
      </c>
      <c r="B6474" t="s">
        <v>146</v>
      </c>
      <c r="C6474" t="s">
        <v>21</v>
      </c>
      <c r="D6474">
        <v>2</v>
      </c>
      <c r="E6474">
        <v>1</v>
      </c>
      <c r="F6474" s="7">
        <v>40340</v>
      </c>
      <c r="G6474" s="5">
        <v>0.7368055555555556</v>
      </c>
      <c r="H6474" t="str">
        <f t="shared" si="101"/>
        <v>Day</v>
      </c>
      <c r="I6474" t="s">
        <v>30</v>
      </c>
      <c r="J6474" t="s">
        <v>26</v>
      </c>
      <c r="K6474" t="s">
        <v>26</v>
      </c>
      <c r="L6474">
        <v>0</v>
      </c>
      <c r="M6474">
        <v>0</v>
      </c>
      <c r="N6474">
        <v>0</v>
      </c>
      <c r="O6474">
        <v>0</v>
      </c>
      <c r="P6474">
        <v>0</v>
      </c>
      <c r="Q6474" t="s">
        <v>24</v>
      </c>
      <c r="R6474" t="s">
        <v>86</v>
      </c>
      <c r="S6474" t="s">
        <v>522</v>
      </c>
      <c r="T6474" t="s">
        <v>25</v>
      </c>
      <c r="U6474" t="s">
        <v>27</v>
      </c>
      <c r="V6474" t="s">
        <v>2654</v>
      </c>
      <c r="W6474" t="s">
        <v>147</v>
      </c>
      <c r="X6474" t="s">
        <v>962</v>
      </c>
      <c r="Y6474" t="s">
        <v>523</v>
      </c>
      <c r="Z6474">
        <v>333558</v>
      </c>
    </row>
    <row r="6475" spans="1:26" x14ac:dyDescent="0.25">
      <c r="A6475" t="s">
        <v>963</v>
      </c>
      <c r="B6475" t="s">
        <v>146</v>
      </c>
      <c r="C6475" t="s">
        <v>21</v>
      </c>
      <c r="D6475">
        <v>2</v>
      </c>
      <c r="E6475">
        <v>1</v>
      </c>
      <c r="F6475" s="7">
        <v>40553</v>
      </c>
      <c r="G6475" s="5">
        <v>0.66597222222222219</v>
      </c>
      <c r="H6475" t="str">
        <f t="shared" si="101"/>
        <v>Day</v>
      </c>
      <c r="I6475" t="s">
        <v>30</v>
      </c>
      <c r="J6475" t="s">
        <v>26</v>
      </c>
      <c r="K6475" t="s">
        <v>26</v>
      </c>
      <c r="L6475">
        <v>0</v>
      </c>
      <c r="M6475">
        <v>0</v>
      </c>
      <c r="N6475">
        <v>0</v>
      </c>
      <c r="O6475">
        <v>0</v>
      </c>
      <c r="P6475">
        <v>0</v>
      </c>
      <c r="Q6475" t="s">
        <v>24</v>
      </c>
      <c r="R6475" t="s">
        <v>86</v>
      </c>
      <c r="S6475" t="s">
        <v>522</v>
      </c>
      <c r="T6475" t="s">
        <v>25</v>
      </c>
      <c r="U6475" t="s">
        <v>27</v>
      </c>
      <c r="V6475" t="s">
        <v>2654</v>
      </c>
      <c r="W6475" t="s">
        <v>147</v>
      </c>
      <c r="X6475" t="s">
        <v>962</v>
      </c>
      <c r="Y6475" t="s">
        <v>523</v>
      </c>
      <c r="Z6475">
        <v>333307</v>
      </c>
    </row>
    <row r="6476" spans="1:26" x14ac:dyDescent="0.25">
      <c r="A6476" t="s">
        <v>963</v>
      </c>
      <c r="B6476" t="s">
        <v>146</v>
      </c>
      <c r="C6476" t="s">
        <v>21</v>
      </c>
      <c r="D6476">
        <v>2</v>
      </c>
      <c r="E6476">
        <v>1</v>
      </c>
      <c r="F6476" s="7">
        <v>40999</v>
      </c>
      <c r="G6476" s="5">
        <v>0.77430555555555547</v>
      </c>
      <c r="H6476" t="str">
        <f t="shared" si="101"/>
        <v>Night</v>
      </c>
      <c r="I6476" t="s">
        <v>36</v>
      </c>
      <c r="J6476" t="s">
        <v>26</v>
      </c>
      <c r="K6476" t="s">
        <v>26</v>
      </c>
      <c r="L6476">
        <v>0</v>
      </c>
      <c r="M6476">
        <v>0</v>
      </c>
      <c r="N6476">
        <v>0</v>
      </c>
      <c r="O6476">
        <v>0</v>
      </c>
      <c r="P6476">
        <v>0</v>
      </c>
      <c r="Q6476" t="s">
        <v>24</v>
      </c>
      <c r="R6476" t="s">
        <v>86</v>
      </c>
      <c r="S6476" t="s">
        <v>522</v>
      </c>
      <c r="T6476" t="s">
        <v>25</v>
      </c>
      <c r="U6476" t="s">
        <v>27</v>
      </c>
      <c r="V6476" t="s">
        <v>2654</v>
      </c>
      <c r="W6476" t="s">
        <v>147</v>
      </c>
      <c r="X6476" t="s">
        <v>962</v>
      </c>
      <c r="Y6476" t="s">
        <v>523</v>
      </c>
      <c r="Z6476">
        <v>345502</v>
      </c>
    </row>
    <row r="6477" spans="1:26" x14ac:dyDescent="0.25">
      <c r="A6477" t="s">
        <v>963</v>
      </c>
      <c r="B6477" t="s">
        <v>146</v>
      </c>
      <c r="C6477" t="s">
        <v>21</v>
      </c>
      <c r="D6477">
        <v>2</v>
      </c>
      <c r="E6477">
        <v>1</v>
      </c>
      <c r="F6477" s="7">
        <v>42117</v>
      </c>
      <c r="G6477" s="5">
        <v>0.4375</v>
      </c>
      <c r="H6477" t="str">
        <f t="shared" si="101"/>
        <v>Day</v>
      </c>
      <c r="I6477" t="s">
        <v>30</v>
      </c>
      <c r="J6477" t="s">
        <v>26</v>
      </c>
      <c r="K6477" t="s">
        <v>26</v>
      </c>
      <c r="L6477">
        <v>0</v>
      </c>
      <c r="M6477">
        <v>0</v>
      </c>
      <c r="N6477">
        <v>0</v>
      </c>
      <c r="O6477">
        <v>0</v>
      </c>
      <c r="P6477">
        <v>0</v>
      </c>
      <c r="Q6477" t="s">
        <v>24</v>
      </c>
      <c r="R6477" t="s">
        <v>86</v>
      </c>
      <c r="S6477" t="s">
        <v>522</v>
      </c>
      <c r="T6477" t="s">
        <v>25</v>
      </c>
      <c r="U6477" t="s">
        <v>27</v>
      </c>
      <c r="V6477" t="s">
        <v>2654</v>
      </c>
      <c r="W6477" t="s">
        <v>147</v>
      </c>
      <c r="X6477" t="s">
        <v>962</v>
      </c>
      <c r="Y6477" t="s">
        <v>523</v>
      </c>
      <c r="Z6477">
        <v>345568</v>
      </c>
    </row>
    <row r="6478" spans="1:26" x14ac:dyDescent="0.25">
      <c r="A6478" t="s">
        <v>963</v>
      </c>
      <c r="B6478" t="s">
        <v>146</v>
      </c>
      <c r="C6478" t="s">
        <v>21</v>
      </c>
      <c r="D6478">
        <v>2</v>
      </c>
      <c r="E6478">
        <v>1</v>
      </c>
      <c r="F6478" s="7">
        <v>40456</v>
      </c>
      <c r="G6478" s="5">
        <v>0.67708333333333337</v>
      </c>
      <c r="H6478" t="str">
        <f t="shared" si="101"/>
        <v>Day</v>
      </c>
      <c r="I6478" t="s">
        <v>30</v>
      </c>
      <c r="J6478" t="s">
        <v>26</v>
      </c>
      <c r="K6478" t="s">
        <v>26</v>
      </c>
      <c r="L6478">
        <v>0</v>
      </c>
      <c r="M6478">
        <v>0</v>
      </c>
      <c r="N6478">
        <v>0</v>
      </c>
      <c r="O6478">
        <v>0</v>
      </c>
      <c r="P6478">
        <v>0</v>
      </c>
      <c r="Q6478" t="s">
        <v>24</v>
      </c>
      <c r="R6478" t="s">
        <v>86</v>
      </c>
      <c r="S6478" t="s">
        <v>522</v>
      </c>
      <c r="T6478" t="s">
        <v>25</v>
      </c>
      <c r="U6478" t="s">
        <v>27</v>
      </c>
      <c r="V6478" t="s">
        <v>2654</v>
      </c>
      <c r="W6478" t="s">
        <v>147</v>
      </c>
      <c r="X6478" t="s">
        <v>962</v>
      </c>
      <c r="Y6478" t="s">
        <v>523</v>
      </c>
      <c r="Z6478">
        <v>345758</v>
      </c>
    </row>
    <row r="6479" spans="1:26" x14ac:dyDescent="0.25">
      <c r="A6479" t="s">
        <v>963</v>
      </c>
      <c r="B6479" t="s">
        <v>146</v>
      </c>
      <c r="C6479" t="s">
        <v>21</v>
      </c>
      <c r="D6479">
        <v>2</v>
      </c>
      <c r="E6479">
        <v>1</v>
      </c>
      <c r="F6479" s="7">
        <v>39294</v>
      </c>
      <c r="G6479" s="5">
        <v>0.61111111111111105</v>
      </c>
      <c r="H6479" t="str">
        <f t="shared" si="101"/>
        <v>Day</v>
      </c>
      <c r="I6479" t="s">
        <v>30</v>
      </c>
      <c r="J6479" t="s">
        <v>26</v>
      </c>
      <c r="K6479" t="s">
        <v>212</v>
      </c>
      <c r="L6479">
        <v>0</v>
      </c>
      <c r="M6479">
        <v>0</v>
      </c>
      <c r="N6479">
        <v>0</v>
      </c>
      <c r="O6479">
        <v>0</v>
      </c>
      <c r="P6479">
        <v>0</v>
      </c>
      <c r="Q6479" t="s">
        <v>24</v>
      </c>
      <c r="R6479" t="s">
        <v>86</v>
      </c>
      <c r="S6479" t="s">
        <v>522</v>
      </c>
      <c r="T6479" t="s">
        <v>25</v>
      </c>
      <c r="U6479" t="s">
        <v>27</v>
      </c>
      <c r="V6479" t="s">
        <v>2654</v>
      </c>
      <c r="W6479" t="s">
        <v>147</v>
      </c>
      <c r="X6479" t="s">
        <v>962</v>
      </c>
      <c r="Y6479" t="s">
        <v>523</v>
      </c>
      <c r="Z6479">
        <v>360520</v>
      </c>
    </row>
    <row r="6480" spans="1:26" x14ac:dyDescent="0.25">
      <c r="A6480" t="s">
        <v>963</v>
      </c>
      <c r="B6480" t="s">
        <v>146</v>
      </c>
      <c r="C6480" t="s">
        <v>21</v>
      </c>
      <c r="D6480">
        <v>2</v>
      </c>
      <c r="E6480">
        <v>1</v>
      </c>
      <c r="F6480" s="7">
        <v>40391</v>
      </c>
      <c r="G6480" s="5">
        <v>6.2499999999999995E-3</v>
      </c>
      <c r="H6480" t="str">
        <f t="shared" si="101"/>
        <v>Night</v>
      </c>
      <c r="I6480" t="s">
        <v>30</v>
      </c>
      <c r="J6480" t="s">
        <v>26</v>
      </c>
      <c r="K6480" t="s">
        <v>26</v>
      </c>
      <c r="L6480">
        <v>0</v>
      </c>
      <c r="M6480">
        <v>0</v>
      </c>
      <c r="N6480">
        <v>0</v>
      </c>
      <c r="O6480">
        <v>0</v>
      </c>
      <c r="P6480">
        <v>0</v>
      </c>
      <c r="Q6480" t="s">
        <v>24</v>
      </c>
      <c r="R6480" t="s">
        <v>86</v>
      </c>
      <c r="S6480" t="s">
        <v>522</v>
      </c>
      <c r="T6480" t="s">
        <v>25</v>
      </c>
      <c r="U6480" t="s">
        <v>27</v>
      </c>
      <c r="V6480" t="s">
        <v>2654</v>
      </c>
      <c r="W6480" t="s">
        <v>147</v>
      </c>
      <c r="X6480" t="s">
        <v>962</v>
      </c>
      <c r="Y6480" t="s">
        <v>523</v>
      </c>
      <c r="Z6480">
        <v>332653</v>
      </c>
    </row>
    <row r="6481" spans="1:26" x14ac:dyDescent="0.25">
      <c r="A6481" t="s">
        <v>963</v>
      </c>
      <c r="B6481" t="s">
        <v>146</v>
      </c>
      <c r="C6481" t="s">
        <v>21</v>
      </c>
      <c r="D6481">
        <v>2</v>
      </c>
      <c r="E6481">
        <v>1</v>
      </c>
      <c r="F6481" s="7">
        <v>40402</v>
      </c>
      <c r="G6481" s="5">
        <v>0.71666666666666667</v>
      </c>
      <c r="H6481" t="str">
        <f t="shared" si="101"/>
        <v>Day</v>
      </c>
      <c r="I6481" t="s">
        <v>30</v>
      </c>
      <c r="J6481" t="s">
        <v>26</v>
      </c>
      <c r="K6481" t="s">
        <v>26</v>
      </c>
      <c r="L6481">
        <v>0</v>
      </c>
      <c r="M6481">
        <v>0</v>
      </c>
      <c r="N6481">
        <v>0</v>
      </c>
      <c r="O6481">
        <v>0</v>
      </c>
      <c r="P6481">
        <v>0</v>
      </c>
      <c r="Q6481" t="s">
        <v>24</v>
      </c>
      <c r="R6481" t="s">
        <v>46</v>
      </c>
      <c r="S6481" t="s">
        <v>44</v>
      </c>
      <c r="T6481" t="s">
        <v>25</v>
      </c>
      <c r="U6481" t="s">
        <v>64</v>
      </c>
      <c r="V6481" t="s">
        <v>2650</v>
      </c>
      <c r="W6481" t="s">
        <v>147</v>
      </c>
      <c r="X6481" t="s">
        <v>962</v>
      </c>
      <c r="Y6481" t="s">
        <v>45</v>
      </c>
      <c r="Z6481">
        <v>261631</v>
      </c>
    </row>
    <row r="6482" spans="1:26" x14ac:dyDescent="0.25">
      <c r="A6482" t="s">
        <v>963</v>
      </c>
      <c r="B6482" t="s">
        <v>146</v>
      </c>
      <c r="C6482" t="s">
        <v>21</v>
      </c>
      <c r="D6482">
        <v>2</v>
      </c>
      <c r="E6482">
        <v>1</v>
      </c>
      <c r="F6482" s="7">
        <v>39267</v>
      </c>
      <c r="G6482" s="5">
        <v>0.81805555555555554</v>
      </c>
      <c r="H6482" t="str">
        <f t="shared" si="101"/>
        <v>Night</v>
      </c>
      <c r="I6482" t="s">
        <v>30</v>
      </c>
      <c r="J6482" t="s">
        <v>26</v>
      </c>
      <c r="K6482" t="s">
        <v>26</v>
      </c>
      <c r="L6482">
        <v>0</v>
      </c>
      <c r="M6482">
        <v>0</v>
      </c>
      <c r="N6482">
        <v>0</v>
      </c>
      <c r="O6482">
        <v>0</v>
      </c>
      <c r="P6482">
        <v>0</v>
      </c>
      <c r="Q6482" t="s">
        <v>24</v>
      </c>
      <c r="R6482" t="s">
        <v>46</v>
      </c>
      <c r="S6482" t="s">
        <v>44</v>
      </c>
      <c r="T6482" t="s">
        <v>25</v>
      </c>
      <c r="U6482" t="s">
        <v>27</v>
      </c>
      <c r="V6482" t="s">
        <v>2650</v>
      </c>
      <c r="W6482" t="s">
        <v>147</v>
      </c>
      <c r="X6482" t="s">
        <v>962</v>
      </c>
      <c r="Y6482" t="s">
        <v>45</v>
      </c>
      <c r="Z6482">
        <v>253081</v>
      </c>
    </row>
    <row r="6483" spans="1:26" x14ac:dyDescent="0.25">
      <c r="A6483" t="s">
        <v>963</v>
      </c>
      <c r="B6483" t="s">
        <v>146</v>
      </c>
      <c r="C6483" t="s">
        <v>21</v>
      </c>
      <c r="D6483">
        <v>2</v>
      </c>
      <c r="E6483">
        <v>1</v>
      </c>
      <c r="F6483" s="7">
        <v>41130</v>
      </c>
      <c r="G6483" s="5">
        <v>2.013888888888889E-2</v>
      </c>
      <c r="H6483" t="str">
        <f t="shared" si="101"/>
        <v>Night</v>
      </c>
      <c r="I6483" t="s">
        <v>36</v>
      </c>
      <c r="J6483" t="s">
        <v>26</v>
      </c>
      <c r="K6483" t="s">
        <v>26</v>
      </c>
      <c r="L6483">
        <v>0</v>
      </c>
      <c r="M6483">
        <v>0</v>
      </c>
      <c r="N6483">
        <v>0</v>
      </c>
      <c r="O6483">
        <v>0</v>
      </c>
      <c r="P6483">
        <v>0</v>
      </c>
      <c r="Q6483" t="s">
        <v>24</v>
      </c>
      <c r="R6483" t="s">
        <v>46</v>
      </c>
      <c r="S6483" t="s">
        <v>44</v>
      </c>
      <c r="T6483" t="s">
        <v>25</v>
      </c>
      <c r="U6483" t="s">
        <v>27</v>
      </c>
      <c r="V6483" t="s">
        <v>2650</v>
      </c>
      <c r="W6483" t="s">
        <v>147</v>
      </c>
      <c r="X6483" t="s">
        <v>962</v>
      </c>
      <c r="Y6483" t="s">
        <v>45</v>
      </c>
      <c r="Z6483">
        <v>264733</v>
      </c>
    </row>
    <row r="6484" spans="1:26" x14ac:dyDescent="0.25">
      <c r="A6484" t="s">
        <v>963</v>
      </c>
      <c r="B6484" t="s">
        <v>146</v>
      </c>
      <c r="C6484" t="s">
        <v>21</v>
      </c>
      <c r="D6484">
        <v>2</v>
      </c>
      <c r="E6484">
        <v>1</v>
      </c>
      <c r="F6484" s="7">
        <v>41122</v>
      </c>
      <c r="G6484" s="5">
        <v>0.76388888888888884</v>
      </c>
      <c r="H6484" t="str">
        <f t="shared" si="101"/>
        <v>Night</v>
      </c>
      <c r="I6484" t="s">
        <v>36</v>
      </c>
      <c r="J6484" t="s">
        <v>26</v>
      </c>
      <c r="K6484" t="s">
        <v>26</v>
      </c>
      <c r="L6484">
        <v>0</v>
      </c>
      <c r="M6484">
        <v>0</v>
      </c>
      <c r="N6484">
        <v>0</v>
      </c>
      <c r="O6484">
        <v>0</v>
      </c>
      <c r="P6484">
        <v>0</v>
      </c>
      <c r="Q6484" t="s">
        <v>24</v>
      </c>
      <c r="R6484" t="s">
        <v>46</v>
      </c>
      <c r="S6484" t="s">
        <v>44</v>
      </c>
      <c r="T6484" t="s">
        <v>25</v>
      </c>
      <c r="U6484" t="s">
        <v>27</v>
      </c>
      <c r="V6484" t="s">
        <v>2650</v>
      </c>
      <c r="W6484" t="s">
        <v>147</v>
      </c>
      <c r="X6484" t="s">
        <v>962</v>
      </c>
      <c r="Y6484" t="s">
        <v>45</v>
      </c>
      <c r="Z6484">
        <v>303290</v>
      </c>
    </row>
    <row r="6485" spans="1:26" x14ac:dyDescent="0.25">
      <c r="A6485" t="s">
        <v>963</v>
      </c>
      <c r="B6485" t="s">
        <v>146</v>
      </c>
      <c r="C6485" t="s">
        <v>21</v>
      </c>
      <c r="D6485">
        <v>2</v>
      </c>
      <c r="E6485">
        <v>1</v>
      </c>
      <c r="F6485" s="7">
        <v>41095</v>
      </c>
      <c r="G6485" s="5">
        <v>0.39374999999999999</v>
      </c>
      <c r="H6485" t="str">
        <f t="shared" si="101"/>
        <v>Day</v>
      </c>
      <c r="I6485" t="s">
        <v>30</v>
      </c>
      <c r="J6485" t="s">
        <v>26</v>
      </c>
      <c r="K6485" t="s">
        <v>26</v>
      </c>
      <c r="L6485">
        <v>0</v>
      </c>
      <c r="M6485">
        <v>0</v>
      </c>
      <c r="N6485">
        <v>0</v>
      </c>
      <c r="O6485">
        <v>0</v>
      </c>
      <c r="P6485">
        <v>0</v>
      </c>
      <c r="Q6485" t="s">
        <v>24</v>
      </c>
      <c r="R6485" t="s">
        <v>46</v>
      </c>
      <c r="S6485" t="s">
        <v>44</v>
      </c>
      <c r="T6485" t="s">
        <v>25</v>
      </c>
      <c r="U6485" t="s">
        <v>27</v>
      </c>
      <c r="V6485" t="s">
        <v>2650</v>
      </c>
      <c r="W6485" t="s">
        <v>147</v>
      </c>
      <c r="X6485" t="s">
        <v>962</v>
      </c>
      <c r="Y6485" t="s">
        <v>45</v>
      </c>
      <c r="Z6485">
        <v>304596</v>
      </c>
    </row>
    <row r="6486" spans="1:26" x14ac:dyDescent="0.25">
      <c r="A6486" t="s">
        <v>963</v>
      </c>
      <c r="B6486" t="s">
        <v>146</v>
      </c>
      <c r="C6486" t="s">
        <v>21</v>
      </c>
      <c r="D6486">
        <v>2</v>
      </c>
      <c r="E6486">
        <v>1</v>
      </c>
      <c r="F6486" s="7">
        <v>41094</v>
      </c>
      <c r="G6486" s="5">
        <v>0.47222222222222227</v>
      </c>
      <c r="H6486" t="str">
        <f t="shared" si="101"/>
        <v>Day</v>
      </c>
      <c r="I6486" t="s">
        <v>30</v>
      </c>
      <c r="J6486" t="s">
        <v>26</v>
      </c>
      <c r="K6486" t="s">
        <v>26</v>
      </c>
      <c r="L6486">
        <v>0</v>
      </c>
      <c r="M6486">
        <v>0</v>
      </c>
      <c r="N6486">
        <v>0</v>
      </c>
      <c r="O6486">
        <v>0</v>
      </c>
      <c r="P6486">
        <v>0</v>
      </c>
      <c r="Q6486" t="s">
        <v>24</v>
      </c>
      <c r="R6486" t="s">
        <v>46</v>
      </c>
      <c r="S6486" t="s">
        <v>44</v>
      </c>
      <c r="T6486" t="s">
        <v>25</v>
      </c>
      <c r="U6486" t="s">
        <v>27</v>
      </c>
      <c r="V6486" t="s">
        <v>2650</v>
      </c>
      <c r="W6486" t="s">
        <v>147</v>
      </c>
      <c r="X6486" t="s">
        <v>962</v>
      </c>
      <c r="Y6486" t="s">
        <v>45</v>
      </c>
      <c r="Z6486">
        <v>317608</v>
      </c>
    </row>
    <row r="6487" spans="1:26" x14ac:dyDescent="0.25">
      <c r="A6487" t="s">
        <v>963</v>
      </c>
      <c r="B6487" t="s">
        <v>146</v>
      </c>
      <c r="C6487" t="s">
        <v>21</v>
      </c>
      <c r="D6487">
        <v>2</v>
      </c>
      <c r="E6487">
        <v>1</v>
      </c>
      <c r="F6487" s="7">
        <v>40374</v>
      </c>
      <c r="G6487" s="5">
        <v>2.0833333333333333E-3</v>
      </c>
      <c r="H6487" t="str">
        <f t="shared" si="101"/>
        <v>Night</v>
      </c>
      <c r="I6487" t="s">
        <v>30</v>
      </c>
      <c r="J6487" t="s">
        <v>26</v>
      </c>
      <c r="K6487" t="s">
        <v>26</v>
      </c>
      <c r="L6487">
        <v>0</v>
      </c>
      <c r="M6487">
        <v>0</v>
      </c>
      <c r="N6487">
        <v>0</v>
      </c>
      <c r="O6487">
        <v>0</v>
      </c>
      <c r="P6487">
        <v>0</v>
      </c>
      <c r="Q6487" t="s">
        <v>24</v>
      </c>
      <c r="R6487" t="s">
        <v>46</v>
      </c>
      <c r="S6487" t="s">
        <v>44</v>
      </c>
      <c r="T6487" t="s">
        <v>25</v>
      </c>
      <c r="U6487" t="s">
        <v>27</v>
      </c>
      <c r="V6487" t="s">
        <v>2650</v>
      </c>
      <c r="W6487" t="s">
        <v>147</v>
      </c>
      <c r="X6487" t="s">
        <v>962</v>
      </c>
      <c r="Y6487" t="s">
        <v>45</v>
      </c>
      <c r="Z6487">
        <v>323726</v>
      </c>
    </row>
    <row r="6488" spans="1:26" x14ac:dyDescent="0.25">
      <c r="A6488" t="s">
        <v>963</v>
      </c>
      <c r="B6488" t="s">
        <v>146</v>
      </c>
      <c r="C6488" t="s">
        <v>21</v>
      </c>
      <c r="D6488">
        <v>2</v>
      </c>
      <c r="E6488">
        <v>1</v>
      </c>
      <c r="F6488" s="7">
        <v>40767</v>
      </c>
      <c r="G6488" s="5">
        <v>0.80625000000000002</v>
      </c>
      <c r="H6488" t="str">
        <f t="shared" si="101"/>
        <v>Night</v>
      </c>
      <c r="I6488" t="s">
        <v>30</v>
      </c>
      <c r="J6488" t="s">
        <v>26</v>
      </c>
      <c r="K6488" t="s">
        <v>26</v>
      </c>
      <c r="L6488">
        <v>0</v>
      </c>
      <c r="M6488">
        <v>0</v>
      </c>
      <c r="N6488">
        <v>0</v>
      </c>
      <c r="O6488">
        <v>0</v>
      </c>
      <c r="P6488">
        <v>0</v>
      </c>
      <c r="Q6488" t="s">
        <v>24</v>
      </c>
      <c r="R6488" t="s">
        <v>228</v>
      </c>
      <c r="S6488" t="s">
        <v>274</v>
      </c>
      <c r="T6488" t="s">
        <v>25</v>
      </c>
      <c r="U6488" t="s">
        <v>27</v>
      </c>
      <c r="V6488" t="s">
        <v>2650</v>
      </c>
      <c r="W6488" t="s">
        <v>147</v>
      </c>
      <c r="X6488" t="s">
        <v>962</v>
      </c>
      <c r="Y6488" t="s">
        <v>275</v>
      </c>
      <c r="Z6488">
        <v>304468</v>
      </c>
    </row>
    <row r="6489" spans="1:26" x14ac:dyDescent="0.25">
      <c r="A6489" t="s">
        <v>963</v>
      </c>
      <c r="B6489" t="s">
        <v>146</v>
      </c>
      <c r="C6489" t="s">
        <v>21</v>
      </c>
      <c r="D6489">
        <v>2</v>
      </c>
      <c r="E6489">
        <v>1</v>
      </c>
      <c r="F6489" s="7">
        <v>40777</v>
      </c>
      <c r="G6489" s="5">
        <v>0.73611111111111116</v>
      </c>
      <c r="H6489" t="str">
        <f t="shared" si="101"/>
        <v>Day</v>
      </c>
      <c r="I6489" t="s">
        <v>30</v>
      </c>
      <c r="J6489" t="s">
        <v>26</v>
      </c>
      <c r="K6489" t="s">
        <v>26</v>
      </c>
      <c r="L6489">
        <v>0</v>
      </c>
      <c r="M6489">
        <v>0</v>
      </c>
      <c r="N6489">
        <v>0</v>
      </c>
      <c r="O6489">
        <v>0</v>
      </c>
      <c r="P6489">
        <v>0</v>
      </c>
      <c r="Q6489" t="s">
        <v>24</v>
      </c>
      <c r="R6489" t="s">
        <v>228</v>
      </c>
      <c r="S6489" t="s">
        <v>274</v>
      </c>
      <c r="T6489" t="s">
        <v>25</v>
      </c>
      <c r="U6489" t="s">
        <v>27</v>
      </c>
      <c r="V6489" t="s">
        <v>2650</v>
      </c>
      <c r="W6489" t="s">
        <v>147</v>
      </c>
      <c r="X6489" t="s">
        <v>962</v>
      </c>
      <c r="Y6489" t="s">
        <v>275</v>
      </c>
      <c r="Z6489">
        <v>321085</v>
      </c>
    </row>
    <row r="6490" spans="1:26" x14ac:dyDescent="0.25">
      <c r="A6490" t="s">
        <v>963</v>
      </c>
      <c r="B6490" t="s">
        <v>146</v>
      </c>
      <c r="C6490" t="s">
        <v>21</v>
      </c>
      <c r="D6490">
        <v>2</v>
      </c>
      <c r="E6490">
        <v>1</v>
      </c>
      <c r="F6490" s="7">
        <v>39298</v>
      </c>
      <c r="G6490" s="5">
        <v>0.67847222222222225</v>
      </c>
      <c r="H6490" t="str">
        <f t="shared" si="101"/>
        <v>Day</v>
      </c>
      <c r="I6490" t="s">
        <v>30</v>
      </c>
      <c r="J6490" t="s">
        <v>26</v>
      </c>
      <c r="K6490" t="s">
        <v>26</v>
      </c>
      <c r="L6490">
        <v>0</v>
      </c>
      <c r="M6490">
        <v>0</v>
      </c>
      <c r="N6490">
        <v>0</v>
      </c>
      <c r="O6490">
        <v>0</v>
      </c>
      <c r="P6490">
        <v>0</v>
      </c>
      <c r="Q6490" t="s">
        <v>24</v>
      </c>
      <c r="R6490" t="s">
        <v>228</v>
      </c>
      <c r="S6490" t="s">
        <v>274</v>
      </c>
      <c r="T6490" t="s">
        <v>25</v>
      </c>
      <c r="U6490" t="s">
        <v>27</v>
      </c>
      <c r="V6490" t="s">
        <v>2650</v>
      </c>
      <c r="W6490" t="s">
        <v>147</v>
      </c>
      <c r="X6490" t="s">
        <v>962</v>
      </c>
      <c r="Y6490" t="s">
        <v>275</v>
      </c>
      <c r="Z6490">
        <v>332643</v>
      </c>
    </row>
    <row r="6491" spans="1:26" x14ac:dyDescent="0.25">
      <c r="A6491" t="s">
        <v>963</v>
      </c>
      <c r="B6491" t="s">
        <v>146</v>
      </c>
      <c r="C6491" t="s">
        <v>21</v>
      </c>
      <c r="D6491">
        <v>2</v>
      </c>
      <c r="E6491">
        <v>1</v>
      </c>
      <c r="F6491" s="7">
        <v>40403</v>
      </c>
      <c r="G6491" s="5">
        <v>0.64583333333333337</v>
      </c>
      <c r="H6491" t="str">
        <f t="shared" si="101"/>
        <v>Day</v>
      </c>
      <c r="I6491" t="s">
        <v>30</v>
      </c>
      <c r="J6491" t="s">
        <v>26</v>
      </c>
      <c r="K6491" t="s">
        <v>26</v>
      </c>
      <c r="L6491">
        <v>0</v>
      </c>
      <c r="M6491">
        <v>0</v>
      </c>
      <c r="N6491">
        <v>0</v>
      </c>
      <c r="O6491">
        <v>0</v>
      </c>
      <c r="P6491">
        <v>0</v>
      </c>
      <c r="Q6491" t="s">
        <v>24</v>
      </c>
      <c r="R6491" t="s">
        <v>228</v>
      </c>
      <c r="S6491" t="s">
        <v>274</v>
      </c>
      <c r="T6491" t="s">
        <v>25</v>
      </c>
      <c r="U6491" t="s">
        <v>27</v>
      </c>
      <c r="V6491" t="s">
        <v>2650</v>
      </c>
      <c r="W6491" t="s">
        <v>147</v>
      </c>
      <c r="X6491" t="s">
        <v>962</v>
      </c>
      <c r="Y6491" t="s">
        <v>275</v>
      </c>
      <c r="Z6491">
        <v>334826</v>
      </c>
    </row>
    <row r="6492" spans="1:26" x14ac:dyDescent="0.25">
      <c r="A6492" t="s">
        <v>963</v>
      </c>
      <c r="B6492" t="s">
        <v>146</v>
      </c>
      <c r="C6492" t="s">
        <v>21</v>
      </c>
      <c r="D6492">
        <v>2</v>
      </c>
      <c r="E6492">
        <v>1</v>
      </c>
      <c r="F6492" s="7">
        <v>42127</v>
      </c>
      <c r="G6492" s="5">
        <v>0.27847222222222223</v>
      </c>
      <c r="H6492" t="str">
        <f t="shared" si="101"/>
        <v>Day</v>
      </c>
      <c r="I6492" t="s">
        <v>36</v>
      </c>
      <c r="J6492" t="s">
        <v>26</v>
      </c>
      <c r="K6492" t="s">
        <v>26</v>
      </c>
      <c r="L6492">
        <v>0</v>
      </c>
      <c r="M6492">
        <v>0</v>
      </c>
      <c r="N6492">
        <v>0</v>
      </c>
      <c r="O6492">
        <v>0</v>
      </c>
      <c r="P6492">
        <v>0</v>
      </c>
      <c r="Q6492" t="s">
        <v>24</v>
      </c>
      <c r="R6492" t="s">
        <v>228</v>
      </c>
      <c r="S6492" t="s">
        <v>274</v>
      </c>
      <c r="T6492" t="s">
        <v>25</v>
      </c>
      <c r="U6492" t="s">
        <v>27</v>
      </c>
      <c r="V6492" t="s">
        <v>2650</v>
      </c>
      <c r="W6492" t="s">
        <v>147</v>
      </c>
      <c r="X6492" t="s">
        <v>962</v>
      </c>
      <c r="Y6492" t="s">
        <v>275</v>
      </c>
      <c r="Z6492">
        <v>360521</v>
      </c>
    </row>
    <row r="6493" spans="1:26" x14ac:dyDescent="0.25">
      <c r="A6493" t="s">
        <v>963</v>
      </c>
      <c r="B6493" t="s">
        <v>146</v>
      </c>
      <c r="C6493" t="s">
        <v>21</v>
      </c>
      <c r="D6493">
        <v>2</v>
      </c>
      <c r="E6493">
        <v>1</v>
      </c>
      <c r="F6493" s="7">
        <v>39543</v>
      </c>
      <c r="G6493" s="5">
        <v>0.38194444444444442</v>
      </c>
      <c r="H6493" t="str">
        <f t="shared" si="101"/>
        <v>Day</v>
      </c>
      <c r="I6493" t="s">
        <v>36</v>
      </c>
      <c r="J6493" t="s">
        <v>26</v>
      </c>
      <c r="K6493" t="s">
        <v>26</v>
      </c>
      <c r="L6493">
        <v>0</v>
      </c>
      <c r="M6493">
        <v>0</v>
      </c>
      <c r="N6493">
        <v>0</v>
      </c>
      <c r="O6493">
        <v>0</v>
      </c>
      <c r="P6493">
        <v>0</v>
      </c>
      <c r="Q6493" t="s">
        <v>24</v>
      </c>
      <c r="R6493" t="s">
        <v>208</v>
      </c>
      <c r="S6493" t="s">
        <v>1094</v>
      </c>
      <c r="T6493" t="s">
        <v>25</v>
      </c>
      <c r="U6493" t="s">
        <v>27</v>
      </c>
      <c r="V6493" t="s">
        <v>208</v>
      </c>
      <c r="W6493" t="s">
        <v>147</v>
      </c>
      <c r="X6493" t="s">
        <v>962</v>
      </c>
      <c r="Y6493" t="s">
        <v>1095</v>
      </c>
      <c r="Z6493">
        <v>343461</v>
      </c>
    </row>
    <row r="6494" spans="1:26" x14ac:dyDescent="0.25">
      <c r="A6494" t="s">
        <v>963</v>
      </c>
      <c r="B6494" t="s">
        <v>146</v>
      </c>
      <c r="C6494" t="s">
        <v>21</v>
      </c>
      <c r="D6494">
        <v>2</v>
      </c>
      <c r="E6494">
        <v>1</v>
      </c>
      <c r="F6494" s="7">
        <v>39261</v>
      </c>
      <c r="G6494" s="5">
        <v>0.49652777777777773</v>
      </c>
      <c r="H6494" t="str">
        <f t="shared" si="101"/>
        <v>Day</v>
      </c>
      <c r="I6494" t="s">
        <v>36</v>
      </c>
      <c r="J6494" t="s">
        <v>26</v>
      </c>
      <c r="K6494" t="s">
        <v>26</v>
      </c>
      <c r="L6494">
        <v>0</v>
      </c>
      <c r="M6494">
        <v>0</v>
      </c>
      <c r="N6494" s="2">
        <v>22895</v>
      </c>
      <c r="O6494">
        <v>0</v>
      </c>
      <c r="P6494">
        <v>0</v>
      </c>
      <c r="Q6494" t="s">
        <v>24</v>
      </c>
      <c r="R6494" t="s">
        <v>208</v>
      </c>
      <c r="S6494" t="s">
        <v>1094</v>
      </c>
      <c r="T6494" t="s">
        <v>25</v>
      </c>
      <c r="U6494" t="s">
        <v>64</v>
      </c>
      <c r="V6494" t="s">
        <v>208</v>
      </c>
      <c r="W6494" t="s">
        <v>147</v>
      </c>
      <c r="X6494" t="s">
        <v>962</v>
      </c>
      <c r="Y6494" t="s">
        <v>1095</v>
      </c>
      <c r="Z6494">
        <v>343677</v>
      </c>
    </row>
    <row r="6495" spans="1:26" x14ac:dyDescent="0.25">
      <c r="A6495" t="s">
        <v>963</v>
      </c>
      <c r="B6495" t="s">
        <v>146</v>
      </c>
      <c r="C6495" t="s">
        <v>21</v>
      </c>
      <c r="D6495">
        <v>2</v>
      </c>
      <c r="E6495">
        <v>1</v>
      </c>
      <c r="F6495" s="7">
        <v>40784</v>
      </c>
      <c r="G6495" s="5">
        <v>0.49305555555555558</v>
      </c>
      <c r="H6495" t="str">
        <f t="shared" si="101"/>
        <v>Day</v>
      </c>
      <c r="I6495" t="s">
        <v>30</v>
      </c>
      <c r="J6495" t="s">
        <v>26</v>
      </c>
      <c r="K6495" t="s">
        <v>26</v>
      </c>
      <c r="L6495">
        <v>0</v>
      </c>
      <c r="M6495">
        <v>0</v>
      </c>
      <c r="N6495">
        <v>0</v>
      </c>
      <c r="O6495">
        <v>0</v>
      </c>
      <c r="P6495">
        <v>0</v>
      </c>
      <c r="Q6495" t="s">
        <v>24</v>
      </c>
      <c r="R6495" t="s">
        <v>245</v>
      </c>
      <c r="S6495" t="s">
        <v>844</v>
      </c>
      <c r="T6495" t="s">
        <v>25</v>
      </c>
      <c r="U6495" t="s">
        <v>27</v>
      </c>
      <c r="V6495" t="s">
        <v>2654</v>
      </c>
      <c r="W6495" t="s">
        <v>147</v>
      </c>
      <c r="X6495" t="s">
        <v>962</v>
      </c>
      <c r="Y6495" t="s">
        <v>845</v>
      </c>
      <c r="Z6495">
        <v>317578</v>
      </c>
    </row>
    <row r="6496" spans="1:26" x14ac:dyDescent="0.25">
      <c r="A6496" t="s">
        <v>963</v>
      </c>
      <c r="B6496" t="s">
        <v>146</v>
      </c>
      <c r="C6496" t="s">
        <v>21</v>
      </c>
      <c r="D6496">
        <v>2</v>
      </c>
      <c r="E6496">
        <v>1</v>
      </c>
      <c r="F6496" s="7">
        <v>39674</v>
      </c>
      <c r="G6496" s="5">
        <v>0.41388888888888892</v>
      </c>
      <c r="H6496" t="str">
        <f t="shared" si="101"/>
        <v>Day</v>
      </c>
      <c r="I6496" t="s">
        <v>30</v>
      </c>
      <c r="J6496" t="s">
        <v>114</v>
      </c>
      <c r="K6496" t="s">
        <v>212</v>
      </c>
      <c r="L6496">
        <v>0</v>
      </c>
      <c r="M6496">
        <v>0</v>
      </c>
      <c r="N6496">
        <v>0</v>
      </c>
      <c r="O6496">
        <v>0</v>
      </c>
      <c r="P6496">
        <v>0</v>
      </c>
      <c r="Q6496" t="s">
        <v>24</v>
      </c>
      <c r="R6496" t="s">
        <v>245</v>
      </c>
      <c r="S6496" t="s">
        <v>243</v>
      </c>
      <c r="T6496" t="s">
        <v>25</v>
      </c>
      <c r="U6496" t="s">
        <v>27</v>
      </c>
      <c r="V6496" t="s">
        <v>2654</v>
      </c>
      <c r="W6496" t="s">
        <v>147</v>
      </c>
      <c r="X6496" t="s">
        <v>962</v>
      </c>
      <c r="Y6496" t="s">
        <v>244</v>
      </c>
      <c r="Z6496">
        <v>234757</v>
      </c>
    </row>
    <row r="6497" spans="1:26" x14ac:dyDescent="0.25">
      <c r="A6497" t="s">
        <v>963</v>
      </c>
      <c r="B6497" t="s">
        <v>146</v>
      </c>
      <c r="C6497" t="s">
        <v>21</v>
      </c>
      <c r="D6497">
        <v>2</v>
      </c>
      <c r="E6497">
        <v>1</v>
      </c>
      <c r="F6497" s="7">
        <v>40372</v>
      </c>
      <c r="G6497" s="5">
        <v>0.75</v>
      </c>
      <c r="H6497" t="str">
        <f t="shared" si="101"/>
        <v>Night</v>
      </c>
      <c r="I6497" t="s">
        <v>30</v>
      </c>
      <c r="J6497" t="s">
        <v>26</v>
      </c>
      <c r="K6497" t="s">
        <v>26</v>
      </c>
      <c r="L6497">
        <v>0</v>
      </c>
      <c r="M6497">
        <v>0</v>
      </c>
      <c r="N6497">
        <v>0</v>
      </c>
      <c r="O6497">
        <v>0</v>
      </c>
      <c r="P6497">
        <v>0</v>
      </c>
      <c r="Q6497" t="s">
        <v>24</v>
      </c>
      <c r="R6497" t="s">
        <v>245</v>
      </c>
      <c r="S6497" t="s">
        <v>243</v>
      </c>
      <c r="T6497" t="s">
        <v>25</v>
      </c>
      <c r="U6497" t="s">
        <v>27</v>
      </c>
      <c r="V6497" t="s">
        <v>2654</v>
      </c>
      <c r="W6497" t="s">
        <v>147</v>
      </c>
      <c r="X6497" t="s">
        <v>962</v>
      </c>
      <c r="Y6497" t="s">
        <v>244</v>
      </c>
      <c r="Z6497">
        <v>251237</v>
      </c>
    </row>
    <row r="6498" spans="1:26" x14ac:dyDescent="0.25">
      <c r="A6498" t="s">
        <v>963</v>
      </c>
      <c r="B6498" t="s">
        <v>146</v>
      </c>
      <c r="C6498" t="s">
        <v>21</v>
      </c>
      <c r="D6498">
        <v>2</v>
      </c>
      <c r="E6498">
        <v>1</v>
      </c>
      <c r="F6498" s="7">
        <v>40398</v>
      </c>
      <c r="G6498" s="5">
        <v>0.75</v>
      </c>
      <c r="H6498" t="str">
        <f t="shared" si="101"/>
        <v>Night</v>
      </c>
      <c r="I6498" t="s">
        <v>30</v>
      </c>
      <c r="J6498" t="s">
        <v>26</v>
      </c>
      <c r="K6498" t="s">
        <v>26</v>
      </c>
      <c r="L6498">
        <v>0</v>
      </c>
      <c r="M6498">
        <v>0</v>
      </c>
      <c r="N6498">
        <v>0</v>
      </c>
      <c r="O6498">
        <v>0</v>
      </c>
      <c r="P6498">
        <v>0</v>
      </c>
      <c r="Q6498" t="s">
        <v>24</v>
      </c>
      <c r="R6498" t="s">
        <v>245</v>
      </c>
      <c r="S6498" t="s">
        <v>243</v>
      </c>
      <c r="T6498" t="s">
        <v>25</v>
      </c>
      <c r="U6498" t="s">
        <v>27</v>
      </c>
      <c r="V6498" t="s">
        <v>2654</v>
      </c>
      <c r="W6498" t="s">
        <v>147</v>
      </c>
      <c r="X6498" t="s">
        <v>962</v>
      </c>
      <c r="Y6498" t="s">
        <v>244</v>
      </c>
      <c r="Z6498">
        <v>255153</v>
      </c>
    </row>
    <row r="6499" spans="1:26" x14ac:dyDescent="0.25">
      <c r="A6499" t="s">
        <v>963</v>
      </c>
      <c r="B6499" t="s">
        <v>146</v>
      </c>
      <c r="C6499" t="s">
        <v>21</v>
      </c>
      <c r="D6499">
        <v>2</v>
      </c>
      <c r="E6499">
        <v>1</v>
      </c>
      <c r="F6499" s="7">
        <v>41469</v>
      </c>
      <c r="G6499" s="5">
        <v>0.70138888888888884</v>
      </c>
      <c r="H6499" t="str">
        <f t="shared" si="101"/>
        <v>Day</v>
      </c>
      <c r="I6499" t="s">
        <v>36</v>
      </c>
      <c r="J6499" t="s">
        <v>125</v>
      </c>
      <c r="K6499" t="s">
        <v>26</v>
      </c>
      <c r="L6499">
        <v>0</v>
      </c>
      <c r="M6499">
        <v>0</v>
      </c>
      <c r="N6499">
        <v>0</v>
      </c>
      <c r="O6499">
        <v>0</v>
      </c>
      <c r="P6499">
        <v>0</v>
      </c>
      <c r="Q6499" t="s">
        <v>24</v>
      </c>
      <c r="R6499" t="s">
        <v>245</v>
      </c>
      <c r="S6499" t="s">
        <v>243</v>
      </c>
      <c r="T6499" t="s">
        <v>25</v>
      </c>
      <c r="U6499" t="s">
        <v>27</v>
      </c>
      <c r="V6499" t="s">
        <v>2654</v>
      </c>
      <c r="W6499" t="s">
        <v>147</v>
      </c>
      <c r="X6499" t="s">
        <v>962</v>
      </c>
      <c r="Y6499" t="s">
        <v>244</v>
      </c>
      <c r="Z6499">
        <v>261940</v>
      </c>
    </row>
    <row r="6500" spans="1:26" x14ac:dyDescent="0.25">
      <c r="A6500" t="s">
        <v>963</v>
      </c>
      <c r="B6500" t="s">
        <v>146</v>
      </c>
      <c r="C6500" t="s">
        <v>21</v>
      </c>
      <c r="D6500">
        <v>2</v>
      </c>
      <c r="E6500">
        <v>1</v>
      </c>
      <c r="F6500" s="7">
        <v>40014</v>
      </c>
      <c r="G6500" s="5">
        <v>0.6743055555555556</v>
      </c>
      <c r="H6500" t="str">
        <f t="shared" si="101"/>
        <v>Day</v>
      </c>
      <c r="I6500" t="s">
        <v>36</v>
      </c>
      <c r="J6500" t="s">
        <v>26</v>
      </c>
      <c r="K6500" t="s">
        <v>26</v>
      </c>
      <c r="L6500">
        <v>0</v>
      </c>
      <c r="M6500">
        <v>0</v>
      </c>
      <c r="N6500">
        <v>0</v>
      </c>
      <c r="O6500">
        <v>0</v>
      </c>
      <c r="P6500">
        <v>0</v>
      </c>
      <c r="Q6500" t="s">
        <v>24</v>
      </c>
      <c r="R6500" t="s">
        <v>245</v>
      </c>
      <c r="S6500" t="s">
        <v>243</v>
      </c>
      <c r="T6500" t="s">
        <v>25</v>
      </c>
      <c r="U6500" t="s">
        <v>27</v>
      </c>
      <c r="V6500" t="s">
        <v>2654</v>
      </c>
      <c r="W6500" t="s">
        <v>147</v>
      </c>
      <c r="X6500" t="s">
        <v>962</v>
      </c>
      <c r="Y6500" t="s">
        <v>244</v>
      </c>
      <c r="Z6500">
        <v>266553</v>
      </c>
    </row>
    <row r="6501" spans="1:26" x14ac:dyDescent="0.25">
      <c r="A6501" t="s">
        <v>963</v>
      </c>
      <c r="B6501" t="s">
        <v>146</v>
      </c>
      <c r="C6501" t="s">
        <v>21</v>
      </c>
      <c r="D6501">
        <v>2</v>
      </c>
      <c r="E6501">
        <v>1</v>
      </c>
      <c r="F6501" s="7">
        <v>40401</v>
      </c>
      <c r="G6501" s="5">
        <v>0.75</v>
      </c>
      <c r="H6501" t="str">
        <f t="shared" si="101"/>
        <v>Night</v>
      </c>
      <c r="I6501" t="s">
        <v>30</v>
      </c>
      <c r="J6501" t="s">
        <v>26</v>
      </c>
      <c r="K6501" t="s">
        <v>26</v>
      </c>
      <c r="L6501">
        <v>0</v>
      </c>
      <c r="M6501">
        <v>0</v>
      </c>
      <c r="N6501">
        <v>0</v>
      </c>
      <c r="O6501">
        <v>0</v>
      </c>
      <c r="P6501">
        <v>0</v>
      </c>
      <c r="Q6501" t="s">
        <v>24</v>
      </c>
      <c r="R6501" t="s">
        <v>245</v>
      </c>
      <c r="S6501" t="s">
        <v>243</v>
      </c>
      <c r="T6501" t="s">
        <v>25</v>
      </c>
      <c r="U6501" t="s">
        <v>27</v>
      </c>
      <c r="V6501" t="s">
        <v>2654</v>
      </c>
      <c r="W6501" t="s">
        <v>147</v>
      </c>
      <c r="X6501" t="s">
        <v>962</v>
      </c>
      <c r="Y6501" t="s">
        <v>244</v>
      </c>
      <c r="Z6501">
        <v>266735</v>
      </c>
    </row>
    <row r="6502" spans="1:26" x14ac:dyDescent="0.25">
      <c r="A6502" t="s">
        <v>963</v>
      </c>
      <c r="B6502" t="s">
        <v>146</v>
      </c>
      <c r="C6502" t="s">
        <v>21</v>
      </c>
      <c r="D6502">
        <v>2</v>
      </c>
      <c r="E6502">
        <v>1</v>
      </c>
      <c r="F6502" s="7">
        <v>41361</v>
      </c>
      <c r="G6502" s="5">
        <v>0.4826388888888889</v>
      </c>
      <c r="H6502" t="str">
        <f t="shared" si="101"/>
        <v>Day</v>
      </c>
      <c r="I6502" t="s">
        <v>36</v>
      </c>
      <c r="J6502" t="s">
        <v>26</v>
      </c>
      <c r="K6502" t="s">
        <v>26</v>
      </c>
      <c r="L6502">
        <v>0</v>
      </c>
      <c r="M6502">
        <v>0</v>
      </c>
      <c r="N6502">
        <v>0</v>
      </c>
      <c r="O6502">
        <v>0</v>
      </c>
      <c r="P6502">
        <v>0</v>
      </c>
      <c r="Q6502" t="s">
        <v>24</v>
      </c>
      <c r="R6502" t="s">
        <v>245</v>
      </c>
      <c r="S6502" t="s">
        <v>243</v>
      </c>
      <c r="T6502" t="s">
        <v>25</v>
      </c>
      <c r="U6502" t="s">
        <v>27</v>
      </c>
      <c r="V6502" t="s">
        <v>2654</v>
      </c>
      <c r="W6502" t="s">
        <v>147</v>
      </c>
      <c r="X6502" t="s">
        <v>962</v>
      </c>
      <c r="Y6502" t="s">
        <v>244</v>
      </c>
      <c r="Z6502">
        <v>304594</v>
      </c>
    </row>
    <row r="6503" spans="1:26" x14ac:dyDescent="0.25">
      <c r="A6503" t="s">
        <v>963</v>
      </c>
      <c r="B6503" t="s">
        <v>146</v>
      </c>
      <c r="C6503" t="s">
        <v>21</v>
      </c>
      <c r="D6503">
        <v>2</v>
      </c>
      <c r="E6503">
        <v>1</v>
      </c>
      <c r="F6503" s="7">
        <v>39550</v>
      </c>
      <c r="G6503" s="5">
        <v>0.79861111111111116</v>
      </c>
      <c r="H6503" t="str">
        <f t="shared" si="101"/>
        <v>Night</v>
      </c>
      <c r="I6503" t="s">
        <v>30</v>
      </c>
      <c r="J6503" t="s">
        <v>26</v>
      </c>
      <c r="K6503" t="s">
        <v>212</v>
      </c>
      <c r="L6503">
        <v>0</v>
      </c>
      <c r="M6503">
        <v>0</v>
      </c>
      <c r="N6503">
        <v>0</v>
      </c>
      <c r="O6503">
        <v>0</v>
      </c>
      <c r="P6503">
        <v>0</v>
      </c>
      <c r="Q6503" t="s">
        <v>24</v>
      </c>
      <c r="R6503" t="s">
        <v>245</v>
      </c>
      <c r="S6503" t="s">
        <v>243</v>
      </c>
      <c r="T6503" t="s">
        <v>25</v>
      </c>
      <c r="U6503" t="s">
        <v>27</v>
      </c>
      <c r="V6503" t="s">
        <v>2654</v>
      </c>
      <c r="W6503" t="s">
        <v>147</v>
      </c>
      <c r="X6503" t="s">
        <v>962</v>
      </c>
      <c r="Y6503" t="s">
        <v>244</v>
      </c>
      <c r="Z6503">
        <v>304744</v>
      </c>
    </row>
    <row r="6504" spans="1:26" x14ac:dyDescent="0.25">
      <c r="A6504" t="s">
        <v>963</v>
      </c>
      <c r="B6504" t="s">
        <v>146</v>
      </c>
      <c r="C6504" t="s">
        <v>21</v>
      </c>
      <c r="D6504">
        <v>2</v>
      </c>
      <c r="E6504">
        <v>1</v>
      </c>
      <c r="F6504" s="7">
        <v>41377</v>
      </c>
      <c r="G6504" s="5">
        <v>0.38055555555555554</v>
      </c>
      <c r="H6504" t="str">
        <f t="shared" si="101"/>
        <v>Day</v>
      </c>
      <c r="I6504" t="s">
        <v>30</v>
      </c>
      <c r="J6504" t="s">
        <v>26</v>
      </c>
      <c r="K6504" t="s">
        <v>26</v>
      </c>
      <c r="L6504">
        <v>0</v>
      </c>
      <c r="M6504">
        <v>0</v>
      </c>
      <c r="N6504">
        <v>0</v>
      </c>
      <c r="O6504">
        <v>0</v>
      </c>
      <c r="P6504">
        <v>0</v>
      </c>
      <c r="Q6504" t="s">
        <v>24</v>
      </c>
      <c r="R6504" t="s">
        <v>2664</v>
      </c>
      <c r="S6504" t="s">
        <v>568</v>
      </c>
      <c r="T6504" t="s">
        <v>25</v>
      </c>
      <c r="U6504" t="s">
        <v>64</v>
      </c>
      <c r="V6504" t="s">
        <v>2664</v>
      </c>
      <c r="W6504" t="s">
        <v>147</v>
      </c>
      <c r="X6504" t="s">
        <v>962</v>
      </c>
      <c r="Y6504" t="s">
        <v>569</v>
      </c>
      <c r="Z6504">
        <v>231502</v>
      </c>
    </row>
    <row r="6505" spans="1:26" x14ac:dyDescent="0.25">
      <c r="A6505" t="s">
        <v>963</v>
      </c>
      <c r="B6505" t="s">
        <v>146</v>
      </c>
      <c r="C6505" t="s">
        <v>21</v>
      </c>
      <c r="D6505">
        <v>2</v>
      </c>
      <c r="E6505">
        <v>1</v>
      </c>
      <c r="F6505" s="7">
        <v>37909</v>
      </c>
      <c r="G6505" s="5">
        <v>0.3611111111111111</v>
      </c>
      <c r="H6505" t="str">
        <f t="shared" si="101"/>
        <v>Day</v>
      </c>
      <c r="I6505" t="s">
        <v>30</v>
      </c>
      <c r="J6505" t="s">
        <v>26</v>
      </c>
      <c r="K6505" t="s">
        <v>26</v>
      </c>
      <c r="L6505">
        <v>0</v>
      </c>
      <c r="M6505">
        <v>0</v>
      </c>
      <c r="N6505">
        <v>0</v>
      </c>
      <c r="O6505">
        <v>0</v>
      </c>
      <c r="P6505">
        <v>0</v>
      </c>
      <c r="Q6505" t="s">
        <v>24</v>
      </c>
      <c r="R6505" t="s">
        <v>2664</v>
      </c>
      <c r="S6505" t="s">
        <v>568</v>
      </c>
      <c r="T6505" t="s">
        <v>25</v>
      </c>
      <c r="U6505" t="s">
        <v>27</v>
      </c>
      <c r="V6505" t="s">
        <v>2664</v>
      </c>
      <c r="W6505" t="s">
        <v>147</v>
      </c>
      <c r="X6505" t="s">
        <v>962</v>
      </c>
      <c r="Y6505" t="s">
        <v>569</v>
      </c>
      <c r="Z6505">
        <v>220262</v>
      </c>
    </row>
    <row r="6506" spans="1:26" x14ac:dyDescent="0.25">
      <c r="A6506" t="s">
        <v>963</v>
      </c>
      <c r="B6506" t="s">
        <v>146</v>
      </c>
      <c r="C6506" t="s">
        <v>21</v>
      </c>
      <c r="D6506">
        <v>2</v>
      </c>
      <c r="E6506">
        <v>1</v>
      </c>
      <c r="F6506" s="7">
        <v>41772</v>
      </c>
      <c r="G6506" s="5">
        <v>0.44305555555555554</v>
      </c>
      <c r="H6506" t="str">
        <f t="shared" si="101"/>
        <v>Day</v>
      </c>
      <c r="I6506" t="s">
        <v>30</v>
      </c>
      <c r="J6506" t="s">
        <v>26</v>
      </c>
      <c r="K6506" t="s">
        <v>26</v>
      </c>
      <c r="L6506">
        <v>0</v>
      </c>
      <c r="M6506">
        <v>0</v>
      </c>
      <c r="N6506">
        <v>0</v>
      </c>
      <c r="O6506">
        <v>0</v>
      </c>
      <c r="P6506">
        <v>0</v>
      </c>
      <c r="Q6506" t="s">
        <v>24</v>
      </c>
      <c r="R6506" t="s">
        <v>2664</v>
      </c>
      <c r="S6506" t="s">
        <v>568</v>
      </c>
      <c r="T6506" t="s">
        <v>25</v>
      </c>
      <c r="U6506" t="s">
        <v>27</v>
      </c>
      <c r="V6506" t="s">
        <v>2664</v>
      </c>
      <c r="W6506" t="s">
        <v>147</v>
      </c>
      <c r="X6506" t="s">
        <v>962</v>
      </c>
      <c r="Y6506" t="s">
        <v>569</v>
      </c>
      <c r="Z6506">
        <v>258663</v>
      </c>
    </row>
    <row r="6507" spans="1:26" x14ac:dyDescent="0.25">
      <c r="A6507" t="s">
        <v>963</v>
      </c>
      <c r="B6507" t="s">
        <v>146</v>
      </c>
      <c r="C6507" t="s">
        <v>21</v>
      </c>
      <c r="D6507">
        <v>2</v>
      </c>
      <c r="E6507">
        <v>1</v>
      </c>
      <c r="F6507" s="7">
        <v>41773</v>
      </c>
      <c r="G6507" s="5">
        <v>0.2951388888888889</v>
      </c>
      <c r="H6507" t="str">
        <f t="shared" si="101"/>
        <v>Day</v>
      </c>
      <c r="I6507" t="s">
        <v>36</v>
      </c>
      <c r="J6507" t="s">
        <v>26</v>
      </c>
      <c r="K6507" t="s">
        <v>26</v>
      </c>
      <c r="L6507">
        <v>0</v>
      </c>
      <c r="M6507">
        <v>0</v>
      </c>
      <c r="N6507">
        <v>0</v>
      </c>
      <c r="O6507">
        <v>0</v>
      </c>
      <c r="P6507">
        <v>0</v>
      </c>
      <c r="Q6507" t="s">
        <v>24</v>
      </c>
      <c r="R6507" t="s">
        <v>2664</v>
      </c>
      <c r="S6507" t="s">
        <v>568</v>
      </c>
      <c r="T6507" t="s">
        <v>25</v>
      </c>
      <c r="U6507" t="s">
        <v>27</v>
      </c>
      <c r="V6507" t="s">
        <v>2664</v>
      </c>
      <c r="W6507" t="s">
        <v>147</v>
      </c>
      <c r="X6507" t="s">
        <v>962</v>
      </c>
      <c r="Y6507" t="s">
        <v>569</v>
      </c>
      <c r="Z6507">
        <v>325540</v>
      </c>
    </row>
    <row r="6508" spans="1:26" x14ac:dyDescent="0.25">
      <c r="A6508" t="s">
        <v>963</v>
      </c>
      <c r="B6508" t="s">
        <v>146</v>
      </c>
      <c r="C6508" t="s">
        <v>21</v>
      </c>
      <c r="D6508">
        <v>3</v>
      </c>
      <c r="E6508">
        <v>1</v>
      </c>
      <c r="F6508" s="7">
        <v>42136</v>
      </c>
      <c r="G6508" s="5">
        <v>0.3611111111111111</v>
      </c>
      <c r="H6508" t="str">
        <f t="shared" si="101"/>
        <v>Day</v>
      </c>
      <c r="I6508" t="s">
        <v>30</v>
      </c>
      <c r="J6508" t="s">
        <v>26</v>
      </c>
      <c r="K6508" t="s">
        <v>26</v>
      </c>
      <c r="L6508">
        <v>0</v>
      </c>
      <c r="M6508">
        <v>0</v>
      </c>
      <c r="N6508">
        <v>0</v>
      </c>
      <c r="O6508">
        <v>0</v>
      </c>
      <c r="P6508">
        <v>0</v>
      </c>
      <c r="Q6508" t="s">
        <v>24</v>
      </c>
      <c r="R6508" t="s">
        <v>2664</v>
      </c>
      <c r="S6508" t="s">
        <v>568</v>
      </c>
      <c r="T6508" t="s">
        <v>25</v>
      </c>
      <c r="U6508" t="s">
        <v>27</v>
      </c>
      <c r="V6508" t="s">
        <v>2664</v>
      </c>
      <c r="W6508" t="s">
        <v>147</v>
      </c>
      <c r="X6508" t="s">
        <v>962</v>
      </c>
      <c r="Y6508" t="s">
        <v>569</v>
      </c>
      <c r="Z6508">
        <v>334983</v>
      </c>
    </row>
    <row r="6509" spans="1:26" x14ac:dyDescent="0.25">
      <c r="A6509" t="s">
        <v>963</v>
      </c>
      <c r="B6509" t="s">
        <v>146</v>
      </c>
      <c r="C6509" t="s">
        <v>21</v>
      </c>
      <c r="D6509">
        <v>2</v>
      </c>
      <c r="E6509">
        <v>1</v>
      </c>
      <c r="F6509" s="7">
        <v>39874</v>
      </c>
      <c r="G6509" s="5">
        <v>0.47500000000000003</v>
      </c>
      <c r="H6509" t="str">
        <f t="shared" si="101"/>
        <v>Day</v>
      </c>
      <c r="J6509" t="s">
        <v>26</v>
      </c>
      <c r="K6509" t="s">
        <v>26</v>
      </c>
      <c r="L6509">
        <v>0</v>
      </c>
      <c r="M6509">
        <v>0</v>
      </c>
      <c r="N6509">
        <v>0</v>
      </c>
      <c r="O6509">
        <v>0</v>
      </c>
      <c r="P6509">
        <v>0</v>
      </c>
      <c r="Q6509" t="s">
        <v>24</v>
      </c>
      <c r="R6509" t="s">
        <v>2664</v>
      </c>
      <c r="S6509" t="s">
        <v>568</v>
      </c>
      <c r="T6509" t="s">
        <v>25</v>
      </c>
      <c r="U6509" t="s">
        <v>27</v>
      </c>
      <c r="V6509" t="s">
        <v>2664</v>
      </c>
      <c r="W6509" t="s">
        <v>147</v>
      </c>
      <c r="X6509" t="s">
        <v>962</v>
      </c>
      <c r="Y6509" t="s">
        <v>569</v>
      </c>
      <c r="Z6509">
        <v>257885</v>
      </c>
    </row>
    <row r="6510" spans="1:26" x14ac:dyDescent="0.25">
      <c r="A6510" t="s">
        <v>963</v>
      </c>
      <c r="B6510" t="s">
        <v>146</v>
      </c>
      <c r="C6510" t="s">
        <v>21</v>
      </c>
      <c r="D6510">
        <v>2</v>
      </c>
      <c r="E6510">
        <v>1</v>
      </c>
      <c r="F6510" s="7">
        <v>39290</v>
      </c>
      <c r="G6510" s="5">
        <v>0.63541666666666663</v>
      </c>
      <c r="H6510" t="str">
        <f t="shared" si="101"/>
        <v>Day</v>
      </c>
      <c r="I6510" t="s">
        <v>36</v>
      </c>
      <c r="J6510" t="s">
        <v>26</v>
      </c>
      <c r="K6510" t="s">
        <v>26</v>
      </c>
      <c r="L6510">
        <v>0</v>
      </c>
      <c r="M6510">
        <v>0</v>
      </c>
      <c r="N6510">
        <v>0</v>
      </c>
      <c r="O6510">
        <v>0</v>
      </c>
      <c r="P6510">
        <v>0</v>
      </c>
      <c r="Q6510" t="s">
        <v>24</v>
      </c>
      <c r="R6510" t="s">
        <v>2664</v>
      </c>
      <c r="S6510" t="s">
        <v>568</v>
      </c>
      <c r="T6510" t="s">
        <v>25</v>
      </c>
      <c r="U6510" t="s">
        <v>27</v>
      </c>
      <c r="V6510" t="s">
        <v>2664</v>
      </c>
      <c r="W6510" t="s">
        <v>147</v>
      </c>
      <c r="X6510" t="s">
        <v>962</v>
      </c>
      <c r="Y6510" t="s">
        <v>569</v>
      </c>
      <c r="Z6510">
        <v>323970</v>
      </c>
    </row>
    <row r="6511" spans="1:26" x14ac:dyDescent="0.25">
      <c r="A6511" t="s">
        <v>963</v>
      </c>
      <c r="B6511" t="s">
        <v>146</v>
      </c>
      <c r="C6511" t="s">
        <v>21</v>
      </c>
      <c r="D6511">
        <v>2</v>
      </c>
      <c r="E6511">
        <v>1</v>
      </c>
      <c r="F6511" s="7">
        <v>40749</v>
      </c>
      <c r="G6511" s="5">
        <v>0.68472222222222223</v>
      </c>
      <c r="H6511" t="str">
        <f t="shared" si="101"/>
        <v>Day</v>
      </c>
      <c r="J6511" t="s">
        <v>26</v>
      </c>
      <c r="K6511" t="s">
        <v>26</v>
      </c>
      <c r="L6511">
        <v>0</v>
      </c>
      <c r="M6511">
        <v>0</v>
      </c>
      <c r="N6511">
        <v>0</v>
      </c>
      <c r="O6511">
        <v>0</v>
      </c>
      <c r="P6511">
        <v>0</v>
      </c>
      <c r="Q6511" t="s">
        <v>24</v>
      </c>
      <c r="R6511" t="s">
        <v>2666</v>
      </c>
      <c r="S6511" t="s">
        <v>286</v>
      </c>
      <c r="T6511" t="s">
        <v>25</v>
      </c>
      <c r="U6511" t="s">
        <v>27</v>
      </c>
      <c r="V6511" t="s">
        <v>2665</v>
      </c>
      <c r="W6511" t="s">
        <v>147</v>
      </c>
      <c r="X6511" t="s">
        <v>962</v>
      </c>
      <c r="Y6511" t="s">
        <v>287</v>
      </c>
      <c r="Z6511">
        <v>308612</v>
      </c>
    </row>
    <row r="6512" spans="1:26" x14ac:dyDescent="0.25">
      <c r="A6512" t="s">
        <v>963</v>
      </c>
      <c r="B6512" t="s">
        <v>146</v>
      </c>
      <c r="C6512" t="s">
        <v>21</v>
      </c>
      <c r="D6512">
        <v>2</v>
      </c>
      <c r="E6512">
        <v>1</v>
      </c>
      <c r="F6512" s="7">
        <v>40975</v>
      </c>
      <c r="G6512" s="5">
        <v>0.3666666666666667</v>
      </c>
      <c r="H6512" t="str">
        <f t="shared" si="101"/>
        <v>Day</v>
      </c>
      <c r="I6512" t="s">
        <v>36</v>
      </c>
      <c r="J6512" t="s">
        <v>26</v>
      </c>
      <c r="K6512" t="s">
        <v>26</v>
      </c>
      <c r="L6512">
        <v>0</v>
      </c>
      <c r="M6512">
        <v>0</v>
      </c>
      <c r="N6512">
        <v>0</v>
      </c>
      <c r="O6512">
        <v>0</v>
      </c>
      <c r="P6512">
        <v>0</v>
      </c>
      <c r="Q6512" t="s">
        <v>24</v>
      </c>
      <c r="R6512" t="s">
        <v>2666</v>
      </c>
      <c r="S6512" t="s">
        <v>286</v>
      </c>
      <c r="T6512" t="s">
        <v>25</v>
      </c>
      <c r="U6512" t="s">
        <v>27</v>
      </c>
      <c r="V6512" t="s">
        <v>2665</v>
      </c>
      <c r="W6512" t="s">
        <v>147</v>
      </c>
      <c r="X6512" t="s">
        <v>962</v>
      </c>
      <c r="Y6512" t="s">
        <v>287</v>
      </c>
      <c r="Z6512">
        <v>338582</v>
      </c>
    </row>
    <row r="6513" spans="1:26" x14ac:dyDescent="0.25">
      <c r="A6513" t="s">
        <v>963</v>
      </c>
      <c r="B6513" t="s">
        <v>146</v>
      </c>
      <c r="C6513" t="s">
        <v>21</v>
      </c>
      <c r="D6513">
        <v>2</v>
      </c>
      <c r="E6513">
        <v>1</v>
      </c>
      <c r="F6513" s="7">
        <v>39237</v>
      </c>
      <c r="G6513" s="5">
        <v>0.45624999999999999</v>
      </c>
      <c r="H6513" t="str">
        <f t="shared" si="101"/>
        <v>Day</v>
      </c>
      <c r="I6513" t="s">
        <v>30</v>
      </c>
      <c r="J6513" t="s">
        <v>26</v>
      </c>
      <c r="K6513" t="s">
        <v>26</v>
      </c>
      <c r="L6513">
        <v>0</v>
      </c>
      <c r="M6513">
        <v>0</v>
      </c>
      <c r="N6513">
        <v>0</v>
      </c>
      <c r="O6513">
        <v>0</v>
      </c>
      <c r="P6513">
        <v>0</v>
      </c>
      <c r="Q6513" t="s">
        <v>24</v>
      </c>
      <c r="R6513" t="s">
        <v>2666</v>
      </c>
      <c r="S6513" t="s">
        <v>286</v>
      </c>
      <c r="T6513" t="s">
        <v>25</v>
      </c>
      <c r="U6513" t="s">
        <v>27</v>
      </c>
      <c r="V6513" t="s">
        <v>2665</v>
      </c>
      <c r="W6513" t="s">
        <v>147</v>
      </c>
      <c r="X6513" t="s">
        <v>962</v>
      </c>
      <c r="Y6513" t="s">
        <v>287</v>
      </c>
      <c r="Z6513">
        <v>310977</v>
      </c>
    </row>
    <row r="6514" spans="1:26" x14ac:dyDescent="0.25">
      <c r="A6514" t="s">
        <v>963</v>
      </c>
      <c r="B6514" t="s">
        <v>146</v>
      </c>
      <c r="C6514" t="s">
        <v>21</v>
      </c>
      <c r="D6514">
        <v>2</v>
      </c>
      <c r="E6514">
        <v>1</v>
      </c>
      <c r="F6514" s="7">
        <v>38123</v>
      </c>
      <c r="G6514" s="5">
        <v>0.54166666666666663</v>
      </c>
      <c r="H6514" t="str">
        <f t="shared" si="101"/>
        <v>Day</v>
      </c>
      <c r="J6514" t="s">
        <v>26</v>
      </c>
      <c r="K6514" t="s">
        <v>26</v>
      </c>
      <c r="L6514">
        <v>0</v>
      </c>
      <c r="M6514">
        <v>0</v>
      </c>
      <c r="N6514">
        <v>0</v>
      </c>
      <c r="O6514">
        <v>0</v>
      </c>
      <c r="P6514">
        <v>0</v>
      </c>
      <c r="Q6514" t="s">
        <v>24</v>
      </c>
      <c r="R6514" t="s">
        <v>2666</v>
      </c>
      <c r="S6514" t="s">
        <v>481</v>
      </c>
      <c r="T6514" t="s">
        <v>25</v>
      </c>
      <c r="U6514" t="s">
        <v>64</v>
      </c>
      <c r="V6514" t="s">
        <v>2665</v>
      </c>
      <c r="W6514" t="s">
        <v>147</v>
      </c>
      <c r="X6514" t="s">
        <v>962</v>
      </c>
      <c r="Y6514" t="s">
        <v>482</v>
      </c>
      <c r="Z6514">
        <v>355785</v>
      </c>
    </row>
    <row r="6515" spans="1:26" x14ac:dyDescent="0.25">
      <c r="A6515" t="s">
        <v>963</v>
      </c>
      <c r="B6515" t="s">
        <v>146</v>
      </c>
      <c r="C6515" t="s">
        <v>21</v>
      </c>
      <c r="D6515">
        <v>2</v>
      </c>
      <c r="E6515">
        <v>1</v>
      </c>
      <c r="F6515" s="7">
        <v>41178</v>
      </c>
      <c r="G6515" s="5">
        <v>0.64722222222222225</v>
      </c>
      <c r="H6515" t="str">
        <f t="shared" si="101"/>
        <v>Day</v>
      </c>
      <c r="I6515" t="s">
        <v>30</v>
      </c>
      <c r="J6515" t="s">
        <v>26</v>
      </c>
      <c r="K6515" t="s">
        <v>26</v>
      </c>
      <c r="L6515">
        <v>0</v>
      </c>
      <c r="M6515">
        <v>0</v>
      </c>
      <c r="N6515">
        <v>0</v>
      </c>
      <c r="O6515">
        <v>0</v>
      </c>
      <c r="P6515">
        <v>0</v>
      </c>
      <c r="Q6515" t="s">
        <v>24</v>
      </c>
      <c r="R6515" t="s">
        <v>2666</v>
      </c>
      <c r="S6515" t="s">
        <v>481</v>
      </c>
      <c r="T6515" t="s">
        <v>25</v>
      </c>
      <c r="U6515" t="s">
        <v>27</v>
      </c>
      <c r="V6515" t="s">
        <v>2665</v>
      </c>
      <c r="W6515" t="s">
        <v>147</v>
      </c>
      <c r="X6515" t="s">
        <v>962</v>
      </c>
      <c r="Y6515" t="s">
        <v>482</v>
      </c>
      <c r="Z6515">
        <v>249113</v>
      </c>
    </row>
    <row r="6516" spans="1:26" x14ac:dyDescent="0.25">
      <c r="A6516" t="s">
        <v>963</v>
      </c>
      <c r="B6516" t="s">
        <v>146</v>
      </c>
      <c r="C6516" t="s">
        <v>21</v>
      </c>
      <c r="D6516">
        <v>2</v>
      </c>
      <c r="E6516">
        <v>1</v>
      </c>
      <c r="F6516" s="7">
        <v>38209</v>
      </c>
      <c r="G6516" s="5">
        <v>0.3125</v>
      </c>
      <c r="H6516" t="str">
        <f t="shared" si="101"/>
        <v>Day</v>
      </c>
      <c r="I6516" t="s">
        <v>30</v>
      </c>
      <c r="J6516" t="s">
        <v>26</v>
      </c>
      <c r="K6516" t="s">
        <v>26</v>
      </c>
      <c r="L6516">
        <v>0</v>
      </c>
      <c r="M6516">
        <v>0</v>
      </c>
      <c r="N6516">
        <v>0</v>
      </c>
      <c r="O6516">
        <v>0</v>
      </c>
      <c r="P6516">
        <v>0</v>
      </c>
      <c r="Q6516" t="s">
        <v>24</v>
      </c>
      <c r="R6516" t="s">
        <v>2666</v>
      </c>
      <c r="S6516" t="s">
        <v>481</v>
      </c>
      <c r="T6516" t="s">
        <v>25</v>
      </c>
      <c r="U6516" t="s">
        <v>27</v>
      </c>
      <c r="V6516" t="s">
        <v>2665</v>
      </c>
      <c r="W6516" t="s">
        <v>147</v>
      </c>
      <c r="X6516" t="s">
        <v>962</v>
      </c>
      <c r="Y6516" t="s">
        <v>482</v>
      </c>
      <c r="Z6516">
        <v>233366</v>
      </c>
    </row>
    <row r="6517" spans="1:26" x14ac:dyDescent="0.25">
      <c r="A6517" t="s">
        <v>963</v>
      </c>
      <c r="B6517" t="s">
        <v>146</v>
      </c>
      <c r="C6517" t="s">
        <v>21</v>
      </c>
      <c r="D6517">
        <v>2</v>
      </c>
      <c r="E6517">
        <v>1</v>
      </c>
      <c r="F6517" s="7">
        <v>38835</v>
      </c>
      <c r="G6517" s="5">
        <v>0.32361111111111113</v>
      </c>
      <c r="H6517" t="str">
        <f t="shared" si="101"/>
        <v>Day</v>
      </c>
      <c r="I6517" t="s">
        <v>30</v>
      </c>
      <c r="J6517" t="s">
        <v>26</v>
      </c>
      <c r="K6517" t="s">
        <v>26</v>
      </c>
      <c r="L6517">
        <v>0</v>
      </c>
      <c r="M6517">
        <v>0</v>
      </c>
      <c r="N6517">
        <v>0</v>
      </c>
      <c r="O6517">
        <v>0</v>
      </c>
      <c r="P6517">
        <v>0</v>
      </c>
      <c r="Q6517" t="s">
        <v>24</v>
      </c>
      <c r="R6517" t="s">
        <v>2666</v>
      </c>
      <c r="S6517" t="s">
        <v>481</v>
      </c>
      <c r="T6517" t="s">
        <v>25</v>
      </c>
      <c r="U6517" t="s">
        <v>27</v>
      </c>
      <c r="V6517" t="s">
        <v>2665</v>
      </c>
      <c r="W6517" t="s">
        <v>147</v>
      </c>
      <c r="X6517" t="s">
        <v>962</v>
      </c>
      <c r="Y6517" t="s">
        <v>482</v>
      </c>
      <c r="Z6517">
        <v>237619</v>
      </c>
    </row>
    <row r="6518" spans="1:26" x14ac:dyDescent="0.25">
      <c r="A6518" t="s">
        <v>963</v>
      </c>
      <c r="B6518" t="s">
        <v>146</v>
      </c>
      <c r="C6518" t="s">
        <v>21</v>
      </c>
      <c r="D6518">
        <v>2</v>
      </c>
      <c r="E6518">
        <v>1</v>
      </c>
      <c r="F6518" s="7">
        <v>41853</v>
      </c>
      <c r="G6518" s="5">
        <v>0.35416666666666669</v>
      </c>
      <c r="H6518" t="str">
        <f t="shared" si="101"/>
        <v>Day</v>
      </c>
      <c r="I6518" t="s">
        <v>36</v>
      </c>
      <c r="J6518" t="s">
        <v>26</v>
      </c>
      <c r="K6518" t="s">
        <v>26</v>
      </c>
      <c r="L6518">
        <v>0</v>
      </c>
      <c r="M6518">
        <v>0</v>
      </c>
      <c r="N6518">
        <v>0</v>
      </c>
      <c r="O6518">
        <v>0</v>
      </c>
      <c r="P6518">
        <v>0</v>
      </c>
      <c r="Q6518" t="s">
        <v>24</v>
      </c>
      <c r="R6518" t="s">
        <v>2666</v>
      </c>
      <c r="S6518" t="s">
        <v>481</v>
      </c>
      <c r="T6518" t="s">
        <v>25</v>
      </c>
      <c r="U6518" t="s">
        <v>27</v>
      </c>
      <c r="V6518" t="s">
        <v>2665</v>
      </c>
      <c r="W6518" t="s">
        <v>147</v>
      </c>
      <c r="X6518" t="s">
        <v>962</v>
      </c>
      <c r="Y6518" t="s">
        <v>482</v>
      </c>
      <c r="Z6518">
        <v>308576</v>
      </c>
    </row>
    <row r="6519" spans="1:26" x14ac:dyDescent="0.25">
      <c r="A6519" t="s">
        <v>963</v>
      </c>
      <c r="B6519" t="s">
        <v>146</v>
      </c>
      <c r="C6519" t="s">
        <v>21</v>
      </c>
      <c r="D6519">
        <v>2</v>
      </c>
      <c r="E6519">
        <v>1</v>
      </c>
      <c r="F6519" s="7">
        <v>41028</v>
      </c>
      <c r="G6519" s="5">
        <v>0.63888888888888895</v>
      </c>
      <c r="H6519" t="str">
        <f t="shared" si="101"/>
        <v>Day</v>
      </c>
      <c r="I6519" t="s">
        <v>30</v>
      </c>
      <c r="J6519" t="s">
        <v>26</v>
      </c>
      <c r="K6519" t="s">
        <v>26</v>
      </c>
      <c r="L6519">
        <v>0</v>
      </c>
      <c r="M6519">
        <v>0</v>
      </c>
      <c r="N6519">
        <v>0</v>
      </c>
      <c r="O6519">
        <v>0</v>
      </c>
      <c r="P6519">
        <v>0</v>
      </c>
      <c r="Q6519" t="s">
        <v>24</v>
      </c>
      <c r="R6519" t="s">
        <v>2666</v>
      </c>
      <c r="S6519" t="s">
        <v>481</v>
      </c>
      <c r="T6519" t="s">
        <v>25</v>
      </c>
      <c r="U6519" t="s">
        <v>27</v>
      </c>
      <c r="V6519" t="s">
        <v>2665</v>
      </c>
      <c r="W6519" t="s">
        <v>147</v>
      </c>
      <c r="X6519" t="s">
        <v>962</v>
      </c>
      <c r="Y6519" t="s">
        <v>482</v>
      </c>
      <c r="Z6519">
        <v>317616</v>
      </c>
    </row>
    <row r="6520" spans="1:26" x14ac:dyDescent="0.25">
      <c r="A6520" t="s">
        <v>963</v>
      </c>
      <c r="B6520" t="s">
        <v>146</v>
      </c>
      <c r="C6520" t="s">
        <v>21</v>
      </c>
      <c r="D6520">
        <v>2</v>
      </c>
      <c r="E6520">
        <v>1</v>
      </c>
      <c r="F6520" s="7">
        <v>40140</v>
      </c>
      <c r="G6520" s="5">
        <v>0.68055555555555547</v>
      </c>
      <c r="H6520" t="str">
        <f t="shared" si="101"/>
        <v>Day</v>
      </c>
      <c r="I6520" t="s">
        <v>30</v>
      </c>
      <c r="J6520" t="s">
        <v>26</v>
      </c>
      <c r="K6520" t="s">
        <v>26</v>
      </c>
      <c r="L6520">
        <v>0</v>
      </c>
      <c r="M6520">
        <v>0</v>
      </c>
      <c r="N6520">
        <v>0</v>
      </c>
      <c r="O6520">
        <v>0</v>
      </c>
      <c r="P6520">
        <v>0</v>
      </c>
      <c r="Q6520" t="s">
        <v>24</v>
      </c>
      <c r="R6520" t="s">
        <v>2666</v>
      </c>
      <c r="S6520" t="s">
        <v>481</v>
      </c>
      <c r="T6520" t="s">
        <v>25</v>
      </c>
      <c r="U6520" t="s">
        <v>27</v>
      </c>
      <c r="V6520" t="s">
        <v>2665</v>
      </c>
      <c r="W6520" t="s">
        <v>147</v>
      </c>
      <c r="X6520" t="s">
        <v>962</v>
      </c>
      <c r="Y6520" t="s">
        <v>482</v>
      </c>
      <c r="Z6520">
        <v>338428</v>
      </c>
    </row>
    <row r="6521" spans="1:26" x14ac:dyDescent="0.25">
      <c r="A6521" t="s">
        <v>963</v>
      </c>
      <c r="B6521" t="s">
        <v>146</v>
      </c>
      <c r="C6521" t="s">
        <v>21</v>
      </c>
      <c r="D6521">
        <v>2</v>
      </c>
      <c r="E6521">
        <v>1</v>
      </c>
      <c r="F6521" s="7">
        <v>42081</v>
      </c>
      <c r="G6521" s="5">
        <v>0.73541666666666661</v>
      </c>
      <c r="H6521" t="str">
        <f t="shared" si="101"/>
        <v>Day</v>
      </c>
      <c r="I6521" t="s">
        <v>30</v>
      </c>
      <c r="J6521" t="s">
        <v>26</v>
      </c>
      <c r="K6521" t="s">
        <v>212</v>
      </c>
      <c r="L6521">
        <v>0</v>
      </c>
      <c r="M6521">
        <v>0</v>
      </c>
      <c r="N6521">
        <v>0</v>
      </c>
      <c r="O6521">
        <v>0</v>
      </c>
      <c r="P6521">
        <v>0</v>
      </c>
      <c r="Q6521" t="s">
        <v>24</v>
      </c>
      <c r="R6521" t="s">
        <v>2666</v>
      </c>
      <c r="S6521" t="s">
        <v>481</v>
      </c>
      <c r="T6521" t="s">
        <v>25</v>
      </c>
      <c r="U6521" t="s">
        <v>27</v>
      </c>
      <c r="V6521" t="s">
        <v>2665</v>
      </c>
      <c r="W6521" t="s">
        <v>147</v>
      </c>
      <c r="X6521" t="s">
        <v>962</v>
      </c>
      <c r="Y6521" t="s">
        <v>482</v>
      </c>
      <c r="Z6521">
        <v>249244</v>
      </c>
    </row>
    <row r="6522" spans="1:26" x14ac:dyDescent="0.25">
      <c r="A6522" t="s">
        <v>963</v>
      </c>
      <c r="B6522" t="s">
        <v>146</v>
      </c>
      <c r="C6522" t="s">
        <v>21</v>
      </c>
      <c r="D6522">
        <v>2</v>
      </c>
      <c r="E6522">
        <v>1</v>
      </c>
      <c r="F6522" s="7">
        <v>40592</v>
      </c>
      <c r="G6522" s="5">
        <v>0.70486111111111116</v>
      </c>
      <c r="H6522" t="str">
        <f t="shared" si="101"/>
        <v>Day</v>
      </c>
      <c r="I6522" t="s">
        <v>30</v>
      </c>
      <c r="J6522" t="s">
        <v>26</v>
      </c>
      <c r="K6522" t="s">
        <v>26</v>
      </c>
      <c r="L6522">
        <v>0</v>
      </c>
      <c r="M6522">
        <v>0</v>
      </c>
      <c r="N6522">
        <v>0</v>
      </c>
      <c r="O6522">
        <v>0</v>
      </c>
      <c r="P6522">
        <v>0</v>
      </c>
      <c r="Q6522" t="s">
        <v>24</v>
      </c>
      <c r="R6522" t="s">
        <v>2666</v>
      </c>
      <c r="S6522" t="s">
        <v>1608</v>
      </c>
      <c r="T6522" t="s">
        <v>25</v>
      </c>
      <c r="U6522" t="s">
        <v>27</v>
      </c>
      <c r="V6522" t="s">
        <v>2665</v>
      </c>
      <c r="W6522" t="s">
        <v>147</v>
      </c>
      <c r="X6522" t="s">
        <v>962</v>
      </c>
      <c r="Y6522" t="s">
        <v>1609</v>
      </c>
      <c r="Z6522">
        <v>331308</v>
      </c>
    </row>
    <row r="6523" spans="1:26" x14ac:dyDescent="0.25">
      <c r="A6523" t="s">
        <v>963</v>
      </c>
      <c r="B6523" t="s">
        <v>146</v>
      </c>
      <c r="C6523" t="s">
        <v>21</v>
      </c>
      <c r="D6523">
        <v>2</v>
      </c>
      <c r="E6523">
        <v>1</v>
      </c>
      <c r="F6523" s="7">
        <v>39226</v>
      </c>
      <c r="G6523" s="5">
        <v>0.48958333333333331</v>
      </c>
      <c r="H6523" t="str">
        <f t="shared" si="101"/>
        <v>Day</v>
      </c>
      <c r="I6523" t="s">
        <v>30</v>
      </c>
      <c r="J6523" t="s">
        <v>26</v>
      </c>
      <c r="K6523" t="s">
        <v>212</v>
      </c>
      <c r="L6523">
        <v>0</v>
      </c>
      <c r="M6523">
        <v>0</v>
      </c>
      <c r="N6523">
        <v>0</v>
      </c>
      <c r="O6523">
        <v>0</v>
      </c>
      <c r="P6523">
        <v>0</v>
      </c>
      <c r="Q6523" t="s">
        <v>24</v>
      </c>
      <c r="R6523" t="s">
        <v>184</v>
      </c>
      <c r="S6523" t="s">
        <v>259</v>
      </c>
      <c r="T6523" t="s">
        <v>25</v>
      </c>
      <c r="U6523" t="s">
        <v>27</v>
      </c>
      <c r="V6523" t="s">
        <v>2650</v>
      </c>
      <c r="W6523" t="s">
        <v>147</v>
      </c>
      <c r="X6523" t="s">
        <v>962</v>
      </c>
      <c r="Y6523" t="s">
        <v>260</v>
      </c>
      <c r="Z6523">
        <v>203485</v>
      </c>
    </row>
    <row r="6524" spans="1:26" x14ac:dyDescent="0.25">
      <c r="A6524" t="s">
        <v>963</v>
      </c>
      <c r="B6524" t="s">
        <v>146</v>
      </c>
      <c r="C6524" t="s">
        <v>21</v>
      </c>
      <c r="D6524">
        <v>2</v>
      </c>
      <c r="E6524">
        <v>1</v>
      </c>
      <c r="F6524" s="7">
        <v>40080</v>
      </c>
      <c r="G6524" s="5">
        <v>0.3298611111111111</v>
      </c>
      <c r="H6524" t="str">
        <f t="shared" si="101"/>
        <v>Day</v>
      </c>
      <c r="I6524" t="s">
        <v>30</v>
      </c>
      <c r="J6524" t="s">
        <v>26</v>
      </c>
      <c r="K6524" t="s">
        <v>26</v>
      </c>
      <c r="L6524">
        <v>0</v>
      </c>
      <c r="M6524">
        <v>0</v>
      </c>
      <c r="N6524">
        <v>0</v>
      </c>
      <c r="O6524">
        <v>0</v>
      </c>
      <c r="P6524">
        <v>0</v>
      </c>
      <c r="Q6524" t="s">
        <v>24</v>
      </c>
      <c r="R6524" t="s">
        <v>184</v>
      </c>
      <c r="S6524" t="s">
        <v>259</v>
      </c>
      <c r="T6524" t="s">
        <v>25</v>
      </c>
      <c r="U6524" t="s">
        <v>27</v>
      </c>
      <c r="V6524" t="s">
        <v>2650</v>
      </c>
      <c r="W6524" t="s">
        <v>147</v>
      </c>
      <c r="X6524" t="s">
        <v>962</v>
      </c>
      <c r="Y6524" t="s">
        <v>260</v>
      </c>
      <c r="Z6524">
        <v>256020</v>
      </c>
    </row>
    <row r="6525" spans="1:26" x14ac:dyDescent="0.25">
      <c r="A6525" t="s">
        <v>963</v>
      </c>
      <c r="B6525" t="s">
        <v>146</v>
      </c>
      <c r="C6525" t="s">
        <v>21</v>
      </c>
      <c r="D6525">
        <v>2</v>
      </c>
      <c r="E6525">
        <v>1</v>
      </c>
      <c r="F6525" s="7">
        <v>41078</v>
      </c>
      <c r="G6525" s="5">
        <v>0.44444444444444442</v>
      </c>
      <c r="H6525" t="str">
        <f t="shared" si="101"/>
        <v>Day</v>
      </c>
      <c r="I6525" t="s">
        <v>30</v>
      </c>
      <c r="J6525" t="s">
        <v>26</v>
      </c>
      <c r="K6525" t="s">
        <v>26</v>
      </c>
      <c r="L6525">
        <v>0</v>
      </c>
      <c r="M6525">
        <v>0</v>
      </c>
      <c r="N6525">
        <v>0</v>
      </c>
      <c r="O6525">
        <v>0</v>
      </c>
      <c r="P6525">
        <v>0</v>
      </c>
      <c r="Q6525" t="s">
        <v>24</v>
      </c>
      <c r="R6525" t="s">
        <v>184</v>
      </c>
      <c r="S6525" t="s">
        <v>259</v>
      </c>
      <c r="T6525" t="s">
        <v>25</v>
      </c>
      <c r="U6525" t="s">
        <v>27</v>
      </c>
      <c r="V6525" t="s">
        <v>2650</v>
      </c>
      <c r="W6525" t="s">
        <v>147</v>
      </c>
      <c r="X6525" t="s">
        <v>962</v>
      </c>
      <c r="Y6525" t="s">
        <v>260</v>
      </c>
      <c r="Z6525">
        <v>325198</v>
      </c>
    </row>
    <row r="6526" spans="1:26" x14ac:dyDescent="0.25">
      <c r="A6526" t="s">
        <v>963</v>
      </c>
      <c r="B6526" t="s">
        <v>146</v>
      </c>
      <c r="C6526" t="s">
        <v>21</v>
      </c>
      <c r="D6526">
        <v>2</v>
      </c>
      <c r="E6526">
        <v>1</v>
      </c>
      <c r="F6526" s="7">
        <v>39014</v>
      </c>
      <c r="G6526" s="5">
        <v>0.375</v>
      </c>
      <c r="H6526" t="str">
        <f t="shared" si="101"/>
        <v>Day</v>
      </c>
      <c r="I6526" t="s">
        <v>30</v>
      </c>
      <c r="J6526" t="s">
        <v>26</v>
      </c>
      <c r="K6526" t="s">
        <v>212</v>
      </c>
      <c r="L6526">
        <v>0</v>
      </c>
      <c r="M6526">
        <v>0</v>
      </c>
      <c r="N6526">
        <v>0</v>
      </c>
      <c r="O6526">
        <v>0</v>
      </c>
      <c r="P6526">
        <v>0</v>
      </c>
      <c r="Q6526" t="s">
        <v>24</v>
      </c>
      <c r="R6526" t="s">
        <v>184</v>
      </c>
      <c r="S6526" t="s">
        <v>259</v>
      </c>
      <c r="T6526" t="s">
        <v>25</v>
      </c>
      <c r="U6526" t="s">
        <v>27</v>
      </c>
      <c r="V6526" t="s">
        <v>2650</v>
      </c>
      <c r="W6526" t="s">
        <v>147</v>
      </c>
      <c r="X6526" t="s">
        <v>962</v>
      </c>
      <c r="Y6526" t="s">
        <v>260</v>
      </c>
      <c r="Z6526">
        <v>219384</v>
      </c>
    </row>
    <row r="6527" spans="1:26" x14ac:dyDescent="0.25">
      <c r="A6527" t="s">
        <v>963</v>
      </c>
      <c r="B6527" t="s">
        <v>146</v>
      </c>
      <c r="C6527" t="s">
        <v>21</v>
      </c>
      <c r="D6527">
        <v>2</v>
      </c>
      <c r="E6527">
        <v>1</v>
      </c>
      <c r="F6527" s="7">
        <v>38067</v>
      </c>
      <c r="G6527" s="5">
        <v>2.361111111111111E-2</v>
      </c>
      <c r="H6527" t="str">
        <f t="shared" si="101"/>
        <v>Night</v>
      </c>
      <c r="I6527" t="s">
        <v>36</v>
      </c>
      <c r="J6527" t="s">
        <v>125</v>
      </c>
      <c r="K6527" t="s">
        <v>113</v>
      </c>
      <c r="L6527">
        <v>0</v>
      </c>
      <c r="M6527">
        <v>0</v>
      </c>
      <c r="N6527">
        <v>0</v>
      </c>
      <c r="O6527">
        <v>0</v>
      </c>
      <c r="P6527">
        <v>0</v>
      </c>
      <c r="Q6527" t="s">
        <v>24</v>
      </c>
      <c r="R6527" t="s">
        <v>184</v>
      </c>
      <c r="S6527" t="s">
        <v>259</v>
      </c>
      <c r="T6527" t="s">
        <v>25</v>
      </c>
      <c r="U6527" t="s">
        <v>27</v>
      </c>
      <c r="V6527" t="s">
        <v>2650</v>
      </c>
      <c r="W6527" t="s">
        <v>147</v>
      </c>
      <c r="X6527" t="s">
        <v>962</v>
      </c>
      <c r="Y6527" t="s">
        <v>260</v>
      </c>
      <c r="Z6527">
        <v>264472</v>
      </c>
    </row>
    <row r="6528" spans="1:26" x14ac:dyDescent="0.25">
      <c r="A6528" t="s">
        <v>963</v>
      </c>
      <c r="B6528" t="s">
        <v>146</v>
      </c>
      <c r="C6528" t="s">
        <v>21</v>
      </c>
      <c r="D6528">
        <v>2</v>
      </c>
      <c r="E6528">
        <v>1</v>
      </c>
      <c r="F6528" s="7">
        <v>38328</v>
      </c>
      <c r="G6528" s="5">
        <v>0.40972222222222227</v>
      </c>
      <c r="H6528" t="str">
        <f t="shared" si="101"/>
        <v>Day</v>
      </c>
      <c r="I6528" t="s">
        <v>30</v>
      </c>
      <c r="J6528" t="s">
        <v>26</v>
      </c>
      <c r="K6528" t="s">
        <v>26</v>
      </c>
      <c r="L6528">
        <v>0</v>
      </c>
      <c r="M6528">
        <v>0</v>
      </c>
      <c r="N6528">
        <v>0</v>
      </c>
      <c r="O6528">
        <v>0</v>
      </c>
      <c r="P6528">
        <v>0</v>
      </c>
      <c r="Q6528" t="s">
        <v>24</v>
      </c>
      <c r="R6528" t="s">
        <v>184</v>
      </c>
      <c r="S6528" t="s">
        <v>184</v>
      </c>
      <c r="T6528" t="s">
        <v>25</v>
      </c>
      <c r="U6528" t="s">
        <v>27</v>
      </c>
      <c r="V6528" t="s">
        <v>2650</v>
      </c>
      <c r="W6528" t="s">
        <v>147</v>
      </c>
      <c r="X6528" t="s">
        <v>962</v>
      </c>
      <c r="Y6528" t="s">
        <v>185</v>
      </c>
      <c r="Z6528">
        <v>201227</v>
      </c>
    </row>
    <row r="6529" spans="1:26" x14ac:dyDescent="0.25">
      <c r="A6529" t="s">
        <v>963</v>
      </c>
      <c r="B6529" t="s">
        <v>146</v>
      </c>
      <c r="C6529" t="s">
        <v>21</v>
      </c>
      <c r="D6529">
        <v>2</v>
      </c>
      <c r="E6529">
        <v>1</v>
      </c>
      <c r="F6529" s="7">
        <v>37843</v>
      </c>
      <c r="G6529" s="5">
        <v>0.31597222222222221</v>
      </c>
      <c r="H6529" t="str">
        <f t="shared" si="101"/>
        <v>Day</v>
      </c>
      <c r="I6529" t="s">
        <v>30</v>
      </c>
      <c r="J6529" t="s">
        <v>26</v>
      </c>
      <c r="K6529" t="s">
        <v>26</v>
      </c>
      <c r="L6529">
        <v>0</v>
      </c>
      <c r="M6529">
        <v>0</v>
      </c>
      <c r="N6529">
        <v>0</v>
      </c>
      <c r="O6529">
        <v>0</v>
      </c>
      <c r="P6529">
        <v>0</v>
      </c>
      <c r="Q6529" t="s">
        <v>24</v>
      </c>
      <c r="R6529" t="s">
        <v>184</v>
      </c>
      <c r="S6529" t="s">
        <v>184</v>
      </c>
      <c r="T6529" t="s">
        <v>25</v>
      </c>
      <c r="U6529" t="s">
        <v>27</v>
      </c>
      <c r="V6529" t="s">
        <v>2650</v>
      </c>
      <c r="W6529" t="s">
        <v>147</v>
      </c>
      <c r="X6529" t="s">
        <v>962</v>
      </c>
      <c r="Y6529" t="s">
        <v>185</v>
      </c>
      <c r="Z6529">
        <v>336282</v>
      </c>
    </row>
    <row r="6530" spans="1:26" x14ac:dyDescent="0.25">
      <c r="A6530" t="s">
        <v>963</v>
      </c>
      <c r="B6530" t="s">
        <v>146</v>
      </c>
      <c r="C6530" t="s">
        <v>21</v>
      </c>
      <c r="D6530">
        <v>2</v>
      </c>
      <c r="E6530">
        <v>1</v>
      </c>
      <c r="F6530" s="7">
        <v>38115</v>
      </c>
      <c r="G6530" s="5">
        <v>0.66180555555555554</v>
      </c>
      <c r="H6530" t="str">
        <f t="shared" si="101"/>
        <v>Day</v>
      </c>
      <c r="I6530" t="s">
        <v>30</v>
      </c>
      <c r="J6530" t="s">
        <v>26</v>
      </c>
      <c r="K6530" t="s">
        <v>26</v>
      </c>
      <c r="L6530">
        <v>0</v>
      </c>
      <c r="M6530">
        <v>0</v>
      </c>
      <c r="N6530">
        <v>0</v>
      </c>
      <c r="O6530">
        <v>0</v>
      </c>
      <c r="P6530">
        <v>0</v>
      </c>
      <c r="Q6530" t="s">
        <v>24</v>
      </c>
      <c r="R6530" t="s">
        <v>184</v>
      </c>
      <c r="S6530" t="s">
        <v>184</v>
      </c>
      <c r="T6530" t="s">
        <v>25</v>
      </c>
      <c r="U6530" t="s">
        <v>27</v>
      </c>
      <c r="V6530" t="s">
        <v>2650</v>
      </c>
      <c r="W6530" t="s">
        <v>147</v>
      </c>
      <c r="X6530" t="s">
        <v>962</v>
      </c>
      <c r="Y6530" t="s">
        <v>185</v>
      </c>
      <c r="Z6530">
        <v>337516</v>
      </c>
    </row>
    <row r="6531" spans="1:26" x14ac:dyDescent="0.25">
      <c r="A6531" t="s">
        <v>963</v>
      </c>
      <c r="B6531" t="s">
        <v>146</v>
      </c>
      <c r="C6531" t="s">
        <v>21</v>
      </c>
      <c r="D6531">
        <v>2</v>
      </c>
      <c r="E6531">
        <v>1</v>
      </c>
      <c r="F6531" s="7">
        <v>38418</v>
      </c>
      <c r="G6531" s="5">
        <v>0.30555555555555552</v>
      </c>
      <c r="H6531" t="str">
        <f t="shared" ref="H6531:H6594" si="102">IF(AND(G6531&gt;=TIME(6,0,0),G6531&lt;TIME(18,0,0)),"Day","Night")</f>
        <v>Day</v>
      </c>
      <c r="I6531" t="s">
        <v>36</v>
      </c>
      <c r="J6531" t="s">
        <v>125</v>
      </c>
      <c r="K6531" t="s">
        <v>26</v>
      </c>
      <c r="L6531">
        <v>0</v>
      </c>
      <c r="M6531">
        <v>0</v>
      </c>
      <c r="N6531">
        <v>0</v>
      </c>
      <c r="O6531">
        <v>0</v>
      </c>
      <c r="P6531">
        <v>0</v>
      </c>
      <c r="Q6531" t="s">
        <v>24</v>
      </c>
      <c r="R6531" t="s">
        <v>184</v>
      </c>
      <c r="S6531" t="s">
        <v>184</v>
      </c>
      <c r="T6531" t="s">
        <v>25</v>
      </c>
      <c r="U6531" t="s">
        <v>27</v>
      </c>
      <c r="V6531" t="s">
        <v>2650</v>
      </c>
      <c r="W6531" t="s">
        <v>147</v>
      </c>
      <c r="X6531" t="s">
        <v>962</v>
      </c>
      <c r="Y6531" t="s">
        <v>185</v>
      </c>
      <c r="Z6531">
        <v>345586</v>
      </c>
    </row>
    <row r="6532" spans="1:26" x14ac:dyDescent="0.25">
      <c r="A6532" t="s">
        <v>963</v>
      </c>
      <c r="B6532" t="s">
        <v>146</v>
      </c>
      <c r="C6532" t="s">
        <v>21</v>
      </c>
      <c r="D6532">
        <v>2</v>
      </c>
      <c r="E6532">
        <v>1</v>
      </c>
      <c r="F6532" s="7">
        <v>36625</v>
      </c>
      <c r="G6532" s="5">
        <v>0.4291666666666667</v>
      </c>
      <c r="H6532" t="str">
        <f t="shared" si="102"/>
        <v>Day</v>
      </c>
      <c r="I6532" t="s">
        <v>30</v>
      </c>
      <c r="J6532" t="s">
        <v>26</v>
      </c>
      <c r="K6532" t="s">
        <v>26</v>
      </c>
      <c r="L6532">
        <v>0</v>
      </c>
      <c r="M6532">
        <v>0</v>
      </c>
      <c r="N6532">
        <v>0</v>
      </c>
      <c r="O6532">
        <v>0</v>
      </c>
      <c r="P6532">
        <v>0</v>
      </c>
      <c r="Q6532" t="s">
        <v>24</v>
      </c>
      <c r="R6532" t="s">
        <v>197</v>
      </c>
      <c r="S6532" t="s">
        <v>406</v>
      </c>
      <c r="T6532" t="s">
        <v>25</v>
      </c>
      <c r="U6532" t="s">
        <v>27</v>
      </c>
      <c r="V6532" t="s">
        <v>2650</v>
      </c>
      <c r="W6532" t="s">
        <v>147</v>
      </c>
      <c r="X6532" t="s">
        <v>962</v>
      </c>
      <c r="Y6532" t="s">
        <v>407</v>
      </c>
      <c r="Z6532">
        <v>253637</v>
      </c>
    </row>
    <row r="6533" spans="1:26" x14ac:dyDescent="0.25">
      <c r="A6533" t="s">
        <v>963</v>
      </c>
      <c r="B6533" t="s">
        <v>146</v>
      </c>
      <c r="C6533" t="s">
        <v>21</v>
      </c>
      <c r="D6533">
        <v>2</v>
      </c>
      <c r="E6533">
        <v>1</v>
      </c>
      <c r="F6533" s="7">
        <v>38200</v>
      </c>
      <c r="G6533" s="5">
        <v>0.36805555555555558</v>
      </c>
      <c r="H6533" t="str">
        <f t="shared" si="102"/>
        <v>Day</v>
      </c>
      <c r="I6533" t="s">
        <v>36</v>
      </c>
      <c r="J6533" t="s">
        <v>26</v>
      </c>
      <c r="K6533" t="s">
        <v>26</v>
      </c>
      <c r="L6533">
        <v>0</v>
      </c>
      <c r="M6533">
        <v>0</v>
      </c>
      <c r="N6533">
        <v>0</v>
      </c>
      <c r="O6533">
        <v>0</v>
      </c>
      <c r="P6533">
        <v>0</v>
      </c>
      <c r="Q6533" t="s">
        <v>24</v>
      </c>
      <c r="R6533" t="s">
        <v>197</v>
      </c>
      <c r="S6533" t="s">
        <v>406</v>
      </c>
      <c r="T6533" t="s">
        <v>25</v>
      </c>
      <c r="U6533" t="s">
        <v>27</v>
      </c>
      <c r="V6533" t="s">
        <v>2650</v>
      </c>
      <c r="W6533" t="s">
        <v>147</v>
      </c>
      <c r="X6533" t="s">
        <v>962</v>
      </c>
      <c r="Y6533" t="s">
        <v>407</v>
      </c>
      <c r="Z6533">
        <v>262290</v>
      </c>
    </row>
    <row r="6534" spans="1:26" x14ac:dyDescent="0.25">
      <c r="A6534" t="s">
        <v>963</v>
      </c>
      <c r="B6534" t="s">
        <v>146</v>
      </c>
      <c r="C6534" t="s">
        <v>21</v>
      </c>
      <c r="D6534">
        <v>2</v>
      </c>
      <c r="E6534">
        <v>1</v>
      </c>
      <c r="F6534" s="7">
        <v>38409</v>
      </c>
      <c r="G6534" s="5">
        <v>0.67361111111111116</v>
      </c>
      <c r="H6534" t="str">
        <f t="shared" si="102"/>
        <v>Day</v>
      </c>
      <c r="I6534" t="s">
        <v>30</v>
      </c>
      <c r="J6534" t="s">
        <v>26</v>
      </c>
      <c r="K6534" t="s">
        <v>26</v>
      </c>
      <c r="L6534">
        <v>0</v>
      </c>
      <c r="M6534">
        <v>0</v>
      </c>
      <c r="N6534">
        <v>0</v>
      </c>
      <c r="O6534">
        <v>0</v>
      </c>
      <c r="P6534">
        <v>0</v>
      </c>
      <c r="Q6534" t="s">
        <v>24</v>
      </c>
      <c r="R6534" t="s">
        <v>197</v>
      </c>
      <c r="S6534" t="s">
        <v>406</v>
      </c>
      <c r="T6534" t="s">
        <v>25</v>
      </c>
      <c r="U6534" t="s">
        <v>27</v>
      </c>
      <c r="V6534" t="s">
        <v>2650</v>
      </c>
      <c r="W6534" t="s">
        <v>147</v>
      </c>
      <c r="X6534" t="s">
        <v>962</v>
      </c>
      <c r="Y6534" t="s">
        <v>407</v>
      </c>
      <c r="Z6534">
        <v>263703</v>
      </c>
    </row>
    <row r="6535" spans="1:26" x14ac:dyDescent="0.25">
      <c r="A6535" t="s">
        <v>963</v>
      </c>
      <c r="B6535" t="s">
        <v>146</v>
      </c>
      <c r="C6535" t="s">
        <v>21</v>
      </c>
      <c r="D6535">
        <v>2</v>
      </c>
      <c r="E6535">
        <v>1</v>
      </c>
      <c r="F6535" s="7">
        <v>36774</v>
      </c>
      <c r="G6535" s="5">
        <v>0.30555555555555552</v>
      </c>
      <c r="H6535" t="str">
        <f t="shared" si="102"/>
        <v>Day</v>
      </c>
      <c r="I6535" t="s">
        <v>36</v>
      </c>
      <c r="J6535" t="s">
        <v>26</v>
      </c>
      <c r="K6535" t="s">
        <v>26</v>
      </c>
      <c r="L6535">
        <v>0</v>
      </c>
      <c r="M6535">
        <v>0</v>
      </c>
      <c r="N6535">
        <v>0</v>
      </c>
      <c r="O6535">
        <v>0</v>
      </c>
      <c r="P6535">
        <v>0</v>
      </c>
      <c r="Q6535" t="s">
        <v>24</v>
      </c>
      <c r="R6535" t="s">
        <v>197</v>
      </c>
      <c r="S6535" t="s">
        <v>406</v>
      </c>
      <c r="T6535" t="s">
        <v>25</v>
      </c>
      <c r="U6535" t="s">
        <v>27</v>
      </c>
      <c r="V6535" t="s">
        <v>2650</v>
      </c>
      <c r="W6535" t="s">
        <v>147</v>
      </c>
      <c r="X6535" t="s">
        <v>962</v>
      </c>
      <c r="Y6535" t="s">
        <v>407</v>
      </c>
      <c r="Z6535">
        <v>305841</v>
      </c>
    </row>
    <row r="6536" spans="1:26" x14ac:dyDescent="0.25">
      <c r="A6536" t="s">
        <v>963</v>
      </c>
      <c r="B6536" t="s">
        <v>146</v>
      </c>
      <c r="C6536" t="s">
        <v>21</v>
      </c>
      <c r="D6536">
        <v>2</v>
      </c>
      <c r="E6536">
        <v>1</v>
      </c>
      <c r="F6536" s="7">
        <v>40683</v>
      </c>
      <c r="G6536" s="5">
        <v>0.47222222222222227</v>
      </c>
      <c r="H6536" t="str">
        <f t="shared" si="102"/>
        <v>Day</v>
      </c>
      <c r="I6536" t="s">
        <v>30</v>
      </c>
      <c r="J6536" t="s">
        <v>26</v>
      </c>
      <c r="K6536" t="s">
        <v>26</v>
      </c>
      <c r="L6536">
        <v>0</v>
      </c>
      <c r="M6536">
        <v>0</v>
      </c>
      <c r="N6536">
        <v>0</v>
      </c>
      <c r="O6536">
        <v>0</v>
      </c>
      <c r="P6536">
        <v>0</v>
      </c>
      <c r="Q6536" t="s">
        <v>24</v>
      </c>
      <c r="R6536" t="s">
        <v>197</v>
      </c>
      <c r="S6536" t="s">
        <v>406</v>
      </c>
      <c r="T6536" t="s">
        <v>25</v>
      </c>
      <c r="U6536" t="s">
        <v>27</v>
      </c>
      <c r="V6536" t="s">
        <v>2650</v>
      </c>
      <c r="W6536" t="s">
        <v>147</v>
      </c>
      <c r="X6536" t="s">
        <v>962</v>
      </c>
      <c r="Y6536" t="s">
        <v>407</v>
      </c>
      <c r="Z6536">
        <v>313074</v>
      </c>
    </row>
    <row r="6537" spans="1:26" x14ac:dyDescent="0.25">
      <c r="A6537" t="s">
        <v>963</v>
      </c>
      <c r="B6537" t="s">
        <v>146</v>
      </c>
      <c r="C6537" t="s">
        <v>21</v>
      </c>
      <c r="D6537">
        <v>2</v>
      </c>
      <c r="E6537">
        <v>1</v>
      </c>
      <c r="F6537" s="7">
        <v>40501</v>
      </c>
      <c r="G6537" s="5">
        <v>0.31597222222222221</v>
      </c>
      <c r="H6537" t="str">
        <f t="shared" si="102"/>
        <v>Day</v>
      </c>
      <c r="I6537" t="s">
        <v>30</v>
      </c>
      <c r="J6537" t="s">
        <v>26</v>
      </c>
      <c r="K6537" t="s">
        <v>26</v>
      </c>
      <c r="L6537">
        <v>0</v>
      </c>
      <c r="M6537">
        <v>0</v>
      </c>
      <c r="N6537">
        <v>0</v>
      </c>
      <c r="O6537">
        <v>0</v>
      </c>
      <c r="P6537">
        <v>0</v>
      </c>
      <c r="Q6537" t="s">
        <v>24</v>
      </c>
      <c r="R6537" t="s">
        <v>197</v>
      </c>
      <c r="S6537" t="s">
        <v>406</v>
      </c>
      <c r="T6537" t="s">
        <v>25</v>
      </c>
      <c r="U6537" t="s">
        <v>27</v>
      </c>
      <c r="V6537" t="s">
        <v>2650</v>
      </c>
      <c r="W6537" t="s">
        <v>147</v>
      </c>
      <c r="X6537" t="s">
        <v>962</v>
      </c>
      <c r="Y6537" t="s">
        <v>407</v>
      </c>
      <c r="Z6537">
        <v>322035</v>
      </c>
    </row>
    <row r="6538" spans="1:26" x14ac:dyDescent="0.25">
      <c r="A6538" t="s">
        <v>963</v>
      </c>
      <c r="B6538" t="s">
        <v>146</v>
      </c>
      <c r="C6538" t="s">
        <v>21</v>
      </c>
      <c r="D6538">
        <v>2</v>
      </c>
      <c r="E6538">
        <v>1</v>
      </c>
      <c r="F6538" s="7">
        <v>41509</v>
      </c>
      <c r="G6538" s="5">
        <v>0.28194444444444444</v>
      </c>
      <c r="H6538" t="str">
        <f t="shared" si="102"/>
        <v>Day</v>
      </c>
      <c r="I6538" t="s">
        <v>30</v>
      </c>
      <c r="J6538" t="s">
        <v>26</v>
      </c>
      <c r="K6538" t="s">
        <v>26</v>
      </c>
      <c r="L6538">
        <v>0</v>
      </c>
      <c r="M6538">
        <v>0</v>
      </c>
      <c r="N6538">
        <v>0</v>
      </c>
      <c r="O6538">
        <v>0</v>
      </c>
      <c r="P6538">
        <v>0</v>
      </c>
      <c r="Q6538" t="s">
        <v>24</v>
      </c>
      <c r="R6538" t="s">
        <v>197</v>
      </c>
      <c r="S6538" t="s">
        <v>406</v>
      </c>
      <c r="T6538" t="s">
        <v>25</v>
      </c>
      <c r="U6538" t="s">
        <v>27</v>
      </c>
      <c r="V6538" t="s">
        <v>2650</v>
      </c>
      <c r="W6538" t="s">
        <v>147</v>
      </c>
      <c r="X6538" t="s">
        <v>962</v>
      </c>
      <c r="Y6538" t="s">
        <v>407</v>
      </c>
      <c r="Z6538">
        <v>333889</v>
      </c>
    </row>
    <row r="6539" spans="1:26" x14ac:dyDescent="0.25">
      <c r="A6539" t="s">
        <v>963</v>
      </c>
      <c r="B6539" t="s">
        <v>146</v>
      </c>
      <c r="C6539" t="s">
        <v>21</v>
      </c>
      <c r="D6539">
        <v>2</v>
      </c>
      <c r="E6539">
        <v>1</v>
      </c>
      <c r="F6539" s="7">
        <v>40519</v>
      </c>
      <c r="G6539" s="5">
        <v>0.56805555555555554</v>
      </c>
      <c r="H6539" t="str">
        <f t="shared" si="102"/>
        <v>Day</v>
      </c>
      <c r="I6539" t="s">
        <v>36</v>
      </c>
      <c r="J6539" t="s">
        <v>26</v>
      </c>
      <c r="K6539" t="s">
        <v>26</v>
      </c>
      <c r="L6539">
        <v>0</v>
      </c>
      <c r="M6539">
        <v>0</v>
      </c>
      <c r="N6539">
        <v>0</v>
      </c>
      <c r="O6539">
        <v>0</v>
      </c>
      <c r="P6539">
        <v>0</v>
      </c>
      <c r="Q6539" t="s">
        <v>24</v>
      </c>
      <c r="R6539" t="s">
        <v>197</v>
      </c>
      <c r="S6539" t="s">
        <v>406</v>
      </c>
      <c r="T6539" t="s">
        <v>25</v>
      </c>
      <c r="U6539" t="s">
        <v>27</v>
      </c>
      <c r="V6539" t="s">
        <v>2650</v>
      </c>
      <c r="W6539" t="s">
        <v>147</v>
      </c>
      <c r="X6539" t="s">
        <v>962</v>
      </c>
      <c r="Y6539" t="s">
        <v>407</v>
      </c>
      <c r="Z6539">
        <v>345633</v>
      </c>
    </row>
    <row r="6540" spans="1:26" x14ac:dyDescent="0.25">
      <c r="A6540" t="s">
        <v>963</v>
      </c>
      <c r="B6540" t="s">
        <v>146</v>
      </c>
      <c r="C6540" t="s">
        <v>21</v>
      </c>
      <c r="D6540">
        <v>2</v>
      </c>
      <c r="E6540">
        <v>1</v>
      </c>
      <c r="F6540" s="7">
        <v>40377</v>
      </c>
      <c r="G6540" s="5">
        <v>0.48958333333333331</v>
      </c>
      <c r="H6540" t="str">
        <f t="shared" si="102"/>
        <v>Day</v>
      </c>
      <c r="I6540" t="s">
        <v>30</v>
      </c>
      <c r="J6540" t="s">
        <v>26</v>
      </c>
      <c r="K6540" t="s">
        <v>26</v>
      </c>
      <c r="L6540">
        <v>0</v>
      </c>
      <c r="M6540">
        <v>0</v>
      </c>
      <c r="N6540">
        <v>0</v>
      </c>
      <c r="O6540">
        <v>0</v>
      </c>
      <c r="P6540">
        <v>0</v>
      </c>
      <c r="Q6540" t="s">
        <v>24</v>
      </c>
      <c r="R6540" t="s">
        <v>197</v>
      </c>
      <c r="S6540" t="s">
        <v>406</v>
      </c>
      <c r="T6540" t="s">
        <v>25</v>
      </c>
      <c r="U6540" t="s">
        <v>27</v>
      </c>
      <c r="V6540" t="s">
        <v>2650</v>
      </c>
      <c r="W6540" t="s">
        <v>147</v>
      </c>
      <c r="X6540" t="s">
        <v>962</v>
      </c>
      <c r="Y6540" t="s">
        <v>407</v>
      </c>
      <c r="Z6540">
        <v>256746</v>
      </c>
    </row>
    <row r="6541" spans="1:26" x14ac:dyDescent="0.25">
      <c r="A6541" t="s">
        <v>963</v>
      </c>
      <c r="B6541" t="s">
        <v>146</v>
      </c>
      <c r="C6541" t="s">
        <v>21</v>
      </c>
      <c r="D6541">
        <v>2</v>
      </c>
      <c r="E6541">
        <v>1</v>
      </c>
      <c r="F6541" s="7">
        <v>40409</v>
      </c>
      <c r="G6541" s="5">
        <v>0.78125</v>
      </c>
      <c r="H6541" t="str">
        <f t="shared" si="102"/>
        <v>Night</v>
      </c>
      <c r="I6541" t="s">
        <v>30</v>
      </c>
      <c r="J6541" t="s">
        <v>26</v>
      </c>
      <c r="K6541" t="s">
        <v>26</v>
      </c>
      <c r="L6541">
        <v>0</v>
      </c>
      <c r="M6541">
        <v>0</v>
      </c>
      <c r="N6541">
        <v>0</v>
      </c>
      <c r="O6541">
        <v>0</v>
      </c>
      <c r="P6541">
        <v>0</v>
      </c>
      <c r="Q6541" t="s">
        <v>24</v>
      </c>
      <c r="R6541" t="s">
        <v>197</v>
      </c>
      <c r="S6541" t="s">
        <v>406</v>
      </c>
      <c r="T6541" t="s">
        <v>25</v>
      </c>
      <c r="U6541" t="s">
        <v>27</v>
      </c>
      <c r="V6541" t="s">
        <v>2650</v>
      </c>
      <c r="W6541" t="s">
        <v>147</v>
      </c>
      <c r="X6541" t="s">
        <v>962</v>
      </c>
      <c r="Y6541" t="s">
        <v>407</v>
      </c>
      <c r="Z6541">
        <v>309199</v>
      </c>
    </row>
    <row r="6542" spans="1:26" x14ac:dyDescent="0.25">
      <c r="A6542" t="s">
        <v>963</v>
      </c>
      <c r="B6542" t="s">
        <v>146</v>
      </c>
      <c r="C6542" t="s">
        <v>21</v>
      </c>
      <c r="D6542">
        <v>2</v>
      </c>
      <c r="E6542">
        <v>1</v>
      </c>
      <c r="F6542" s="7">
        <v>41921</v>
      </c>
      <c r="G6542" s="5">
        <v>0.375</v>
      </c>
      <c r="H6542" t="str">
        <f t="shared" si="102"/>
        <v>Day</v>
      </c>
      <c r="I6542" t="s">
        <v>30</v>
      </c>
      <c r="J6542" t="s">
        <v>26</v>
      </c>
      <c r="K6542" t="s">
        <v>26</v>
      </c>
      <c r="L6542">
        <v>0</v>
      </c>
      <c r="M6542">
        <v>0</v>
      </c>
      <c r="N6542">
        <v>0</v>
      </c>
      <c r="O6542">
        <v>0</v>
      </c>
      <c r="P6542">
        <v>0</v>
      </c>
      <c r="Q6542" t="s">
        <v>24</v>
      </c>
      <c r="R6542" t="s">
        <v>197</v>
      </c>
      <c r="S6542" t="s">
        <v>406</v>
      </c>
      <c r="T6542" t="s">
        <v>25</v>
      </c>
      <c r="U6542" t="s">
        <v>27</v>
      </c>
      <c r="V6542" t="s">
        <v>2650</v>
      </c>
      <c r="W6542" t="s">
        <v>147</v>
      </c>
      <c r="X6542" t="s">
        <v>962</v>
      </c>
      <c r="Y6542" t="s">
        <v>407</v>
      </c>
      <c r="Z6542">
        <v>263039</v>
      </c>
    </row>
    <row r="6543" spans="1:26" x14ac:dyDescent="0.25">
      <c r="A6543" t="s">
        <v>963</v>
      </c>
      <c r="B6543" t="s">
        <v>146</v>
      </c>
      <c r="C6543" t="s">
        <v>21</v>
      </c>
      <c r="D6543">
        <v>2</v>
      </c>
      <c r="E6543">
        <v>1</v>
      </c>
      <c r="F6543" s="7">
        <v>41422</v>
      </c>
      <c r="G6543" s="5">
        <v>0.38194444444444442</v>
      </c>
      <c r="H6543" t="str">
        <f t="shared" si="102"/>
        <v>Day</v>
      </c>
      <c r="I6543" t="s">
        <v>30</v>
      </c>
      <c r="J6543" t="s">
        <v>114</v>
      </c>
      <c r="K6543" t="s">
        <v>26</v>
      </c>
      <c r="L6543">
        <v>0</v>
      </c>
      <c r="M6543">
        <v>0</v>
      </c>
      <c r="N6543">
        <v>0</v>
      </c>
      <c r="O6543">
        <v>0</v>
      </c>
      <c r="P6543">
        <v>0</v>
      </c>
      <c r="Q6543" t="s">
        <v>24</v>
      </c>
      <c r="R6543" t="s">
        <v>2671</v>
      </c>
      <c r="S6543" t="s">
        <v>836</v>
      </c>
      <c r="T6543" t="s">
        <v>25</v>
      </c>
      <c r="U6543" t="s">
        <v>27</v>
      </c>
      <c r="V6543" t="s">
        <v>2650</v>
      </c>
      <c r="W6543" t="s">
        <v>147</v>
      </c>
      <c r="X6543" t="s">
        <v>962</v>
      </c>
      <c r="Y6543" t="s">
        <v>837</v>
      </c>
      <c r="Z6543">
        <v>303219</v>
      </c>
    </row>
    <row r="6544" spans="1:26" x14ac:dyDescent="0.25">
      <c r="A6544" t="s">
        <v>963</v>
      </c>
      <c r="B6544" t="s">
        <v>146</v>
      </c>
      <c r="C6544" t="s">
        <v>21</v>
      </c>
      <c r="D6544">
        <v>2</v>
      </c>
      <c r="E6544">
        <v>1</v>
      </c>
      <c r="F6544" s="7">
        <v>41707</v>
      </c>
      <c r="G6544" s="5">
        <v>0.78472222222222221</v>
      </c>
      <c r="H6544" t="str">
        <f t="shared" si="102"/>
        <v>Night</v>
      </c>
      <c r="I6544" t="s">
        <v>30</v>
      </c>
      <c r="J6544" t="s">
        <v>26</v>
      </c>
      <c r="K6544" t="s">
        <v>26</v>
      </c>
      <c r="L6544">
        <v>0</v>
      </c>
      <c r="M6544">
        <v>0</v>
      </c>
      <c r="N6544">
        <v>0</v>
      </c>
      <c r="O6544">
        <v>0</v>
      </c>
      <c r="P6544">
        <v>0</v>
      </c>
      <c r="Q6544" t="s">
        <v>24</v>
      </c>
      <c r="R6544" t="s">
        <v>2671</v>
      </c>
      <c r="S6544" t="s">
        <v>383</v>
      </c>
      <c r="T6544" t="s">
        <v>25</v>
      </c>
      <c r="U6544" t="s">
        <v>27</v>
      </c>
      <c r="V6544" t="s">
        <v>2650</v>
      </c>
      <c r="W6544" t="s">
        <v>147</v>
      </c>
      <c r="X6544" t="s">
        <v>962</v>
      </c>
      <c r="Y6544" t="s">
        <v>384</v>
      </c>
      <c r="Z6544">
        <v>251034</v>
      </c>
    </row>
    <row r="6545" spans="1:26" x14ac:dyDescent="0.25">
      <c r="A6545" t="s">
        <v>963</v>
      </c>
      <c r="B6545" t="s">
        <v>146</v>
      </c>
      <c r="C6545" t="s">
        <v>21</v>
      </c>
      <c r="D6545">
        <v>2</v>
      </c>
      <c r="E6545">
        <v>1</v>
      </c>
      <c r="F6545" s="7">
        <v>40438</v>
      </c>
      <c r="G6545" s="5">
        <v>0.77430555555555547</v>
      </c>
      <c r="H6545" t="str">
        <f t="shared" si="102"/>
        <v>Night</v>
      </c>
      <c r="I6545" t="s">
        <v>36</v>
      </c>
      <c r="J6545" t="s">
        <v>26</v>
      </c>
      <c r="K6545" t="s">
        <v>26</v>
      </c>
      <c r="L6545">
        <v>0</v>
      </c>
      <c r="M6545">
        <v>0</v>
      </c>
      <c r="N6545">
        <v>0</v>
      </c>
      <c r="O6545">
        <v>0</v>
      </c>
      <c r="P6545">
        <v>0</v>
      </c>
      <c r="Q6545" t="s">
        <v>24</v>
      </c>
      <c r="R6545" t="s">
        <v>2671</v>
      </c>
      <c r="S6545" t="s">
        <v>383</v>
      </c>
      <c r="T6545" t="s">
        <v>25</v>
      </c>
      <c r="U6545" t="s">
        <v>27</v>
      </c>
      <c r="V6545" t="s">
        <v>2650</v>
      </c>
      <c r="W6545" t="s">
        <v>147</v>
      </c>
      <c r="X6545" t="s">
        <v>962</v>
      </c>
      <c r="Y6545" t="s">
        <v>384</v>
      </c>
      <c r="Z6545">
        <v>255408</v>
      </c>
    </row>
    <row r="6546" spans="1:26" x14ac:dyDescent="0.25">
      <c r="A6546" t="s">
        <v>963</v>
      </c>
      <c r="B6546" t="s">
        <v>146</v>
      </c>
      <c r="C6546" t="s">
        <v>21</v>
      </c>
      <c r="D6546">
        <v>2</v>
      </c>
      <c r="E6546">
        <v>1</v>
      </c>
      <c r="F6546" s="7">
        <v>41245</v>
      </c>
      <c r="G6546" s="5">
        <v>0.68541666666666667</v>
      </c>
      <c r="H6546" t="str">
        <f t="shared" si="102"/>
        <v>Day</v>
      </c>
      <c r="I6546" t="s">
        <v>30</v>
      </c>
      <c r="J6546" t="s">
        <v>26</v>
      </c>
      <c r="K6546" t="s">
        <v>26</v>
      </c>
      <c r="L6546">
        <v>0</v>
      </c>
      <c r="M6546">
        <v>0</v>
      </c>
      <c r="N6546">
        <v>0</v>
      </c>
      <c r="O6546">
        <v>0</v>
      </c>
      <c r="P6546">
        <v>0</v>
      </c>
      <c r="Q6546" t="s">
        <v>24</v>
      </c>
      <c r="R6546" t="s">
        <v>2671</v>
      </c>
      <c r="S6546" t="s">
        <v>383</v>
      </c>
      <c r="T6546" t="s">
        <v>25</v>
      </c>
      <c r="U6546" t="s">
        <v>27</v>
      </c>
      <c r="V6546" t="s">
        <v>2650</v>
      </c>
      <c r="W6546" t="s">
        <v>147</v>
      </c>
      <c r="X6546" t="s">
        <v>962</v>
      </c>
      <c r="Y6546" t="s">
        <v>384</v>
      </c>
      <c r="Z6546">
        <v>263949</v>
      </c>
    </row>
    <row r="6547" spans="1:26" x14ac:dyDescent="0.25">
      <c r="A6547" t="s">
        <v>963</v>
      </c>
      <c r="B6547" t="s">
        <v>146</v>
      </c>
      <c r="C6547" t="s">
        <v>21</v>
      </c>
      <c r="D6547">
        <v>2</v>
      </c>
      <c r="E6547">
        <v>1</v>
      </c>
      <c r="F6547" s="7">
        <v>38231</v>
      </c>
      <c r="G6547" s="5">
        <v>0.58333333333333337</v>
      </c>
      <c r="H6547" t="str">
        <f t="shared" si="102"/>
        <v>Day</v>
      </c>
      <c r="I6547" t="s">
        <v>30</v>
      </c>
      <c r="J6547" t="s">
        <v>26</v>
      </c>
      <c r="K6547" t="s">
        <v>26</v>
      </c>
      <c r="L6547">
        <v>0</v>
      </c>
      <c r="M6547">
        <v>0</v>
      </c>
      <c r="N6547">
        <v>0</v>
      </c>
      <c r="O6547">
        <v>0</v>
      </c>
      <c r="P6547">
        <v>0</v>
      </c>
      <c r="Q6547" t="s">
        <v>24</v>
      </c>
      <c r="R6547" t="s">
        <v>2671</v>
      </c>
      <c r="S6547" t="s">
        <v>383</v>
      </c>
      <c r="T6547" t="s">
        <v>25</v>
      </c>
      <c r="U6547" t="s">
        <v>27</v>
      </c>
      <c r="V6547" t="s">
        <v>2650</v>
      </c>
      <c r="W6547" t="s">
        <v>147</v>
      </c>
      <c r="X6547" t="s">
        <v>962</v>
      </c>
      <c r="Y6547" t="s">
        <v>384</v>
      </c>
      <c r="Z6547">
        <v>303233</v>
      </c>
    </row>
    <row r="6548" spans="1:26" x14ac:dyDescent="0.25">
      <c r="A6548" t="s">
        <v>963</v>
      </c>
      <c r="B6548" t="s">
        <v>146</v>
      </c>
      <c r="C6548" t="s">
        <v>21</v>
      </c>
      <c r="D6548">
        <v>2</v>
      </c>
      <c r="E6548">
        <v>1</v>
      </c>
      <c r="F6548" s="7">
        <v>40792</v>
      </c>
      <c r="G6548" s="5">
        <v>0.75486111111111109</v>
      </c>
      <c r="H6548" t="str">
        <f t="shared" si="102"/>
        <v>Night</v>
      </c>
      <c r="I6548" t="s">
        <v>30</v>
      </c>
      <c r="J6548" t="s">
        <v>26</v>
      </c>
      <c r="K6548" t="s">
        <v>26</v>
      </c>
      <c r="L6548">
        <v>0</v>
      </c>
      <c r="M6548">
        <v>0</v>
      </c>
      <c r="N6548">
        <v>0</v>
      </c>
      <c r="O6548">
        <v>0</v>
      </c>
      <c r="P6548">
        <v>0</v>
      </c>
      <c r="Q6548" t="s">
        <v>24</v>
      </c>
      <c r="R6548" t="s">
        <v>2671</v>
      </c>
      <c r="S6548" t="s">
        <v>383</v>
      </c>
      <c r="T6548" t="s">
        <v>25</v>
      </c>
      <c r="U6548" t="s">
        <v>27</v>
      </c>
      <c r="V6548" t="s">
        <v>2650</v>
      </c>
      <c r="W6548" t="s">
        <v>147</v>
      </c>
      <c r="X6548" t="s">
        <v>962</v>
      </c>
      <c r="Y6548" t="s">
        <v>384</v>
      </c>
      <c r="Z6548">
        <v>303261</v>
      </c>
    </row>
    <row r="6549" spans="1:26" x14ac:dyDescent="0.25">
      <c r="A6549" t="s">
        <v>963</v>
      </c>
      <c r="B6549" t="s">
        <v>146</v>
      </c>
      <c r="C6549" t="s">
        <v>21</v>
      </c>
      <c r="D6549">
        <v>2</v>
      </c>
      <c r="E6549">
        <v>1</v>
      </c>
      <c r="F6549" s="7">
        <v>40903</v>
      </c>
      <c r="G6549" s="5">
        <v>0.43055555555555558</v>
      </c>
      <c r="H6549" t="str">
        <f t="shared" si="102"/>
        <v>Day</v>
      </c>
      <c r="I6549" t="s">
        <v>30</v>
      </c>
      <c r="J6549" t="s">
        <v>26</v>
      </c>
      <c r="K6549" t="s">
        <v>26</v>
      </c>
      <c r="L6549">
        <v>0</v>
      </c>
      <c r="M6549">
        <v>0</v>
      </c>
      <c r="N6549">
        <v>0</v>
      </c>
      <c r="O6549">
        <v>0</v>
      </c>
      <c r="P6549">
        <v>0</v>
      </c>
      <c r="Q6549" t="s">
        <v>24</v>
      </c>
      <c r="R6549" t="s">
        <v>2671</v>
      </c>
      <c r="S6549" t="s">
        <v>383</v>
      </c>
      <c r="T6549" t="s">
        <v>25</v>
      </c>
      <c r="U6549" t="s">
        <v>27</v>
      </c>
      <c r="V6549" t="s">
        <v>2650</v>
      </c>
      <c r="W6549" t="s">
        <v>147</v>
      </c>
      <c r="X6549" t="s">
        <v>962</v>
      </c>
      <c r="Y6549" t="s">
        <v>384</v>
      </c>
      <c r="Z6549">
        <v>303277</v>
      </c>
    </row>
    <row r="6550" spans="1:26" x14ac:dyDescent="0.25">
      <c r="A6550" t="s">
        <v>963</v>
      </c>
      <c r="B6550" t="s">
        <v>146</v>
      </c>
      <c r="C6550" t="s">
        <v>21</v>
      </c>
      <c r="D6550">
        <v>2</v>
      </c>
      <c r="E6550">
        <v>1</v>
      </c>
      <c r="F6550" s="7">
        <v>40504</v>
      </c>
      <c r="G6550" s="5">
        <v>0.31527777777777777</v>
      </c>
      <c r="H6550" t="str">
        <f t="shared" si="102"/>
        <v>Day</v>
      </c>
      <c r="I6550" t="s">
        <v>30</v>
      </c>
      <c r="J6550" t="s">
        <v>26</v>
      </c>
      <c r="K6550" t="s">
        <v>26</v>
      </c>
      <c r="L6550">
        <v>0</v>
      </c>
      <c r="M6550">
        <v>0</v>
      </c>
      <c r="N6550">
        <v>0</v>
      </c>
      <c r="O6550">
        <v>0</v>
      </c>
      <c r="P6550">
        <v>0</v>
      </c>
      <c r="Q6550" t="s">
        <v>24</v>
      </c>
      <c r="R6550" t="s">
        <v>2671</v>
      </c>
      <c r="S6550" t="s">
        <v>383</v>
      </c>
      <c r="T6550" t="s">
        <v>25</v>
      </c>
      <c r="U6550" t="s">
        <v>27</v>
      </c>
      <c r="V6550" t="s">
        <v>2650</v>
      </c>
      <c r="W6550" t="s">
        <v>147</v>
      </c>
      <c r="X6550" t="s">
        <v>962</v>
      </c>
      <c r="Y6550" t="s">
        <v>384</v>
      </c>
      <c r="Z6550">
        <v>304552</v>
      </c>
    </row>
    <row r="6551" spans="1:26" x14ac:dyDescent="0.25">
      <c r="A6551" t="s">
        <v>963</v>
      </c>
      <c r="B6551" t="s">
        <v>146</v>
      </c>
      <c r="C6551" t="s">
        <v>21</v>
      </c>
      <c r="D6551">
        <v>2</v>
      </c>
      <c r="E6551">
        <v>1</v>
      </c>
      <c r="F6551" s="7">
        <v>38543</v>
      </c>
      <c r="G6551" s="5">
        <v>0.61458333333333337</v>
      </c>
      <c r="H6551" t="str">
        <f t="shared" si="102"/>
        <v>Day</v>
      </c>
      <c r="I6551" t="s">
        <v>30</v>
      </c>
      <c r="J6551" t="s">
        <v>26</v>
      </c>
      <c r="K6551" t="s">
        <v>26</v>
      </c>
      <c r="L6551">
        <v>0</v>
      </c>
      <c r="M6551">
        <v>0</v>
      </c>
      <c r="N6551">
        <v>0</v>
      </c>
      <c r="O6551">
        <v>0</v>
      </c>
      <c r="P6551">
        <v>0</v>
      </c>
      <c r="Q6551" t="s">
        <v>24</v>
      </c>
      <c r="R6551" t="s">
        <v>2671</v>
      </c>
      <c r="S6551" t="s">
        <v>383</v>
      </c>
      <c r="T6551" t="s">
        <v>25</v>
      </c>
      <c r="U6551" t="s">
        <v>27</v>
      </c>
      <c r="V6551" t="s">
        <v>2650</v>
      </c>
      <c r="W6551" t="s">
        <v>147</v>
      </c>
      <c r="X6551" t="s">
        <v>962</v>
      </c>
      <c r="Y6551" t="s">
        <v>384</v>
      </c>
      <c r="Z6551">
        <v>304580</v>
      </c>
    </row>
    <row r="6552" spans="1:26" x14ac:dyDescent="0.25">
      <c r="A6552" t="s">
        <v>963</v>
      </c>
      <c r="B6552" t="s">
        <v>146</v>
      </c>
      <c r="C6552" t="s">
        <v>21</v>
      </c>
      <c r="D6552">
        <v>2</v>
      </c>
      <c r="E6552">
        <v>1</v>
      </c>
      <c r="F6552" s="7">
        <v>41068</v>
      </c>
      <c r="G6552" s="5">
        <v>0.45833333333333331</v>
      </c>
      <c r="H6552" t="str">
        <f t="shared" si="102"/>
        <v>Day</v>
      </c>
      <c r="I6552" t="s">
        <v>30</v>
      </c>
      <c r="J6552" t="s">
        <v>26</v>
      </c>
      <c r="K6552" t="s">
        <v>26</v>
      </c>
      <c r="L6552">
        <v>0</v>
      </c>
      <c r="M6552">
        <v>0</v>
      </c>
      <c r="N6552">
        <v>0</v>
      </c>
      <c r="O6552">
        <v>0</v>
      </c>
      <c r="P6552">
        <v>0</v>
      </c>
      <c r="Q6552" t="s">
        <v>24</v>
      </c>
      <c r="R6552" t="s">
        <v>2671</v>
      </c>
      <c r="S6552" t="s">
        <v>383</v>
      </c>
      <c r="T6552" t="s">
        <v>25</v>
      </c>
      <c r="U6552" t="s">
        <v>27</v>
      </c>
      <c r="V6552" t="s">
        <v>2650</v>
      </c>
      <c r="W6552" t="s">
        <v>147</v>
      </c>
      <c r="X6552" t="s">
        <v>962</v>
      </c>
      <c r="Y6552" t="s">
        <v>384</v>
      </c>
      <c r="Z6552">
        <v>304585</v>
      </c>
    </row>
    <row r="6553" spans="1:26" x14ac:dyDescent="0.25">
      <c r="A6553" t="s">
        <v>963</v>
      </c>
      <c r="B6553" t="s">
        <v>146</v>
      </c>
      <c r="C6553" t="s">
        <v>21</v>
      </c>
      <c r="D6553">
        <v>2</v>
      </c>
      <c r="E6553">
        <v>1</v>
      </c>
      <c r="F6553" s="7">
        <v>37009</v>
      </c>
      <c r="G6553" s="5">
        <v>0.68888888888888899</v>
      </c>
      <c r="H6553" t="str">
        <f t="shared" si="102"/>
        <v>Day</v>
      </c>
      <c r="I6553" t="s">
        <v>30</v>
      </c>
      <c r="J6553" t="s">
        <v>26</v>
      </c>
      <c r="K6553" t="s">
        <v>26</v>
      </c>
      <c r="L6553">
        <v>0</v>
      </c>
      <c r="M6553">
        <v>0</v>
      </c>
      <c r="N6553">
        <v>0</v>
      </c>
      <c r="O6553">
        <v>0</v>
      </c>
      <c r="P6553">
        <v>0</v>
      </c>
      <c r="Q6553" t="s">
        <v>24</v>
      </c>
      <c r="R6553" t="s">
        <v>2671</v>
      </c>
      <c r="S6553" t="s">
        <v>383</v>
      </c>
      <c r="T6553" t="s">
        <v>25</v>
      </c>
      <c r="U6553" t="s">
        <v>27</v>
      </c>
      <c r="V6553" t="s">
        <v>2650</v>
      </c>
      <c r="W6553" t="s">
        <v>147</v>
      </c>
      <c r="X6553" t="s">
        <v>962</v>
      </c>
      <c r="Y6553" t="s">
        <v>384</v>
      </c>
      <c r="Z6553">
        <v>304607</v>
      </c>
    </row>
    <row r="6554" spans="1:26" x14ac:dyDescent="0.25">
      <c r="A6554" t="s">
        <v>963</v>
      </c>
      <c r="B6554" t="s">
        <v>146</v>
      </c>
      <c r="C6554" t="s">
        <v>21</v>
      </c>
      <c r="D6554">
        <v>2</v>
      </c>
      <c r="E6554">
        <v>1</v>
      </c>
      <c r="F6554" s="7">
        <v>40002</v>
      </c>
      <c r="G6554" s="5">
        <v>0.75694444444444453</v>
      </c>
      <c r="H6554" t="str">
        <f t="shared" si="102"/>
        <v>Night</v>
      </c>
      <c r="I6554" t="s">
        <v>30</v>
      </c>
      <c r="J6554" t="s">
        <v>26</v>
      </c>
      <c r="K6554" t="s">
        <v>26</v>
      </c>
      <c r="L6554">
        <v>0</v>
      </c>
      <c r="M6554">
        <v>0</v>
      </c>
      <c r="N6554">
        <v>0</v>
      </c>
      <c r="O6554">
        <v>0</v>
      </c>
      <c r="P6554">
        <v>0</v>
      </c>
      <c r="Q6554" t="s">
        <v>24</v>
      </c>
      <c r="R6554" t="s">
        <v>2671</v>
      </c>
      <c r="S6554" t="s">
        <v>383</v>
      </c>
      <c r="T6554" t="s">
        <v>25</v>
      </c>
      <c r="U6554" t="s">
        <v>27</v>
      </c>
      <c r="V6554" t="s">
        <v>2650</v>
      </c>
      <c r="W6554" t="s">
        <v>147</v>
      </c>
      <c r="X6554" t="s">
        <v>962</v>
      </c>
      <c r="Y6554" t="s">
        <v>384</v>
      </c>
      <c r="Z6554">
        <v>304614</v>
      </c>
    </row>
    <row r="6555" spans="1:26" x14ac:dyDescent="0.25">
      <c r="A6555" t="s">
        <v>963</v>
      </c>
      <c r="B6555" t="s">
        <v>146</v>
      </c>
      <c r="C6555" t="s">
        <v>21</v>
      </c>
      <c r="D6555">
        <v>2</v>
      </c>
      <c r="E6555">
        <v>1</v>
      </c>
      <c r="F6555" s="7">
        <v>40407</v>
      </c>
      <c r="G6555" s="5">
        <v>0.60416666666666663</v>
      </c>
      <c r="H6555" t="str">
        <f t="shared" si="102"/>
        <v>Day</v>
      </c>
      <c r="I6555" t="s">
        <v>30</v>
      </c>
      <c r="J6555" t="s">
        <v>26</v>
      </c>
      <c r="K6555" t="s">
        <v>26</v>
      </c>
      <c r="L6555">
        <v>0</v>
      </c>
      <c r="M6555">
        <v>0</v>
      </c>
      <c r="N6555">
        <v>0</v>
      </c>
      <c r="O6555">
        <v>0</v>
      </c>
      <c r="P6555">
        <v>0</v>
      </c>
      <c r="Q6555" t="s">
        <v>24</v>
      </c>
      <c r="R6555" t="s">
        <v>2671</v>
      </c>
      <c r="S6555" t="s">
        <v>383</v>
      </c>
      <c r="T6555" t="s">
        <v>25</v>
      </c>
      <c r="U6555" t="s">
        <v>27</v>
      </c>
      <c r="V6555" t="s">
        <v>2650</v>
      </c>
      <c r="W6555" t="s">
        <v>147</v>
      </c>
      <c r="X6555" t="s">
        <v>962</v>
      </c>
      <c r="Y6555" t="s">
        <v>384</v>
      </c>
      <c r="Z6555">
        <v>304613</v>
      </c>
    </row>
    <row r="6556" spans="1:26" x14ac:dyDescent="0.25">
      <c r="A6556" t="s">
        <v>963</v>
      </c>
      <c r="B6556" t="s">
        <v>146</v>
      </c>
      <c r="C6556" t="s">
        <v>21</v>
      </c>
      <c r="D6556">
        <v>2</v>
      </c>
      <c r="E6556">
        <v>1</v>
      </c>
      <c r="F6556" s="7">
        <v>40442</v>
      </c>
      <c r="G6556" s="5">
        <v>0.55555555555555558</v>
      </c>
      <c r="H6556" t="str">
        <f t="shared" si="102"/>
        <v>Day</v>
      </c>
      <c r="I6556" t="s">
        <v>30</v>
      </c>
      <c r="J6556" t="s">
        <v>26</v>
      </c>
      <c r="K6556" t="s">
        <v>26</v>
      </c>
      <c r="L6556">
        <v>0</v>
      </c>
      <c r="M6556">
        <v>0</v>
      </c>
      <c r="N6556">
        <v>0</v>
      </c>
      <c r="O6556">
        <v>0</v>
      </c>
      <c r="P6556">
        <v>0</v>
      </c>
      <c r="Q6556" t="s">
        <v>24</v>
      </c>
      <c r="R6556" t="s">
        <v>2671</v>
      </c>
      <c r="S6556" t="s">
        <v>383</v>
      </c>
      <c r="T6556" t="s">
        <v>25</v>
      </c>
      <c r="U6556" t="s">
        <v>27</v>
      </c>
      <c r="V6556" t="s">
        <v>2650</v>
      </c>
      <c r="W6556" t="s">
        <v>147</v>
      </c>
      <c r="X6556" t="s">
        <v>962</v>
      </c>
      <c r="Y6556" t="s">
        <v>384</v>
      </c>
      <c r="Z6556">
        <v>311685</v>
      </c>
    </row>
    <row r="6557" spans="1:26" x14ac:dyDescent="0.25">
      <c r="A6557" t="s">
        <v>963</v>
      </c>
      <c r="B6557" t="s">
        <v>146</v>
      </c>
      <c r="C6557" t="s">
        <v>21</v>
      </c>
      <c r="D6557">
        <v>2</v>
      </c>
      <c r="E6557">
        <v>1</v>
      </c>
      <c r="F6557" s="7">
        <v>41762</v>
      </c>
      <c r="G6557" s="5">
        <v>0.77083333333333337</v>
      </c>
      <c r="H6557" t="str">
        <f t="shared" si="102"/>
        <v>Night</v>
      </c>
      <c r="I6557" t="s">
        <v>30</v>
      </c>
      <c r="J6557" t="s">
        <v>26</v>
      </c>
      <c r="K6557" t="s">
        <v>26</v>
      </c>
      <c r="L6557">
        <v>0</v>
      </c>
      <c r="M6557">
        <v>0</v>
      </c>
      <c r="N6557">
        <v>0</v>
      </c>
      <c r="O6557">
        <v>0</v>
      </c>
      <c r="P6557">
        <v>0</v>
      </c>
      <c r="Q6557" t="s">
        <v>24</v>
      </c>
      <c r="R6557" t="s">
        <v>2671</v>
      </c>
      <c r="S6557" t="s">
        <v>383</v>
      </c>
      <c r="T6557" t="s">
        <v>25</v>
      </c>
      <c r="U6557" t="s">
        <v>27</v>
      </c>
      <c r="V6557" t="s">
        <v>2650</v>
      </c>
      <c r="W6557" t="s">
        <v>147</v>
      </c>
      <c r="X6557" t="s">
        <v>962</v>
      </c>
      <c r="Y6557" t="s">
        <v>384</v>
      </c>
      <c r="Z6557">
        <v>325935</v>
      </c>
    </row>
    <row r="6558" spans="1:26" x14ac:dyDescent="0.25">
      <c r="A6558" t="s">
        <v>963</v>
      </c>
      <c r="B6558" t="s">
        <v>146</v>
      </c>
      <c r="C6558" t="s">
        <v>21</v>
      </c>
      <c r="D6558">
        <v>2</v>
      </c>
      <c r="E6558">
        <v>1</v>
      </c>
      <c r="F6558" s="7">
        <v>39769</v>
      </c>
      <c r="G6558" s="5">
        <v>0.33888888888888885</v>
      </c>
      <c r="H6558" t="str">
        <f t="shared" si="102"/>
        <v>Day</v>
      </c>
      <c r="I6558" t="s">
        <v>30</v>
      </c>
      <c r="J6558" t="s">
        <v>26</v>
      </c>
      <c r="K6558" t="s">
        <v>26</v>
      </c>
      <c r="L6558">
        <v>0</v>
      </c>
      <c r="M6558">
        <v>0</v>
      </c>
      <c r="N6558">
        <v>0</v>
      </c>
      <c r="O6558">
        <v>0</v>
      </c>
      <c r="P6558">
        <v>0</v>
      </c>
      <c r="Q6558" t="s">
        <v>24</v>
      </c>
      <c r="R6558" t="s">
        <v>2671</v>
      </c>
      <c r="S6558" t="s">
        <v>383</v>
      </c>
      <c r="T6558" t="s">
        <v>25</v>
      </c>
      <c r="U6558" t="s">
        <v>27</v>
      </c>
      <c r="V6558" t="s">
        <v>2650</v>
      </c>
      <c r="W6558" t="s">
        <v>147</v>
      </c>
      <c r="X6558" t="s">
        <v>962</v>
      </c>
      <c r="Y6558" t="s">
        <v>384</v>
      </c>
      <c r="Z6558">
        <v>336207</v>
      </c>
    </row>
    <row r="6559" spans="1:26" x14ac:dyDescent="0.25">
      <c r="A6559" t="s">
        <v>963</v>
      </c>
      <c r="B6559" t="s">
        <v>146</v>
      </c>
      <c r="C6559" t="s">
        <v>21</v>
      </c>
      <c r="D6559">
        <v>2</v>
      </c>
      <c r="E6559">
        <v>1</v>
      </c>
      <c r="F6559" s="7">
        <v>42119</v>
      </c>
      <c r="G6559" s="5">
        <v>0.32291666666666669</v>
      </c>
      <c r="H6559" t="str">
        <f t="shared" si="102"/>
        <v>Day</v>
      </c>
      <c r="I6559" t="s">
        <v>36</v>
      </c>
      <c r="J6559" t="s">
        <v>26</v>
      </c>
      <c r="K6559" t="s">
        <v>26</v>
      </c>
      <c r="L6559">
        <v>0</v>
      </c>
      <c r="M6559">
        <v>0</v>
      </c>
      <c r="N6559">
        <v>0</v>
      </c>
      <c r="O6559">
        <v>0</v>
      </c>
      <c r="P6559">
        <v>0</v>
      </c>
      <c r="Q6559" t="s">
        <v>24</v>
      </c>
      <c r="R6559" t="s">
        <v>2671</v>
      </c>
      <c r="S6559" t="s">
        <v>383</v>
      </c>
      <c r="T6559" t="s">
        <v>25</v>
      </c>
      <c r="U6559" t="s">
        <v>27</v>
      </c>
      <c r="V6559" t="s">
        <v>2650</v>
      </c>
      <c r="W6559" t="s">
        <v>147</v>
      </c>
      <c r="X6559" t="s">
        <v>962</v>
      </c>
      <c r="Y6559" t="s">
        <v>384</v>
      </c>
      <c r="Z6559">
        <v>349927</v>
      </c>
    </row>
    <row r="6560" spans="1:26" x14ac:dyDescent="0.25">
      <c r="A6560" t="s">
        <v>963</v>
      </c>
      <c r="B6560" t="s">
        <v>146</v>
      </c>
      <c r="C6560" t="s">
        <v>21</v>
      </c>
      <c r="D6560">
        <v>2</v>
      </c>
      <c r="E6560">
        <v>1</v>
      </c>
      <c r="F6560" s="7">
        <v>38074</v>
      </c>
      <c r="G6560" s="5">
        <v>0.47638888888888892</v>
      </c>
      <c r="H6560" t="str">
        <f t="shared" si="102"/>
        <v>Day</v>
      </c>
      <c r="I6560" t="s">
        <v>30</v>
      </c>
      <c r="J6560" t="s">
        <v>26</v>
      </c>
      <c r="K6560" t="s">
        <v>26</v>
      </c>
      <c r="L6560">
        <v>0</v>
      </c>
      <c r="M6560">
        <v>0</v>
      </c>
      <c r="N6560">
        <v>0</v>
      </c>
      <c r="O6560">
        <v>0</v>
      </c>
      <c r="P6560">
        <v>0</v>
      </c>
      <c r="Q6560" t="s">
        <v>24</v>
      </c>
      <c r="R6560" t="s">
        <v>2671</v>
      </c>
      <c r="S6560" t="s">
        <v>383</v>
      </c>
      <c r="T6560" t="s">
        <v>25</v>
      </c>
      <c r="U6560" t="s">
        <v>27</v>
      </c>
      <c r="V6560" t="s">
        <v>2650</v>
      </c>
      <c r="W6560" t="s">
        <v>147</v>
      </c>
      <c r="X6560" t="s">
        <v>962</v>
      </c>
      <c r="Y6560" t="s">
        <v>384</v>
      </c>
      <c r="Z6560">
        <v>352912</v>
      </c>
    </row>
    <row r="6561" spans="1:26" x14ac:dyDescent="0.25">
      <c r="A6561" t="s">
        <v>963</v>
      </c>
      <c r="B6561" t="s">
        <v>146</v>
      </c>
      <c r="C6561" t="s">
        <v>21</v>
      </c>
      <c r="D6561">
        <v>2</v>
      </c>
      <c r="E6561">
        <v>1</v>
      </c>
      <c r="F6561" s="7">
        <v>37005</v>
      </c>
      <c r="G6561" s="5">
        <v>0.35416666666666669</v>
      </c>
      <c r="H6561" t="str">
        <f t="shared" si="102"/>
        <v>Day</v>
      </c>
      <c r="I6561" t="s">
        <v>165</v>
      </c>
      <c r="J6561" t="s">
        <v>2697</v>
      </c>
      <c r="K6561" t="s">
        <v>143</v>
      </c>
      <c r="L6561">
        <v>0</v>
      </c>
      <c r="M6561">
        <v>0</v>
      </c>
      <c r="N6561">
        <v>0</v>
      </c>
      <c r="O6561">
        <v>0</v>
      </c>
      <c r="P6561">
        <v>0</v>
      </c>
      <c r="Q6561" t="s">
        <v>24</v>
      </c>
      <c r="R6561" t="s">
        <v>2671</v>
      </c>
      <c r="S6561" t="s">
        <v>383</v>
      </c>
      <c r="T6561" t="s">
        <v>25</v>
      </c>
      <c r="U6561" t="s">
        <v>27</v>
      </c>
      <c r="V6561" t="s">
        <v>2650</v>
      </c>
      <c r="W6561" t="s">
        <v>147</v>
      </c>
      <c r="X6561" t="s">
        <v>962</v>
      </c>
      <c r="Y6561" t="s">
        <v>384</v>
      </c>
      <c r="Z6561">
        <v>242315</v>
      </c>
    </row>
    <row r="6562" spans="1:26" x14ac:dyDescent="0.25">
      <c r="A6562" t="s">
        <v>963</v>
      </c>
      <c r="B6562" t="s">
        <v>146</v>
      </c>
      <c r="C6562" t="s">
        <v>21</v>
      </c>
      <c r="D6562">
        <v>2</v>
      </c>
      <c r="E6562">
        <v>1</v>
      </c>
      <c r="F6562" s="7">
        <v>38925</v>
      </c>
      <c r="G6562" s="5">
        <v>0.47916666666666669</v>
      </c>
      <c r="H6562" t="str">
        <f t="shared" si="102"/>
        <v>Day</v>
      </c>
      <c r="I6562" t="s">
        <v>30</v>
      </c>
      <c r="J6562" t="s">
        <v>26</v>
      </c>
      <c r="K6562" t="s">
        <v>26</v>
      </c>
      <c r="L6562">
        <v>0</v>
      </c>
      <c r="M6562">
        <v>0</v>
      </c>
      <c r="N6562">
        <v>0</v>
      </c>
      <c r="O6562">
        <v>0</v>
      </c>
      <c r="P6562">
        <v>0</v>
      </c>
      <c r="Q6562" t="s">
        <v>24</v>
      </c>
      <c r="R6562" t="s">
        <v>2671</v>
      </c>
      <c r="S6562" t="s">
        <v>383</v>
      </c>
      <c r="T6562" t="s">
        <v>25</v>
      </c>
      <c r="U6562" t="s">
        <v>27</v>
      </c>
      <c r="V6562" t="s">
        <v>2650</v>
      </c>
      <c r="W6562" t="s">
        <v>147</v>
      </c>
      <c r="X6562" t="s">
        <v>962</v>
      </c>
      <c r="Y6562" t="s">
        <v>384</v>
      </c>
      <c r="Z6562">
        <v>256531</v>
      </c>
    </row>
    <row r="6563" spans="1:26" x14ac:dyDescent="0.25">
      <c r="A6563" t="s">
        <v>963</v>
      </c>
      <c r="B6563" t="s">
        <v>146</v>
      </c>
      <c r="C6563" t="s">
        <v>21</v>
      </c>
      <c r="D6563">
        <v>2</v>
      </c>
      <c r="E6563">
        <v>1</v>
      </c>
      <c r="F6563" s="7">
        <v>40009</v>
      </c>
      <c r="G6563" s="5">
        <v>0.375</v>
      </c>
      <c r="H6563" t="str">
        <f t="shared" si="102"/>
        <v>Day</v>
      </c>
      <c r="I6563" t="s">
        <v>36</v>
      </c>
      <c r="J6563" t="s">
        <v>26</v>
      </c>
      <c r="K6563" t="s">
        <v>26</v>
      </c>
      <c r="L6563">
        <v>0</v>
      </c>
      <c r="M6563">
        <v>0</v>
      </c>
      <c r="N6563">
        <v>0</v>
      </c>
      <c r="O6563">
        <v>0</v>
      </c>
      <c r="P6563">
        <v>0</v>
      </c>
      <c r="Q6563" t="s">
        <v>24</v>
      </c>
      <c r="R6563" t="s">
        <v>2671</v>
      </c>
      <c r="S6563" t="s">
        <v>383</v>
      </c>
      <c r="T6563" t="s">
        <v>25</v>
      </c>
      <c r="U6563" t="s">
        <v>27</v>
      </c>
      <c r="V6563" t="s">
        <v>2650</v>
      </c>
      <c r="W6563" t="s">
        <v>147</v>
      </c>
      <c r="X6563" t="s">
        <v>962</v>
      </c>
      <c r="Y6563" t="s">
        <v>384</v>
      </c>
      <c r="Z6563">
        <v>268377</v>
      </c>
    </row>
    <row r="6564" spans="1:26" x14ac:dyDescent="0.25">
      <c r="A6564" t="s">
        <v>963</v>
      </c>
      <c r="B6564" t="s">
        <v>146</v>
      </c>
      <c r="C6564" t="s">
        <v>21</v>
      </c>
      <c r="D6564">
        <v>2</v>
      </c>
      <c r="E6564">
        <v>1</v>
      </c>
      <c r="F6564" s="7">
        <v>40413</v>
      </c>
      <c r="G6564" s="5">
        <v>0.44444444444444442</v>
      </c>
      <c r="H6564" t="str">
        <f t="shared" si="102"/>
        <v>Day</v>
      </c>
      <c r="I6564" t="s">
        <v>30</v>
      </c>
      <c r="J6564" t="s">
        <v>26</v>
      </c>
      <c r="K6564" t="s">
        <v>26</v>
      </c>
      <c r="L6564">
        <v>0</v>
      </c>
      <c r="M6564">
        <v>0</v>
      </c>
      <c r="N6564">
        <v>0</v>
      </c>
      <c r="O6564">
        <v>0</v>
      </c>
      <c r="P6564">
        <v>0</v>
      </c>
      <c r="Q6564" t="s">
        <v>24</v>
      </c>
      <c r="R6564" t="s">
        <v>2671</v>
      </c>
      <c r="S6564" t="s">
        <v>383</v>
      </c>
      <c r="T6564" t="s">
        <v>25</v>
      </c>
      <c r="U6564" t="s">
        <v>27</v>
      </c>
      <c r="V6564" t="s">
        <v>2650</v>
      </c>
      <c r="W6564" t="s">
        <v>147</v>
      </c>
      <c r="X6564" t="s">
        <v>962</v>
      </c>
      <c r="Y6564" t="s">
        <v>384</v>
      </c>
      <c r="Z6564">
        <v>336692</v>
      </c>
    </row>
    <row r="6565" spans="1:26" x14ac:dyDescent="0.25">
      <c r="A6565" t="s">
        <v>963</v>
      </c>
      <c r="B6565" t="s">
        <v>146</v>
      </c>
      <c r="C6565" t="s">
        <v>21</v>
      </c>
      <c r="D6565">
        <v>2</v>
      </c>
      <c r="E6565">
        <v>1</v>
      </c>
      <c r="F6565" s="7">
        <v>39580</v>
      </c>
      <c r="G6565" s="5">
        <v>0.56736111111111109</v>
      </c>
      <c r="H6565" t="str">
        <f t="shared" si="102"/>
        <v>Day</v>
      </c>
      <c r="I6565" t="s">
        <v>165</v>
      </c>
      <c r="J6565" t="s">
        <v>26</v>
      </c>
      <c r="K6565" t="s">
        <v>26</v>
      </c>
      <c r="L6565">
        <v>0</v>
      </c>
      <c r="M6565">
        <v>0</v>
      </c>
      <c r="N6565">
        <v>0</v>
      </c>
      <c r="O6565">
        <v>0</v>
      </c>
      <c r="P6565">
        <v>0</v>
      </c>
      <c r="Q6565" t="s">
        <v>24</v>
      </c>
      <c r="R6565" t="s">
        <v>2671</v>
      </c>
      <c r="S6565" t="s">
        <v>686</v>
      </c>
      <c r="T6565" t="s">
        <v>25</v>
      </c>
      <c r="U6565" t="s">
        <v>27</v>
      </c>
      <c r="V6565" t="s">
        <v>2650</v>
      </c>
      <c r="W6565" t="s">
        <v>147</v>
      </c>
      <c r="X6565" t="s">
        <v>962</v>
      </c>
      <c r="Y6565" t="s">
        <v>687</v>
      </c>
      <c r="Z6565">
        <v>346470</v>
      </c>
    </row>
    <row r="6566" spans="1:26" x14ac:dyDescent="0.25">
      <c r="A6566" t="s">
        <v>963</v>
      </c>
      <c r="B6566" t="s">
        <v>146</v>
      </c>
      <c r="C6566" t="s">
        <v>21</v>
      </c>
      <c r="D6566">
        <v>2</v>
      </c>
      <c r="E6566">
        <v>1</v>
      </c>
      <c r="F6566" s="7">
        <v>38142</v>
      </c>
      <c r="G6566" s="5">
        <v>0.49305555555555558</v>
      </c>
      <c r="H6566" t="str">
        <f t="shared" si="102"/>
        <v>Day</v>
      </c>
      <c r="I6566" t="s">
        <v>36</v>
      </c>
      <c r="J6566" t="s">
        <v>26</v>
      </c>
      <c r="K6566" t="s">
        <v>26</v>
      </c>
      <c r="L6566">
        <v>0</v>
      </c>
      <c r="M6566">
        <v>0</v>
      </c>
      <c r="N6566">
        <v>0</v>
      </c>
      <c r="O6566">
        <v>0</v>
      </c>
      <c r="P6566">
        <v>0</v>
      </c>
      <c r="Q6566" t="s">
        <v>24</v>
      </c>
      <c r="R6566" t="s">
        <v>554</v>
      </c>
      <c r="S6566" t="s">
        <v>552</v>
      </c>
      <c r="T6566" t="s">
        <v>25</v>
      </c>
      <c r="U6566" t="s">
        <v>27</v>
      </c>
      <c r="V6566" t="s">
        <v>2658</v>
      </c>
      <c r="W6566" t="s">
        <v>147</v>
      </c>
      <c r="X6566" t="s">
        <v>962</v>
      </c>
      <c r="Y6566" t="s">
        <v>553</v>
      </c>
      <c r="Z6566">
        <v>254042</v>
      </c>
    </row>
    <row r="6567" spans="1:26" x14ac:dyDescent="0.25">
      <c r="A6567" t="s">
        <v>963</v>
      </c>
      <c r="B6567" t="s">
        <v>146</v>
      </c>
      <c r="C6567" t="s">
        <v>21</v>
      </c>
      <c r="D6567">
        <v>2</v>
      </c>
      <c r="E6567">
        <v>1</v>
      </c>
      <c r="F6567" s="7">
        <v>41134</v>
      </c>
      <c r="G6567" s="5">
        <v>0.75</v>
      </c>
      <c r="H6567" t="str">
        <f t="shared" si="102"/>
        <v>Night</v>
      </c>
      <c r="I6567" t="s">
        <v>30</v>
      </c>
      <c r="J6567" t="s">
        <v>26</v>
      </c>
      <c r="K6567" t="s">
        <v>26</v>
      </c>
      <c r="L6567">
        <v>0</v>
      </c>
      <c r="M6567">
        <v>0</v>
      </c>
      <c r="N6567">
        <v>0</v>
      </c>
      <c r="O6567">
        <v>0</v>
      </c>
      <c r="P6567">
        <v>0</v>
      </c>
      <c r="Q6567" t="s">
        <v>24</v>
      </c>
      <c r="R6567" t="s">
        <v>160</v>
      </c>
      <c r="S6567" t="s">
        <v>158</v>
      </c>
      <c r="T6567" t="s">
        <v>25</v>
      </c>
      <c r="U6567" t="s">
        <v>27</v>
      </c>
      <c r="V6567" t="s">
        <v>2650</v>
      </c>
      <c r="W6567" t="s">
        <v>147</v>
      </c>
      <c r="X6567" t="s">
        <v>962</v>
      </c>
      <c r="Y6567" t="s">
        <v>159</v>
      </c>
      <c r="Z6567">
        <v>334108</v>
      </c>
    </row>
    <row r="6568" spans="1:26" x14ac:dyDescent="0.25">
      <c r="A6568" t="s">
        <v>963</v>
      </c>
      <c r="B6568" t="s">
        <v>146</v>
      </c>
      <c r="C6568" t="s">
        <v>21</v>
      </c>
      <c r="D6568">
        <v>2</v>
      </c>
      <c r="E6568">
        <v>1</v>
      </c>
      <c r="F6568" s="7">
        <v>41838</v>
      </c>
      <c r="G6568" s="5">
        <v>0.47916666666666669</v>
      </c>
      <c r="H6568" t="str">
        <f t="shared" si="102"/>
        <v>Day</v>
      </c>
      <c r="I6568" t="s">
        <v>36</v>
      </c>
      <c r="J6568" t="s">
        <v>26</v>
      </c>
      <c r="K6568" t="s">
        <v>26</v>
      </c>
      <c r="L6568">
        <v>0</v>
      </c>
      <c r="M6568">
        <v>0</v>
      </c>
      <c r="N6568">
        <v>0</v>
      </c>
      <c r="O6568">
        <v>0</v>
      </c>
      <c r="P6568">
        <v>0</v>
      </c>
      <c r="Q6568" t="s">
        <v>24</v>
      </c>
      <c r="R6568" t="s">
        <v>300</v>
      </c>
      <c r="S6568" t="s">
        <v>300</v>
      </c>
      <c r="T6568" t="s">
        <v>25</v>
      </c>
      <c r="U6568" t="s">
        <v>27</v>
      </c>
      <c r="V6568" t="s">
        <v>2650</v>
      </c>
      <c r="W6568" t="s">
        <v>147</v>
      </c>
      <c r="X6568" t="s">
        <v>962</v>
      </c>
      <c r="Y6568" t="s">
        <v>766</v>
      </c>
      <c r="Z6568">
        <v>267574</v>
      </c>
    </row>
    <row r="6569" spans="1:26" x14ac:dyDescent="0.25">
      <c r="A6569" t="s">
        <v>963</v>
      </c>
      <c r="B6569" t="s">
        <v>146</v>
      </c>
      <c r="C6569" t="s">
        <v>21</v>
      </c>
      <c r="D6569">
        <v>2</v>
      </c>
      <c r="E6569">
        <v>1</v>
      </c>
      <c r="F6569" s="7">
        <v>40325</v>
      </c>
      <c r="G6569" s="5">
        <v>0.375</v>
      </c>
      <c r="H6569" t="str">
        <f t="shared" si="102"/>
        <v>Day</v>
      </c>
      <c r="I6569" t="s">
        <v>30</v>
      </c>
      <c r="J6569" t="s">
        <v>26</v>
      </c>
      <c r="K6569" t="s">
        <v>26</v>
      </c>
      <c r="L6569">
        <v>0</v>
      </c>
      <c r="M6569">
        <v>0</v>
      </c>
      <c r="N6569">
        <v>0</v>
      </c>
      <c r="O6569">
        <v>3</v>
      </c>
      <c r="P6569">
        <v>0</v>
      </c>
      <c r="Q6569" t="s">
        <v>24</v>
      </c>
      <c r="R6569" t="s">
        <v>46</v>
      </c>
      <c r="S6569" t="s">
        <v>44</v>
      </c>
      <c r="T6569" t="s">
        <v>25</v>
      </c>
      <c r="U6569" t="s">
        <v>27</v>
      </c>
      <c r="V6569" t="s">
        <v>2650</v>
      </c>
      <c r="W6569" t="s">
        <v>147</v>
      </c>
      <c r="X6569" t="s">
        <v>962</v>
      </c>
      <c r="Y6569" t="s">
        <v>45</v>
      </c>
      <c r="Z6569">
        <v>301334</v>
      </c>
    </row>
    <row r="6570" spans="1:26" x14ac:dyDescent="0.25">
      <c r="A6570" t="s">
        <v>963</v>
      </c>
      <c r="B6570" t="s">
        <v>146</v>
      </c>
      <c r="C6570" t="s">
        <v>21</v>
      </c>
      <c r="D6570">
        <v>2</v>
      </c>
      <c r="E6570">
        <v>1</v>
      </c>
      <c r="F6570" s="7">
        <v>40643</v>
      </c>
      <c r="G6570" s="5">
        <v>0.77430555555555547</v>
      </c>
      <c r="H6570" t="str">
        <f t="shared" si="102"/>
        <v>Night</v>
      </c>
      <c r="I6570" t="s">
        <v>30</v>
      </c>
      <c r="J6570" t="s">
        <v>26</v>
      </c>
      <c r="K6570" t="s">
        <v>26</v>
      </c>
      <c r="L6570">
        <v>0</v>
      </c>
      <c r="M6570">
        <v>0</v>
      </c>
      <c r="N6570">
        <v>0</v>
      </c>
      <c r="O6570">
        <v>3</v>
      </c>
      <c r="P6570">
        <v>0</v>
      </c>
      <c r="Q6570" t="s">
        <v>24</v>
      </c>
      <c r="R6570" t="s">
        <v>2666</v>
      </c>
      <c r="S6570" t="s">
        <v>481</v>
      </c>
      <c r="T6570" t="s">
        <v>25</v>
      </c>
      <c r="U6570" t="s">
        <v>27</v>
      </c>
      <c r="V6570" t="s">
        <v>2665</v>
      </c>
      <c r="W6570" t="s">
        <v>147</v>
      </c>
      <c r="X6570" t="s">
        <v>962</v>
      </c>
      <c r="Y6570" t="s">
        <v>482</v>
      </c>
      <c r="Z6570">
        <v>309674</v>
      </c>
    </row>
    <row r="6571" spans="1:26" x14ac:dyDescent="0.25">
      <c r="A6571" t="s">
        <v>963</v>
      </c>
      <c r="B6571" t="s">
        <v>146</v>
      </c>
      <c r="C6571" t="s">
        <v>21</v>
      </c>
      <c r="D6571">
        <v>2</v>
      </c>
      <c r="E6571">
        <v>1</v>
      </c>
      <c r="F6571" s="7">
        <v>40044</v>
      </c>
      <c r="G6571" s="5">
        <v>0.56597222222222221</v>
      </c>
      <c r="H6571" t="str">
        <f t="shared" si="102"/>
        <v>Day</v>
      </c>
      <c r="I6571" t="s">
        <v>30</v>
      </c>
      <c r="J6571" t="s">
        <v>26</v>
      </c>
      <c r="K6571" t="s">
        <v>26</v>
      </c>
      <c r="L6571">
        <v>0</v>
      </c>
      <c r="M6571">
        <v>0</v>
      </c>
      <c r="N6571">
        <v>0</v>
      </c>
      <c r="O6571">
        <v>5</v>
      </c>
      <c r="P6571">
        <v>0</v>
      </c>
      <c r="Q6571" t="s">
        <v>24</v>
      </c>
      <c r="R6571" t="s">
        <v>2666</v>
      </c>
      <c r="S6571" t="s">
        <v>481</v>
      </c>
      <c r="T6571" t="s">
        <v>25</v>
      </c>
      <c r="U6571" t="s">
        <v>27</v>
      </c>
      <c r="V6571" t="s">
        <v>2665</v>
      </c>
      <c r="W6571" t="s">
        <v>147</v>
      </c>
      <c r="X6571" t="s">
        <v>962</v>
      </c>
      <c r="Y6571" t="s">
        <v>482</v>
      </c>
      <c r="Z6571">
        <v>320687</v>
      </c>
    </row>
    <row r="6572" spans="1:26" x14ac:dyDescent="0.25">
      <c r="A6572" t="s">
        <v>963</v>
      </c>
      <c r="B6572" t="s">
        <v>146</v>
      </c>
      <c r="C6572" t="s">
        <v>21</v>
      </c>
      <c r="D6572">
        <v>2</v>
      </c>
      <c r="E6572">
        <v>1</v>
      </c>
      <c r="F6572" s="7">
        <v>38466</v>
      </c>
      <c r="G6572" s="5">
        <v>0.8340277777777777</v>
      </c>
      <c r="H6572" t="str">
        <f t="shared" si="102"/>
        <v>Night</v>
      </c>
      <c r="I6572" t="s">
        <v>47</v>
      </c>
      <c r="J6572" t="s">
        <v>26</v>
      </c>
      <c r="K6572" t="s">
        <v>26</v>
      </c>
      <c r="L6572">
        <v>0</v>
      </c>
      <c r="M6572">
        <v>0</v>
      </c>
      <c r="N6572">
        <v>0</v>
      </c>
      <c r="O6572">
        <v>10</v>
      </c>
      <c r="P6572">
        <v>0</v>
      </c>
      <c r="Q6572" t="s">
        <v>24</v>
      </c>
      <c r="R6572" t="s">
        <v>86</v>
      </c>
      <c r="S6572" t="s">
        <v>522</v>
      </c>
      <c r="T6572" t="s">
        <v>25</v>
      </c>
      <c r="U6572" t="s">
        <v>27</v>
      </c>
      <c r="V6572" t="s">
        <v>2654</v>
      </c>
      <c r="W6572" t="s">
        <v>147</v>
      </c>
      <c r="X6572" t="s">
        <v>962</v>
      </c>
      <c r="Y6572" t="s">
        <v>523</v>
      </c>
      <c r="Z6572">
        <v>359061</v>
      </c>
    </row>
    <row r="6573" spans="1:26" x14ac:dyDescent="0.25">
      <c r="A6573" t="s">
        <v>963</v>
      </c>
      <c r="B6573" t="s">
        <v>146</v>
      </c>
      <c r="C6573" t="s">
        <v>21</v>
      </c>
      <c r="D6573">
        <v>2</v>
      </c>
      <c r="E6573">
        <v>1</v>
      </c>
      <c r="F6573" s="7">
        <v>41410</v>
      </c>
      <c r="G6573" s="5">
        <v>0.84444444444444444</v>
      </c>
      <c r="H6573" t="str">
        <f t="shared" si="102"/>
        <v>Night</v>
      </c>
      <c r="I6573" t="s">
        <v>47</v>
      </c>
      <c r="J6573" t="s">
        <v>26</v>
      </c>
      <c r="K6573" t="s">
        <v>26</v>
      </c>
      <c r="L6573">
        <v>0</v>
      </c>
      <c r="M6573">
        <v>0</v>
      </c>
      <c r="N6573">
        <v>0</v>
      </c>
      <c r="O6573">
        <v>10</v>
      </c>
      <c r="P6573">
        <v>0</v>
      </c>
      <c r="Q6573" t="s">
        <v>24</v>
      </c>
      <c r="R6573" t="s">
        <v>46</v>
      </c>
      <c r="S6573" t="s">
        <v>44</v>
      </c>
      <c r="T6573" t="s">
        <v>25</v>
      </c>
      <c r="U6573" t="s">
        <v>27</v>
      </c>
      <c r="V6573" t="s">
        <v>2650</v>
      </c>
      <c r="W6573" t="s">
        <v>147</v>
      </c>
      <c r="X6573" t="s">
        <v>962</v>
      </c>
      <c r="Y6573" t="s">
        <v>45</v>
      </c>
      <c r="Z6573">
        <v>307762</v>
      </c>
    </row>
    <row r="6574" spans="1:26" x14ac:dyDescent="0.25">
      <c r="A6574" t="s">
        <v>963</v>
      </c>
      <c r="B6574" t="s">
        <v>146</v>
      </c>
      <c r="C6574" t="s">
        <v>21</v>
      </c>
      <c r="D6574">
        <v>2</v>
      </c>
      <c r="E6574">
        <v>1</v>
      </c>
      <c r="F6574" s="7">
        <v>41519</v>
      </c>
      <c r="G6574" s="5">
        <v>0.81597222222222221</v>
      </c>
      <c r="H6574" t="str">
        <f t="shared" si="102"/>
        <v>Night</v>
      </c>
      <c r="I6574" t="s">
        <v>47</v>
      </c>
      <c r="J6574" t="s">
        <v>26</v>
      </c>
      <c r="K6574" t="s">
        <v>26</v>
      </c>
      <c r="L6574">
        <v>0</v>
      </c>
      <c r="M6574">
        <v>0</v>
      </c>
      <c r="N6574">
        <v>722</v>
      </c>
      <c r="O6574">
        <v>10</v>
      </c>
      <c r="P6574">
        <v>0</v>
      </c>
      <c r="Q6574" t="s">
        <v>24</v>
      </c>
      <c r="R6574" t="s">
        <v>197</v>
      </c>
      <c r="S6574" t="s">
        <v>406</v>
      </c>
      <c r="T6574" t="s">
        <v>25</v>
      </c>
      <c r="U6574" t="s">
        <v>64</v>
      </c>
      <c r="V6574" t="s">
        <v>2650</v>
      </c>
      <c r="W6574" t="s">
        <v>147</v>
      </c>
      <c r="X6574" t="s">
        <v>962</v>
      </c>
      <c r="Y6574" t="s">
        <v>407</v>
      </c>
      <c r="Z6574">
        <v>243826</v>
      </c>
    </row>
    <row r="6575" spans="1:26" x14ac:dyDescent="0.25">
      <c r="A6575" t="s">
        <v>963</v>
      </c>
      <c r="B6575" t="s">
        <v>146</v>
      </c>
      <c r="C6575" t="s">
        <v>21</v>
      </c>
      <c r="D6575">
        <v>2</v>
      </c>
      <c r="E6575">
        <v>1</v>
      </c>
      <c r="F6575" s="7">
        <v>38554</v>
      </c>
      <c r="G6575" s="5">
        <v>0.83333333333333337</v>
      </c>
      <c r="H6575" t="str">
        <f t="shared" si="102"/>
        <v>Night</v>
      </c>
      <c r="I6575" t="s">
        <v>47</v>
      </c>
      <c r="J6575" t="s">
        <v>26</v>
      </c>
      <c r="K6575" t="s">
        <v>26</v>
      </c>
      <c r="L6575">
        <v>0</v>
      </c>
      <c r="M6575">
        <v>0</v>
      </c>
      <c r="N6575">
        <v>0</v>
      </c>
      <c r="O6575">
        <v>10</v>
      </c>
      <c r="P6575">
        <v>0</v>
      </c>
      <c r="Q6575" t="s">
        <v>24</v>
      </c>
      <c r="R6575" t="s">
        <v>2671</v>
      </c>
      <c r="S6575" t="s">
        <v>383</v>
      </c>
      <c r="T6575" t="s">
        <v>25</v>
      </c>
      <c r="U6575" t="s">
        <v>27</v>
      </c>
      <c r="V6575" t="s">
        <v>2650</v>
      </c>
      <c r="W6575" t="s">
        <v>147</v>
      </c>
      <c r="X6575" t="s">
        <v>962</v>
      </c>
      <c r="Y6575" t="s">
        <v>384</v>
      </c>
      <c r="Z6575">
        <v>304548</v>
      </c>
    </row>
    <row r="6576" spans="1:26" x14ac:dyDescent="0.25">
      <c r="A6576" t="s">
        <v>963</v>
      </c>
      <c r="B6576" t="s">
        <v>146</v>
      </c>
      <c r="C6576" t="s">
        <v>21</v>
      </c>
      <c r="D6576">
        <v>2</v>
      </c>
      <c r="E6576">
        <v>1</v>
      </c>
      <c r="F6576" s="7">
        <v>38968</v>
      </c>
      <c r="G6576" s="5">
        <v>0.83333333333333337</v>
      </c>
      <c r="H6576" t="str">
        <f t="shared" si="102"/>
        <v>Night</v>
      </c>
      <c r="I6576" t="s">
        <v>56</v>
      </c>
      <c r="J6576" t="s">
        <v>26</v>
      </c>
      <c r="K6576" t="s">
        <v>26</v>
      </c>
      <c r="L6576">
        <v>0</v>
      </c>
      <c r="M6576">
        <v>0</v>
      </c>
      <c r="N6576">
        <v>0</v>
      </c>
      <c r="O6576">
        <v>10</v>
      </c>
      <c r="P6576">
        <v>0</v>
      </c>
      <c r="Q6576" t="s">
        <v>24</v>
      </c>
      <c r="R6576" t="s">
        <v>2671</v>
      </c>
      <c r="S6576" t="s">
        <v>383</v>
      </c>
      <c r="T6576" t="s">
        <v>25</v>
      </c>
      <c r="U6576" t="s">
        <v>27</v>
      </c>
      <c r="V6576" t="s">
        <v>2650</v>
      </c>
      <c r="W6576" t="s">
        <v>147</v>
      </c>
      <c r="X6576" t="s">
        <v>962</v>
      </c>
      <c r="Y6576" t="s">
        <v>384</v>
      </c>
      <c r="Z6576">
        <v>305669</v>
      </c>
    </row>
    <row r="6577" spans="1:26" x14ac:dyDescent="0.25">
      <c r="A6577" t="s">
        <v>963</v>
      </c>
      <c r="B6577" t="s">
        <v>146</v>
      </c>
      <c r="C6577" t="s">
        <v>21</v>
      </c>
      <c r="D6577">
        <v>2</v>
      </c>
      <c r="E6577">
        <v>1</v>
      </c>
      <c r="F6577" s="7">
        <v>41455</v>
      </c>
      <c r="G6577" s="5">
        <v>0.85069444444444453</v>
      </c>
      <c r="H6577" t="str">
        <f t="shared" si="102"/>
        <v>Night</v>
      </c>
      <c r="I6577" t="s">
        <v>47</v>
      </c>
      <c r="J6577" t="s">
        <v>26</v>
      </c>
      <c r="K6577" t="s">
        <v>26</v>
      </c>
      <c r="L6577">
        <v>0</v>
      </c>
      <c r="M6577">
        <v>0</v>
      </c>
      <c r="N6577">
        <v>0</v>
      </c>
      <c r="O6577">
        <v>15</v>
      </c>
      <c r="P6577">
        <v>0</v>
      </c>
      <c r="Q6577" t="s">
        <v>24</v>
      </c>
      <c r="R6577" t="s">
        <v>245</v>
      </c>
      <c r="S6577" t="s">
        <v>243</v>
      </c>
      <c r="T6577" t="s">
        <v>25</v>
      </c>
      <c r="U6577" t="s">
        <v>27</v>
      </c>
      <c r="V6577" t="s">
        <v>2654</v>
      </c>
      <c r="W6577" t="s">
        <v>147</v>
      </c>
      <c r="X6577" t="s">
        <v>962</v>
      </c>
      <c r="Y6577" t="s">
        <v>244</v>
      </c>
      <c r="Z6577">
        <v>252877</v>
      </c>
    </row>
    <row r="6578" spans="1:26" x14ac:dyDescent="0.25">
      <c r="A6578" t="s">
        <v>963</v>
      </c>
      <c r="B6578" t="s">
        <v>146</v>
      </c>
      <c r="C6578" t="s">
        <v>21</v>
      </c>
      <c r="D6578">
        <v>2</v>
      </c>
      <c r="E6578">
        <v>1</v>
      </c>
      <c r="F6578" s="7">
        <v>40546</v>
      </c>
      <c r="G6578" s="5">
        <v>0.71527777777777779</v>
      </c>
      <c r="H6578" t="str">
        <f t="shared" si="102"/>
        <v>Day</v>
      </c>
      <c r="I6578" t="s">
        <v>56</v>
      </c>
      <c r="J6578" t="s">
        <v>26</v>
      </c>
      <c r="K6578" t="s">
        <v>26</v>
      </c>
      <c r="L6578">
        <v>0</v>
      </c>
      <c r="M6578">
        <v>0</v>
      </c>
      <c r="N6578">
        <v>0</v>
      </c>
      <c r="O6578">
        <v>20</v>
      </c>
      <c r="P6578">
        <v>0</v>
      </c>
      <c r="Q6578" t="s">
        <v>24</v>
      </c>
      <c r="R6578" t="s">
        <v>2664</v>
      </c>
      <c r="S6578" t="s">
        <v>568</v>
      </c>
      <c r="T6578" t="s">
        <v>25</v>
      </c>
      <c r="U6578" t="s">
        <v>27</v>
      </c>
      <c r="V6578" t="s">
        <v>2664</v>
      </c>
      <c r="W6578" t="s">
        <v>147</v>
      </c>
      <c r="X6578" t="s">
        <v>962</v>
      </c>
      <c r="Y6578" t="s">
        <v>569</v>
      </c>
      <c r="Z6578">
        <v>325876</v>
      </c>
    </row>
    <row r="6579" spans="1:26" x14ac:dyDescent="0.25">
      <c r="A6579" t="s">
        <v>963</v>
      </c>
      <c r="B6579" t="s">
        <v>146</v>
      </c>
      <c r="C6579" t="s">
        <v>21</v>
      </c>
      <c r="D6579">
        <v>0</v>
      </c>
      <c r="E6579">
        <v>1</v>
      </c>
      <c r="F6579" s="7">
        <v>39291</v>
      </c>
      <c r="G6579" s="5">
        <v>0.84791666666666676</v>
      </c>
      <c r="H6579" t="str">
        <f t="shared" si="102"/>
        <v>Night</v>
      </c>
      <c r="I6579" t="s">
        <v>30</v>
      </c>
      <c r="J6579" t="s">
        <v>26</v>
      </c>
      <c r="K6579" t="s">
        <v>26</v>
      </c>
      <c r="L6579">
        <v>0</v>
      </c>
      <c r="M6579">
        <v>0</v>
      </c>
      <c r="N6579">
        <v>0</v>
      </c>
      <c r="O6579">
        <v>20</v>
      </c>
      <c r="P6579">
        <v>0</v>
      </c>
      <c r="Q6579" t="s">
        <v>24</v>
      </c>
      <c r="R6579" t="s">
        <v>2671</v>
      </c>
      <c r="S6579" t="s">
        <v>383</v>
      </c>
      <c r="T6579" t="s">
        <v>25</v>
      </c>
      <c r="U6579" t="s">
        <v>27</v>
      </c>
      <c r="V6579" t="s">
        <v>2650</v>
      </c>
      <c r="W6579" t="s">
        <v>147</v>
      </c>
      <c r="X6579" t="s">
        <v>962</v>
      </c>
      <c r="Y6579" t="s">
        <v>384</v>
      </c>
      <c r="Z6579">
        <v>325538</v>
      </c>
    </row>
    <row r="6580" spans="1:26" x14ac:dyDescent="0.25">
      <c r="A6580" t="s">
        <v>963</v>
      </c>
      <c r="B6580" t="s">
        <v>146</v>
      </c>
      <c r="C6580" t="s">
        <v>21</v>
      </c>
      <c r="D6580">
        <v>2</v>
      </c>
      <c r="E6580">
        <v>1</v>
      </c>
      <c r="F6580" s="7">
        <v>41079</v>
      </c>
      <c r="G6580" s="5">
        <v>0.84722222222222221</v>
      </c>
      <c r="H6580" t="str">
        <f t="shared" si="102"/>
        <v>Night</v>
      </c>
      <c r="I6580" t="s">
        <v>30</v>
      </c>
      <c r="J6580" t="s">
        <v>26</v>
      </c>
      <c r="K6580" t="s">
        <v>26</v>
      </c>
      <c r="L6580">
        <v>0</v>
      </c>
      <c r="M6580">
        <v>0</v>
      </c>
      <c r="N6580">
        <v>0</v>
      </c>
      <c r="O6580">
        <v>20</v>
      </c>
      <c r="P6580">
        <v>0</v>
      </c>
      <c r="Q6580" t="s">
        <v>24</v>
      </c>
      <c r="R6580" t="s">
        <v>2671</v>
      </c>
      <c r="S6580" t="s">
        <v>686</v>
      </c>
      <c r="T6580" t="s">
        <v>25</v>
      </c>
      <c r="U6580" t="s">
        <v>27</v>
      </c>
      <c r="V6580" t="s">
        <v>2650</v>
      </c>
      <c r="W6580" t="s">
        <v>147</v>
      </c>
      <c r="X6580" t="s">
        <v>962</v>
      </c>
      <c r="Y6580" t="s">
        <v>687</v>
      </c>
      <c r="Z6580">
        <v>324059</v>
      </c>
    </row>
    <row r="6581" spans="1:26" x14ac:dyDescent="0.25">
      <c r="A6581" t="s">
        <v>963</v>
      </c>
      <c r="B6581" t="s">
        <v>146</v>
      </c>
      <c r="C6581" t="s">
        <v>21</v>
      </c>
      <c r="D6581">
        <v>2</v>
      </c>
      <c r="E6581">
        <v>1</v>
      </c>
      <c r="F6581" s="7">
        <v>39908</v>
      </c>
      <c r="G6581" s="5">
        <v>0.81319444444444444</v>
      </c>
      <c r="H6581" t="str">
        <f t="shared" si="102"/>
        <v>Night</v>
      </c>
      <c r="I6581" t="s">
        <v>36</v>
      </c>
      <c r="J6581" t="s">
        <v>26</v>
      </c>
      <c r="K6581" t="s">
        <v>26</v>
      </c>
      <c r="L6581">
        <v>0</v>
      </c>
      <c r="M6581">
        <v>0</v>
      </c>
      <c r="N6581">
        <v>0</v>
      </c>
      <c r="O6581">
        <v>20</v>
      </c>
      <c r="P6581">
        <v>0</v>
      </c>
      <c r="Q6581" t="s">
        <v>24</v>
      </c>
      <c r="R6581" t="s">
        <v>554</v>
      </c>
      <c r="S6581" t="s">
        <v>552</v>
      </c>
      <c r="T6581" t="s">
        <v>25</v>
      </c>
      <c r="U6581" t="s">
        <v>27</v>
      </c>
      <c r="V6581" t="s">
        <v>2658</v>
      </c>
      <c r="W6581" t="s">
        <v>147</v>
      </c>
      <c r="X6581" t="s">
        <v>962</v>
      </c>
      <c r="Y6581" t="s">
        <v>553</v>
      </c>
      <c r="Z6581">
        <v>324945</v>
      </c>
    </row>
    <row r="6582" spans="1:26" x14ac:dyDescent="0.25">
      <c r="A6582" t="s">
        <v>963</v>
      </c>
      <c r="B6582" t="s">
        <v>146</v>
      </c>
      <c r="C6582" t="s">
        <v>21</v>
      </c>
      <c r="D6582">
        <v>2</v>
      </c>
      <c r="E6582">
        <v>1</v>
      </c>
      <c r="F6582" s="7">
        <v>40632</v>
      </c>
      <c r="G6582" s="5">
        <v>0.78472222222222221</v>
      </c>
      <c r="H6582" t="str">
        <f t="shared" si="102"/>
        <v>Night</v>
      </c>
      <c r="I6582" t="s">
        <v>30</v>
      </c>
      <c r="J6582" t="s">
        <v>26</v>
      </c>
      <c r="K6582" t="s">
        <v>26</v>
      </c>
      <c r="L6582">
        <v>0</v>
      </c>
      <c r="M6582">
        <v>0</v>
      </c>
      <c r="N6582">
        <v>0</v>
      </c>
      <c r="O6582">
        <v>20</v>
      </c>
      <c r="P6582">
        <v>0</v>
      </c>
      <c r="Q6582" t="s">
        <v>24</v>
      </c>
      <c r="R6582" t="s">
        <v>554</v>
      </c>
      <c r="S6582" t="s">
        <v>552</v>
      </c>
      <c r="T6582" t="s">
        <v>25</v>
      </c>
      <c r="U6582" t="s">
        <v>27</v>
      </c>
      <c r="V6582" t="s">
        <v>2658</v>
      </c>
      <c r="W6582" t="s">
        <v>147</v>
      </c>
      <c r="X6582" t="s">
        <v>962</v>
      </c>
      <c r="Y6582" t="s">
        <v>553</v>
      </c>
      <c r="Z6582">
        <v>303185</v>
      </c>
    </row>
    <row r="6583" spans="1:26" x14ac:dyDescent="0.25">
      <c r="A6583" t="s">
        <v>963</v>
      </c>
      <c r="B6583" t="s">
        <v>146</v>
      </c>
      <c r="C6583" t="s">
        <v>21</v>
      </c>
      <c r="D6583">
        <v>2</v>
      </c>
      <c r="E6583">
        <v>1</v>
      </c>
      <c r="F6583" s="7">
        <v>41488</v>
      </c>
      <c r="G6583" s="5">
        <v>0.8354166666666667</v>
      </c>
      <c r="H6583" t="str">
        <f t="shared" si="102"/>
        <v>Night</v>
      </c>
      <c r="I6583" t="s">
        <v>30</v>
      </c>
      <c r="J6583" t="s">
        <v>26</v>
      </c>
      <c r="K6583" t="s">
        <v>26</v>
      </c>
      <c r="L6583">
        <v>0</v>
      </c>
      <c r="M6583">
        <v>0</v>
      </c>
      <c r="N6583">
        <v>0</v>
      </c>
      <c r="O6583">
        <v>25</v>
      </c>
      <c r="P6583">
        <v>0</v>
      </c>
      <c r="Q6583" t="s">
        <v>24</v>
      </c>
      <c r="R6583" t="s">
        <v>245</v>
      </c>
      <c r="S6583" t="s">
        <v>243</v>
      </c>
      <c r="T6583" t="s">
        <v>25</v>
      </c>
      <c r="U6583" t="s">
        <v>27</v>
      </c>
      <c r="V6583" t="s">
        <v>2654</v>
      </c>
      <c r="W6583" t="s">
        <v>147</v>
      </c>
      <c r="X6583" t="s">
        <v>962</v>
      </c>
      <c r="Y6583" t="s">
        <v>244</v>
      </c>
      <c r="Z6583">
        <v>314647</v>
      </c>
    </row>
    <row r="6584" spans="1:26" x14ac:dyDescent="0.25">
      <c r="A6584" t="s">
        <v>963</v>
      </c>
      <c r="B6584" t="s">
        <v>146</v>
      </c>
      <c r="C6584" t="s">
        <v>21</v>
      </c>
      <c r="D6584">
        <v>2</v>
      </c>
      <c r="E6584">
        <v>1</v>
      </c>
      <c r="F6584" s="7">
        <v>41612</v>
      </c>
      <c r="G6584" s="5">
        <v>0.26041666666666669</v>
      </c>
      <c r="H6584" t="str">
        <f t="shared" si="102"/>
        <v>Day</v>
      </c>
      <c r="I6584" t="s">
        <v>56</v>
      </c>
      <c r="J6584" t="s">
        <v>26</v>
      </c>
      <c r="K6584" t="s">
        <v>26</v>
      </c>
      <c r="L6584">
        <v>0</v>
      </c>
      <c r="M6584">
        <v>0</v>
      </c>
      <c r="N6584">
        <v>0</v>
      </c>
      <c r="O6584">
        <v>30</v>
      </c>
      <c r="P6584">
        <v>0</v>
      </c>
      <c r="Q6584" t="s">
        <v>24</v>
      </c>
      <c r="R6584" t="s">
        <v>197</v>
      </c>
      <c r="S6584" t="s">
        <v>406</v>
      </c>
      <c r="T6584" t="s">
        <v>25</v>
      </c>
      <c r="U6584" t="s">
        <v>27</v>
      </c>
      <c r="V6584" t="s">
        <v>2650</v>
      </c>
      <c r="W6584" t="s">
        <v>147</v>
      </c>
      <c r="X6584" t="s">
        <v>962</v>
      </c>
      <c r="Y6584" t="s">
        <v>407</v>
      </c>
      <c r="Z6584">
        <v>315726</v>
      </c>
    </row>
    <row r="6585" spans="1:26" x14ac:dyDescent="0.25">
      <c r="A6585" t="s">
        <v>963</v>
      </c>
      <c r="B6585" t="s">
        <v>146</v>
      </c>
      <c r="C6585" t="s">
        <v>21</v>
      </c>
      <c r="D6585">
        <v>2</v>
      </c>
      <c r="E6585">
        <v>1</v>
      </c>
      <c r="F6585" s="7">
        <v>36852</v>
      </c>
      <c r="G6585" s="5">
        <v>0.86597222222222225</v>
      </c>
      <c r="H6585" t="str">
        <f t="shared" si="102"/>
        <v>Night</v>
      </c>
      <c r="I6585" t="s">
        <v>47</v>
      </c>
      <c r="J6585" t="s">
        <v>26</v>
      </c>
      <c r="K6585" t="s">
        <v>26</v>
      </c>
      <c r="L6585">
        <v>0</v>
      </c>
      <c r="M6585">
        <v>0</v>
      </c>
      <c r="N6585">
        <v>0</v>
      </c>
      <c r="O6585">
        <v>30</v>
      </c>
      <c r="P6585">
        <v>0</v>
      </c>
      <c r="Q6585" t="s">
        <v>24</v>
      </c>
      <c r="R6585" t="s">
        <v>2671</v>
      </c>
      <c r="S6585" t="s">
        <v>383</v>
      </c>
      <c r="T6585" t="s">
        <v>25</v>
      </c>
      <c r="U6585" t="s">
        <v>27</v>
      </c>
      <c r="V6585" t="s">
        <v>2650</v>
      </c>
      <c r="W6585" t="s">
        <v>147</v>
      </c>
      <c r="X6585" t="s">
        <v>962</v>
      </c>
      <c r="Y6585" t="s">
        <v>384</v>
      </c>
      <c r="Z6585">
        <v>245987</v>
      </c>
    </row>
    <row r="6586" spans="1:26" x14ac:dyDescent="0.25">
      <c r="A6586" t="s">
        <v>963</v>
      </c>
      <c r="B6586" t="s">
        <v>146</v>
      </c>
      <c r="C6586" t="s">
        <v>21</v>
      </c>
      <c r="D6586">
        <v>2</v>
      </c>
      <c r="E6586">
        <v>1</v>
      </c>
      <c r="F6586" s="7">
        <v>41378</v>
      </c>
      <c r="G6586" s="5">
        <v>0.85416666666666663</v>
      </c>
      <c r="H6586" t="str">
        <f t="shared" si="102"/>
        <v>Night</v>
      </c>
      <c r="I6586" t="s">
        <v>56</v>
      </c>
      <c r="J6586" t="s">
        <v>122</v>
      </c>
      <c r="K6586" t="s">
        <v>26</v>
      </c>
      <c r="L6586">
        <v>0</v>
      </c>
      <c r="M6586">
        <v>0</v>
      </c>
      <c r="N6586">
        <v>0</v>
      </c>
      <c r="O6586">
        <v>30</v>
      </c>
      <c r="P6586">
        <v>0</v>
      </c>
      <c r="Q6586" t="s">
        <v>24</v>
      </c>
      <c r="R6586" t="s">
        <v>2671</v>
      </c>
      <c r="S6586" t="s">
        <v>383</v>
      </c>
      <c r="T6586" t="s">
        <v>25</v>
      </c>
      <c r="U6586" t="s">
        <v>27</v>
      </c>
      <c r="V6586" t="s">
        <v>2650</v>
      </c>
      <c r="W6586" t="s">
        <v>147</v>
      </c>
      <c r="X6586" t="s">
        <v>962</v>
      </c>
      <c r="Y6586" t="s">
        <v>384</v>
      </c>
      <c r="Z6586">
        <v>305688</v>
      </c>
    </row>
    <row r="6587" spans="1:26" x14ac:dyDescent="0.25">
      <c r="A6587" t="s">
        <v>963</v>
      </c>
      <c r="B6587" t="s">
        <v>146</v>
      </c>
      <c r="C6587" t="s">
        <v>21</v>
      </c>
      <c r="D6587">
        <v>2</v>
      </c>
      <c r="E6587">
        <v>1</v>
      </c>
      <c r="F6587" s="7">
        <v>39778</v>
      </c>
      <c r="G6587" s="5">
        <v>0.87291666666666667</v>
      </c>
      <c r="H6587" t="str">
        <f t="shared" si="102"/>
        <v>Night</v>
      </c>
      <c r="I6587" t="s">
        <v>56</v>
      </c>
      <c r="J6587" t="s">
        <v>26</v>
      </c>
      <c r="K6587" t="s">
        <v>26</v>
      </c>
      <c r="L6587">
        <v>0</v>
      </c>
      <c r="M6587">
        <v>0</v>
      </c>
      <c r="N6587">
        <v>0</v>
      </c>
      <c r="O6587">
        <v>40</v>
      </c>
      <c r="P6587">
        <v>0</v>
      </c>
      <c r="Q6587" t="s">
        <v>24</v>
      </c>
      <c r="R6587" t="s">
        <v>86</v>
      </c>
      <c r="S6587" t="s">
        <v>522</v>
      </c>
      <c r="T6587" t="s">
        <v>25</v>
      </c>
      <c r="U6587" t="s">
        <v>27</v>
      </c>
      <c r="V6587" t="s">
        <v>2654</v>
      </c>
      <c r="W6587" t="s">
        <v>147</v>
      </c>
      <c r="X6587" t="s">
        <v>962</v>
      </c>
      <c r="Y6587" t="s">
        <v>523</v>
      </c>
      <c r="Z6587">
        <v>359905</v>
      </c>
    </row>
    <row r="6588" spans="1:26" x14ac:dyDescent="0.25">
      <c r="A6588" t="s">
        <v>963</v>
      </c>
      <c r="B6588" t="s">
        <v>146</v>
      </c>
      <c r="C6588" t="s">
        <v>21</v>
      </c>
      <c r="D6588">
        <v>2</v>
      </c>
      <c r="E6588">
        <v>1</v>
      </c>
      <c r="F6588" s="7">
        <v>41592</v>
      </c>
      <c r="G6588" s="5">
        <v>0.26666666666666666</v>
      </c>
      <c r="H6588" t="str">
        <f t="shared" si="102"/>
        <v>Day</v>
      </c>
      <c r="I6588" t="s">
        <v>47</v>
      </c>
      <c r="J6588" t="s">
        <v>26</v>
      </c>
      <c r="K6588" t="s">
        <v>26</v>
      </c>
      <c r="L6588">
        <v>0</v>
      </c>
      <c r="M6588">
        <v>0</v>
      </c>
      <c r="N6588">
        <v>0</v>
      </c>
      <c r="O6588">
        <v>50</v>
      </c>
      <c r="P6588">
        <v>0</v>
      </c>
      <c r="Q6588" t="s">
        <v>24</v>
      </c>
      <c r="R6588" t="s">
        <v>720</v>
      </c>
      <c r="S6588" t="s">
        <v>123</v>
      </c>
      <c r="T6588" t="s">
        <v>25</v>
      </c>
      <c r="U6588" t="s">
        <v>27</v>
      </c>
      <c r="V6588" t="s">
        <v>2653</v>
      </c>
      <c r="W6588" t="s">
        <v>147</v>
      </c>
      <c r="X6588" t="s">
        <v>962</v>
      </c>
      <c r="Y6588" t="s">
        <v>124</v>
      </c>
      <c r="Z6588">
        <v>254829</v>
      </c>
    </row>
    <row r="6589" spans="1:26" x14ac:dyDescent="0.25">
      <c r="A6589" t="s">
        <v>963</v>
      </c>
      <c r="B6589" t="s">
        <v>146</v>
      </c>
      <c r="C6589" t="s">
        <v>21</v>
      </c>
      <c r="D6589">
        <v>2</v>
      </c>
      <c r="E6589">
        <v>1</v>
      </c>
      <c r="F6589" s="7">
        <v>41378</v>
      </c>
      <c r="G6589" s="5">
        <v>0.87916666666666676</v>
      </c>
      <c r="H6589" t="str">
        <f t="shared" si="102"/>
        <v>Night</v>
      </c>
      <c r="I6589" t="s">
        <v>56</v>
      </c>
      <c r="J6589" t="s">
        <v>125</v>
      </c>
      <c r="K6589" t="s">
        <v>26</v>
      </c>
      <c r="L6589">
        <v>0</v>
      </c>
      <c r="M6589">
        <v>0</v>
      </c>
      <c r="N6589">
        <v>0</v>
      </c>
      <c r="O6589">
        <v>50</v>
      </c>
      <c r="P6589">
        <v>0</v>
      </c>
      <c r="Q6589" t="s">
        <v>24</v>
      </c>
      <c r="R6589" t="s">
        <v>245</v>
      </c>
      <c r="S6589" t="s">
        <v>243</v>
      </c>
      <c r="T6589" t="s">
        <v>25</v>
      </c>
      <c r="U6589" t="s">
        <v>27</v>
      </c>
      <c r="V6589" t="s">
        <v>2654</v>
      </c>
      <c r="W6589" t="s">
        <v>147</v>
      </c>
      <c r="X6589" t="s">
        <v>962</v>
      </c>
      <c r="Y6589" t="s">
        <v>244</v>
      </c>
      <c r="Z6589">
        <v>248208</v>
      </c>
    </row>
    <row r="6590" spans="1:26" x14ac:dyDescent="0.25">
      <c r="A6590" t="s">
        <v>963</v>
      </c>
      <c r="B6590" t="s">
        <v>146</v>
      </c>
      <c r="C6590" t="s">
        <v>21</v>
      </c>
      <c r="D6590">
        <v>2</v>
      </c>
      <c r="E6590">
        <v>1</v>
      </c>
      <c r="F6590" s="7">
        <v>41682</v>
      </c>
      <c r="G6590" s="5">
        <v>0.89583333333333337</v>
      </c>
      <c r="H6590" t="str">
        <f t="shared" si="102"/>
        <v>Night</v>
      </c>
      <c r="I6590" t="s">
        <v>47</v>
      </c>
      <c r="J6590" t="s">
        <v>26</v>
      </c>
      <c r="K6590" t="s">
        <v>26</v>
      </c>
      <c r="L6590">
        <v>0</v>
      </c>
      <c r="M6590">
        <v>0</v>
      </c>
      <c r="N6590">
        <v>0</v>
      </c>
      <c r="O6590">
        <v>50</v>
      </c>
      <c r="P6590">
        <v>0</v>
      </c>
      <c r="Q6590" t="s">
        <v>24</v>
      </c>
      <c r="R6590" t="s">
        <v>2666</v>
      </c>
      <c r="S6590" t="s">
        <v>286</v>
      </c>
      <c r="T6590" t="s">
        <v>25</v>
      </c>
      <c r="U6590" t="s">
        <v>27</v>
      </c>
      <c r="V6590" t="s">
        <v>2665</v>
      </c>
      <c r="W6590" t="s">
        <v>147</v>
      </c>
      <c r="X6590" t="s">
        <v>962</v>
      </c>
      <c r="Y6590" t="s">
        <v>287</v>
      </c>
      <c r="Z6590">
        <v>315970</v>
      </c>
    </row>
    <row r="6591" spans="1:26" x14ac:dyDescent="0.25">
      <c r="A6591" t="s">
        <v>963</v>
      </c>
      <c r="B6591" t="s">
        <v>146</v>
      </c>
      <c r="C6591" t="s">
        <v>21</v>
      </c>
      <c r="D6591">
        <v>2</v>
      </c>
      <c r="E6591">
        <v>1</v>
      </c>
      <c r="F6591" s="7">
        <v>37853</v>
      </c>
      <c r="G6591" s="5">
        <v>0.90347222222222223</v>
      </c>
      <c r="H6591" t="str">
        <f t="shared" si="102"/>
        <v>Night</v>
      </c>
      <c r="I6591" t="s">
        <v>47</v>
      </c>
      <c r="J6591" t="s">
        <v>26</v>
      </c>
      <c r="K6591" t="s">
        <v>26</v>
      </c>
      <c r="L6591">
        <v>0</v>
      </c>
      <c r="M6591">
        <v>0</v>
      </c>
      <c r="N6591">
        <v>0</v>
      </c>
      <c r="O6591">
        <v>50</v>
      </c>
      <c r="P6591">
        <v>0</v>
      </c>
      <c r="Q6591" t="s">
        <v>24</v>
      </c>
      <c r="R6591" t="s">
        <v>197</v>
      </c>
      <c r="S6591" t="s">
        <v>406</v>
      </c>
      <c r="T6591" t="s">
        <v>25</v>
      </c>
      <c r="U6591" t="s">
        <v>64</v>
      </c>
      <c r="V6591" t="s">
        <v>2650</v>
      </c>
      <c r="W6591" t="s">
        <v>147</v>
      </c>
      <c r="X6591" t="s">
        <v>962</v>
      </c>
      <c r="Y6591" t="s">
        <v>407</v>
      </c>
      <c r="Z6591">
        <v>260130</v>
      </c>
    </row>
    <row r="6592" spans="1:26" x14ac:dyDescent="0.25">
      <c r="A6592" t="s">
        <v>963</v>
      </c>
      <c r="B6592" t="s">
        <v>146</v>
      </c>
      <c r="C6592" t="s">
        <v>21</v>
      </c>
      <c r="D6592">
        <v>2</v>
      </c>
      <c r="E6592">
        <v>1</v>
      </c>
      <c r="F6592" s="7">
        <v>38935</v>
      </c>
      <c r="G6592" s="5">
        <v>0.95833333333333337</v>
      </c>
      <c r="H6592" t="str">
        <f t="shared" si="102"/>
        <v>Night</v>
      </c>
      <c r="I6592" t="s">
        <v>47</v>
      </c>
      <c r="J6592" t="s">
        <v>26</v>
      </c>
      <c r="K6592" t="s">
        <v>26</v>
      </c>
      <c r="L6592">
        <v>0</v>
      </c>
      <c r="M6592">
        <v>0</v>
      </c>
      <c r="N6592">
        <v>0</v>
      </c>
      <c r="O6592">
        <v>50</v>
      </c>
      <c r="P6592">
        <v>0</v>
      </c>
      <c r="Q6592" t="s">
        <v>24</v>
      </c>
      <c r="R6592" t="s">
        <v>554</v>
      </c>
      <c r="S6592" t="s">
        <v>552</v>
      </c>
      <c r="T6592" t="s">
        <v>25</v>
      </c>
      <c r="U6592" t="s">
        <v>27</v>
      </c>
      <c r="V6592" t="s">
        <v>2658</v>
      </c>
      <c r="W6592" t="s">
        <v>147</v>
      </c>
      <c r="X6592" t="s">
        <v>962</v>
      </c>
      <c r="Y6592" t="s">
        <v>553</v>
      </c>
      <c r="Z6592">
        <v>303172</v>
      </c>
    </row>
    <row r="6593" spans="1:26" x14ac:dyDescent="0.25">
      <c r="A6593" t="s">
        <v>963</v>
      </c>
      <c r="B6593" t="s">
        <v>146</v>
      </c>
      <c r="C6593" t="s">
        <v>21</v>
      </c>
      <c r="D6593">
        <v>2</v>
      </c>
      <c r="E6593">
        <v>1</v>
      </c>
      <c r="F6593" s="7">
        <v>40015</v>
      </c>
      <c r="G6593" s="5">
        <v>0.22847222222222222</v>
      </c>
      <c r="H6593" t="str">
        <f t="shared" si="102"/>
        <v>Night</v>
      </c>
      <c r="I6593" t="s">
        <v>47</v>
      </c>
      <c r="J6593" t="s">
        <v>26</v>
      </c>
      <c r="K6593" t="s">
        <v>26</v>
      </c>
      <c r="L6593">
        <v>0</v>
      </c>
      <c r="M6593">
        <v>0</v>
      </c>
      <c r="N6593">
        <v>0</v>
      </c>
      <c r="O6593">
        <v>55</v>
      </c>
      <c r="P6593">
        <v>0</v>
      </c>
      <c r="Q6593" t="s">
        <v>24</v>
      </c>
      <c r="R6593" t="s">
        <v>2664</v>
      </c>
      <c r="S6593" t="s">
        <v>568</v>
      </c>
      <c r="T6593" t="s">
        <v>25</v>
      </c>
      <c r="U6593" t="s">
        <v>27</v>
      </c>
      <c r="V6593" t="s">
        <v>2664</v>
      </c>
      <c r="W6593" t="s">
        <v>147</v>
      </c>
      <c r="X6593" t="s">
        <v>962</v>
      </c>
      <c r="Y6593" t="s">
        <v>569</v>
      </c>
      <c r="Z6593">
        <v>304606</v>
      </c>
    </row>
    <row r="6594" spans="1:26" x14ac:dyDescent="0.25">
      <c r="A6594" t="s">
        <v>963</v>
      </c>
      <c r="B6594" t="s">
        <v>146</v>
      </c>
      <c r="C6594" t="s">
        <v>21</v>
      </c>
      <c r="D6594">
        <v>2</v>
      </c>
      <c r="E6594">
        <v>1</v>
      </c>
      <c r="F6594" s="7">
        <v>40415</v>
      </c>
      <c r="G6594" s="5">
        <v>0.24305555555555555</v>
      </c>
      <c r="H6594" t="str">
        <f t="shared" si="102"/>
        <v>Night</v>
      </c>
      <c r="I6594" t="s">
        <v>47</v>
      </c>
      <c r="J6594" t="s">
        <v>26</v>
      </c>
      <c r="K6594" t="s">
        <v>26</v>
      </c>
      <c r="L6594">
        <v>0</v>
      </c>
      <c r="M6594">
        <v>0</v>
      </c>
      <c r="N6594" s="2">
        <v>319307</v>
      </c>
      <c r="O6594">
        <v>100</v>
      </c>
      <c r="P6594">
        <v>0</v>
      </c>
      <c r="Q6594" t="s">
        <v>24</v>
      </c>
      <c r="R6594" t="s">
        <v>86</v>
      </c>
      <c r="S6594" t="s">
        <v>489</v>
      </c>
      <c r="T6594" t="s">
        <v>25</v>
      </c>
      <c r="U6594" t="s">
        <v>27</v>
      </c>
      <c r="V6594" t="s">
        <v>2654</v>
      </c>
      <c r="W6594" t="s">
        <v>147</v>
      </c>
      <c r="X6594" t="s">
        <v>962</v>
      </c>
      <c r="Y6594" t="s">
        <v>490</v>
      </c>
      <c r="Z6594">
        <v>335180</v>
      </c>
    </row>
    <row r="6595" spans="1:26" x14ac:dyDescent="0.25">
      <c r="A6595" t="s">
        <v>963</v>
      </c>
      <c r="B6595" t="s">
        <v>146</v>
      </c>
      <c r="C6595" t="s">
        <v>21</v>
      </c>
      <c r="D6595">
        <v>2</v>
      </c>
      <c r="E6595">
        <v>1</v>
      </c>
      <c r="F6595" s="7">
        <v>41157</v>
      </c>
      <c r="G6595" s="5">
        <v>0.86249999999999993</v>
      </c>
      <c r="H6595" t="str">
        <f t="shared" ref="H6595:H6658" si="103">IF(AND(G6595&gt;=TIME(6,0,0),G6595&lt;TIME(18,0,0)),"Day","Night")</f>
        <v>Night</v>
      </c>
      <c r="I6595" t="s">
        <v>47</v>
      </c>
      <c r="J6595" t="s">
        <v>26</v>
      </c>
      <c r="K6595" t="s">
        <v>26</v>
      </c>
      <c r="L6595">
        <v>0</v>
      </c>
      <c r="M6595">
        <v>0</v>
      </c>
      <c r="N6595">
        <v>0</v>
      </c>
      <c r="O6595">
        <v>100</v>
      </c>
      <c r="P6595">
        <v>0</v>
      </c>
      <c r="Q6595" t="s">
        <v>24</v>
      </c>
      <c r="R6595" t="s">
        <v>197</v>
      </c>
      <c r="S6595" t="s">
        <v>406</v>
      </c>
      <c r="T6595" t="s">
        <v>25</v>
      </c>
      <c r="U6595" t="s">
        <v>27</v>
      </c>
      <c r="V6595" t="s">
        <v>2650</v>
      </c>
      <c r="W6595" t="s">
        <v>147</v>
      </c>
      <c r="X6595" t="s">
        <v>962</v>
      </c>
      <c r="Y6595" t="s">
        <v>407</v>
      </c>
      <c r="Z6595">
        <v>264645</v>
      </c>
    </row>
    <row r="6596" spans="1:26" x14ac:dyDescent="0.25">
      <c r="A6596" t="s">
        <v>963</v>
      </c>
      <c r="B6596" t="s">
        <v>146</v>
      </c>
      <c r="C6596" t="s">
        <v>21</v>
      </c>
      <c r="D6596">
        <v>2</v>
      </c>
      <c r="E6596">
        <v>1</v>
      </c>
      <c r="F6596" s="7">
        <v>41498</v>
      </c>
      <c r="G6596" s="5">
        <v>0.91666666666666663</v>
      </c>
      <c r="H6596" t="str">
        <f t="shared" si="103"/>
        <v>Night</v>
      </c>
      <c r="I6596" t="s">
        <v>47</v>
      </c>
      <c r="J6596" t="s">
        <v>26</v>
      </c>
      <c r="K6596" t="s">
        <v>26</v>
      </c>
      <c r="L6596">
        <v>0</v>
      </c>
      <c r="M6596">
        <v>0</v>
      </c>
      <c r="N6596">
        <v>0</v>
      </c>
      <c r="O6596">
        <v>100</v>
      </c>
      <c r="P6596">
        <v>0</v>
      </c>
      <c r="Q6596" t="s">
        <v>24</v>
      </c>
      <c r="R6596" t="s">
        <v>2671</v>
      </c>
      <c r="S6596" t="s">
        <v>383</v>
      </c>
      <c r="T6596" t="s">
        <v>25</v>
      </c>
      <c r="U6596" t="s">
        <v>27</v>
      </c>
      <c r="V6596" t="s">
        <v>2650</v>
      </c>
      <c r="W6596" t="s">
        <v>147</v>
      </c>
      <c r="X6596" t="s">
        <v>962</v>
      </c>
      <c r="Y6596" t="s">
        <v>384</v>
      </c>
      <c r="Z6596">
        <v>305638</v>
      </c>
    </row>
    <row r="6597" spans="1:26" x14ac:dyDescent="0.25">
      <c r="A6597" t="s">
        <v>963</v>
      </c>
      <c r="B6597" t="s">
        <v>146</v>
      </c>
      <c r="C6597" t="s">
        <v>21</v>
      </c>
      <c r="D6597">
        <v>2</v>
      </c>
      <c r="E6597">
        <v>1</v>
      </c>
      <c r="F6597" s="7">
        <v>41515</v>
      </c>
      <c r="G6597" s="5">
        <v>0.22916666666666666</v>
      </c>
      <c r="H6597" t="str">
        <f t="shared" si="103"/>
        <v>Night</v>
      </c>
      <c r="I6597" t="s">
        <v>47</v>
      </c>
      <c r="J6597" t="s">
        <v>26</v>
      </c>
      <c r="K6597" t="s">
        <v>26</v>
      </c>
      <c r="L6597">
        <v>0</v>
      </c>
      <c r="M6597">
        <v>0</v>
      </c>
      <c r="N6597">
        <v>0</v>
      </c>
      <c r="O6597">
        <v>300</v>
      </c>
      <c r="P6597">
        <v>0</v>
      </c>
      <c r="Q6597" t="s">
        <v>24</v>
      </c>
      <c r="R6597" t="s">
        <v>2666</v>
      </c>
      <c r="S6597" t="s">
        <v>1608</v>
      </c>
      <c r="T6597" t="s">
        <v>25</v>
      </c>
      <c r="U6597" t="s">
        <v>27</v>
      </c>
      <c r="V6597" t="s">
        <v>2665</v>
      </c>
      <c r="W6597" t="s">
        <v>147</v>
      </c>
      <c r="X6597" t="s">
        <v>962</v>
      </c>
      <c r="Y6597" t="s">
        <v>1609</v>
      </c>
      <c r="Z6597">
        <v>331951</v>
      </c>
    </row>
    <row r="6598" spans="1:26" x14ac:dyDescent="0.25">
      <c r="A6598" t="s">
        <v>963</v>
      </c>
      <c r="B6598" t="s">
        <v>146</v>
      </c>
      <c r="C6598" t="s">
        <v>21</v>
      </c>
      <c r="D6598">
        <v>2</v>
      </c>
      <c r="E6598">
        <v>1</v>
      </c>
      <c r="F6598" s="7">
        <v>41858</v>
      </c>
      <c r="G6598" s="5">
        <v>4.5138888888888888E-2</v>
      </c>
      <c r="H6598" t="str">
        <f t="shared" si="103"/>
        <v>Night</v>
      </c>
      <c r="I6598" t="s">
        <v>47</v>
      </c>
      <c r="J6598" t="s">
        <v>26</v>
      </c>
      <c r="K6598" t="s">
        <v>26</v>
      </c>
      <c r="L6598">
        <v>0</v>
      </c>
      <c r="M6598">
        <v>0</v>
      </c>
      <c r="N6598">
        <v>0</v>
      </c>
      <c r="O6598">
        <v>0</v>
      </c>
      <c r="P6598">
        <v>0</v>
      </c>
      <c r="Q6598" t="s">
        <v>24</v>
      </c>
      <c r="R6598" t="s">
        <v>86</v>
      </c>
      <c r="S6598" t="s">
        <v>489</v>
      </c>
      <c r="T6598" t="s">
        <v>25</v>
      </c>
      <c r="U6598" t="s">
        <v>64</v>
      </c>
      <c r="V6598" t="s">
        <v>2654</v>
      </c>
      <c r="W6598" t="s">
        <v>147</v>
      </c>
      <c r="X6598" t="s">
        <v>962</v>
      </c>
      <c r="Y6598" t="s">
        <v>490</v>
      </c>
      <c r="Z6598">
        <v>254664</v>
      </c>
    </row>
    <row r="6599" spans="1:26" x14ac:dyDescent="0.25">
      <c r="A6599" t="s">
        <v>963</v>
      </c>
      <c r="B6599" t="s">
        <v>146</v>
      </c>
      <c r="C6599" t="s">
        <v>21</v>
      </c>
      <c r="D6599">
        <v>2</v>
      </c>
      <c r="E6599">
        <v>1</v>
      </c>
      <c r="F6599" s="7">
        <v>41444</v>
      </c>
      <c r="G6599" s="5">
        <v>0.98263888888888884</v>
      </c>
      <c r="H6599" t="str">
        <f t="shared" si="103"/>
        <v>Night</v>
      </c>
      <c r="I6599" t="s">
        <v>47</v>
      </c>
      <c r="J6599" t="s">
        <v>26</v>
      </c>
      <c r="K6599" t="s">
        <v>26</v>
      </c>
      <c r="L6599">
        <v>0</v>
      </c>
      <c r="M6599">
        <v>0</v>
      </c>
      <c r="N6599">
        <v>0</v>
      </c>
      <c r="O6599">
        <v>0</v>
      </c>
      <c r="P6599">
        <v>0</v>
      </c>
      <c r="Q6599" t="s">
        <v>24</v>
      </c>
      <c r="R6599" t="s">
        <v>86</v>
      </c>
      <c r="S6599" t="s">
        <v>489</v>
      </c>
      <c r="T6599" t="s">
        <v>25</v>
      </c>
      <c r="U6599" t="s">
        <v>27</v>
      </c>
      <c r="V6599" t="s">
        <v>2654</v>
      </c>
      <c r="W6599" t="s">
        <v>147</v>
      </c>
      <c r="X6599" t="s">
        <v>962</v>
      </c>
      <c r="Y6599" t="s">
        <v>490</v>
      </c>
      <c r="Z6599">
        <v>332300</v>
      </c>
    </row>
    <row r="6600" spans="1:26" x14ac:dyDescent="0.25">
      <c r="A6600" t="s">
        <v>963</v>
      </c>
      <c r="B6600" t="s">
        <v>146</v>
      </c>
      <c r="C6600" t="s">
        <v>21</v>
      </c>
      <c r="D6600">
        <v>2</v>
      </c>
      <c r="E6600">
        <v>1</v>
      </c>
      <c r="F6600" s="7">
        <v>40446</v>
      </c>
      <c r="G6600" s="5">
        <v>0.82708333333333339</v>
      </c>
      <c r="H6600" t="str">
        <f t="shared" si="103"/>
        <v>Night</v>
      </c>
      <c r="I6600" t="s">
        <v>47</v>
      </c>
      <c r="J6600" t="s">
        <v>26</v>
      </c>
      <c r="K6600" t="s">
        <v>26</v>
      </c>
      <c r="L6600">
        <v>0</v>
      </c>
      <c r="M6600">
        <v>0</v>
      </c>
      <c r="N6600">
        <v>0</v>
      </c>
      <c r="O6600">
        <v>0</v>
      </c>
      <c r="P6600">
        <v>0</v>
      </c>
      <c r="Q6600" t="s">
        <v>24</v>
      </c>
      <c r="R6600" t="s">
        <v>86</v>
      </c>
      <c r="S6600" t="s">
        <v>522</v>
      </c>
      <c r="T6600" t="s">
        <v>25</v>
      </c>
      <c r="U6600" t="s">
        <v>27</v>
      </c>
      <c r="V6600" t="s">
        <v>2654</v>
      </c>
      <c r="W6600" t="s">
        <v>147</v>
      </c>
      <c r="X6600" t="s">
        <v>962</v>
      </c>
      <c r="Y6600" t="s">
        <v>523</v>
      </c>
      <c r="Z6600">
        <v>217448</v>
      </c>
    </row>
    <row r="6601" spans="1:26" x14ac:dyDescent="0.25">
      <c r="A6601" t="s">
        <v>963</v>
      </c>
      <c r="B6601" t="s">
        <v>146</v>
      </c>
      <c r="C6601" t="s">
        <v>21</v>
      </c>
      <c r="D6601">
        <v>2</v>
      </c>
      <c r="E6601">
        <v>1</v>
      </c>
      <c r="F6601" s="7">
        <v>41839</v>
      </c>
      <c r="G6601" s="5">
        <v>0.95138888888888884</v>
      </c>
      <c r="H6601" t="str">
        <f t="shared" si="103"/>
        <v>Night</v>
      </c>
      <c r="I6601" t="s">
        <v>47</v>
      </c>
      <c r="J6601" t="s">
        <v>26</v>
      </c>
      <c r="K6601" t="s">
        <v>26</v>
      </c>
      <c r="L6601">
        <v>0</v>
      </c>
      <c r="M6601">
        <v>0</v>
      </c>
      <c r="N6601">
        <v>0</v>
      </c>
      <c r="O6601">
        <v>0</v>
      </c>
      <c r="P6601">
        <v>0</v>
      </c>
      <c r="Q6601" t="s">
        <v>24</v>
      </c>
      <c r="R6601" t="s">
        <v>86</v>
      </c>
      <c r="S6601" t="s">
        <v>522</v>
      </c>
      <c r="T6601" t="s">
        <v>25</v>
      </c>
      <c r="U6601" t="s">
        <v>27</v>
      </c>
      <c r="V6601" t="s">
        <v>2654</v>
      </c>
      <c r="W6601" t="s">
        <v>147</v>
      </c>
      <c r="X6601" t="s">
        <v>962</v>
      </c>
      <c r="Y6601" t="s">
        <v>523</v>
      </c>
      <c r="Z6601">
        <v>345574</v>
      </c>
    </row>
    <row r="6602" spans="1:26" x14ac:dyDescent="0.25">
      <c r="A6602" t="s">
        <v>963</v>
      </c>
      <c r="B6602" t="s">
        <v>146</v>
      </c>
      <c r="C6602" t="s">
        <v>21</v>
      </c>
      <c r="D6602">
        <v>2</v>
      </c>
      <c r="E6602">
        <v>1</v>
      </c>
      <c r="F6602" s="7">
        <v>39752</v>
      </c>
      <c r="G6602" s="5">
        <v>0.90763888888888899</v>
      </c>
      <c r="H6602" t="str">
        <f t="shared" si="103"/>
        <v>Night</v>
      </c>
      <c r="I6602" t="s">
        <v>47</v>
      </c>
      <c r="J6602" t="s">
        <v>26</v>
      </c>
      <c r="K6602" t="s">
        <v>26</v>
      </c>
      <c r="L6602">
        <v>0</v>
      </c>
      <c r="M6602">
        <v>0</v>
      </c>
      <c r="N6602">
        <v>0</v>
      </c>
      <c r="O6602">
        <v>0</v>
      </c>
      <c r="P6602">
        <v>0</v>
      </c>
      <c r="Q6602" t="s">
        <v>24</v>
      </c>
      <c r="R6602" t="s">
        <v>86</v>
      </c>
      <c r="S6602" t="s">
        <v>522</v>
      </c>
      <c r="T6602" t="s">
        <v>25</v>
      </c>
      <c r="U6602" t="s">
        <v>27</v>
      </c>
      <c r="V6602" t="s">
        <v>2654</v>
      </c>
      <c r="W6602" t="s">
        <v>147</v>
      </c>
      <c r="X6602" t="s">
        <v>962</v>
      </c>
      <c r="Y6602" t="s">
        <v>523</v>
      </c>
      <c r="Z6602">
        <v>345588</v>
      </c>
    </row>
    <row r="6603" spans="1:26" x14ac:dyDescent="0.25">
      <c r="A6603" t="s">
        <v>963</v>
      </c>
      <c r="B6603" t="s">
        <v>146</v>
      </c>
      <c r="C6603" t="s">
        <v>21</v>
      </c>
      <c r="D6603">
        <v>2</v>
      </c>
      <c r="E6603">
        <v>1</v>
      </c>
      <c r="F6603" s="7">
        <v>40480</v>
      </c>
      <c r="G6603" s="5">
        <v>0.90277777777777779</v>
      </c>
      <c r="H6603" t="str">
        <f t="shared" si="103"/>
        <v>Night</v>
      </c>
      <c r="I6603" t="s">
        <v>47</v>
      </c>
      <c r="J6603" t="s">
        <v>26</v>
      </c>
      <c r="K6603" t="s">
        <v>26</v>
      </c>
      <c r="L6603">
        <v>0</v>
      </c>
      <c r="M6603">
        <v>0</v>
      </c>
      <c r="N6603">
        <v>0</v>
      </c>
      <c r="O6603">
        <v>0</v>
      </c>
      <c r="P6603">
        <v>0</v>
      </c>
      <c r="Q6603" t="s">
        <v>24</v>
      </c>
      <c r="R6603" t="s">
        <v>86</v>
      </c>
      <c r="S6603" t="s">
        <v>522</v>
      </c>
      <c r="T6603" t="s">
        <v>25</v>
      </c>
      <c r="U6603" t="s">
        <v>27</v>
      </c>
      <c r="V6603" t="s">
        <v>2654</v>
      </c>
      <c r="W6603" t="s">
        <v>147</v>
      </c>
      <c r="X6603" t="s">
        <v>962</v>
      </c>
      <c r="Y6603" t="s">
        <v>523</v>
      </c>
      <c r="Z6603">
        <v>360721</v>
      </c>
    </row>
    <row r="6604" spans="1:26" x14ac:dyDescent="0.25">
      <c r="A6604" t="s">
        <v>963</v>
      </c>
      <c r="B6604" t="s">
        <v>146</v>
      </c>
      <c r="C6604" t="s">
        <v>21</v>
      </c>
      <c r="D6604">
        <v>2</v>
      </c>
      <c r="E6604">
        <v>1</v>
      </c>
      <c r="F6604" s="7">
        <v>36941</v>
      </c>
      <c r="G6604" s="5">
        <v>0.90625</v>
      </c>
      <c r="H6604" t="str">
        <f t="shared" si="103"/>
        <v>Night</v>
      </c>
      <c r="I6604" t="s">
        <v>56</v>
      </c>
      <c r="J6604" t="s">
        <v>26</v>
      </c>
      <c r="K6604" t="s">
        <v>26</v>
      </c>
      <c r="L6604">
        <v>0</v>
      </c>
      <c r="M6604">
        <v>0</v>
      </c>
      <c r="N6604">
        <v>0</v>
      </c>
      <c r="O6604">
        <v>0</v>
      </c>
      <c r="P6604">
        <v>0</v>
      </c>
      <c r="Q6604" t="s">
        <v>24</v>
      </c>
      <c r="R6604" t="s">
        <v>46</v>
      </c>
      <c r="S6604" t="s">
        <v>44</v>
      </c>
      <c r="T6604" t="s">
        <v>25</v>
      </c>
      <c r="U6604" t="s">
        <v>27</v>
      </c>
      <c r="V6604" t="s">
        <v>2650</v>
      </c>
      <c r="W6604" t="s">
        <v>147</v>
      </c>
      <c r="X6604" t="s">
        <v>962</v>
      </c>
      <c r="Y6604" t="s">
        <v>45</v>
      </c>
      <c r="Z6604">
        <v>261550</v>
      </c>
    </row>
    <row r="6605" spans="1:26" x14ac:dyDescent="0.25">
      <c r="A6605" t="s">
        <v>963</v>
      </c>
      <c r="B6605" t="s">
        <v>146</v>
      </c>
      <c r="C6605" t="s">
        <v>21</v>
      </c>
      <c r="D6605">
        <v>2</v>
      </c>
      <c r="E6605">
        <v>1</v>
      </c>
      <c r="F6605" s="7">
        <v>38870</v>
      </c>
      <c r="G6605" s="5">
        <v>0.96805555555555556</v>
      </c>
      <c r="H6605" t="str">
        <f t="shared" si="103"/>
        <v>Night</v>
      </c>
      <c r="I6605" t="s">
        <v>47</v>
      </c>
      <c r="J6605" t="s">
        <v>26</v>
      </c>
      <c r="K6605" t="s">
        <v>26</v>
      </c>
      <c r="L6605">
        <v>0</v>
      </c>
      <c r="M6605">
        <v>0</v>
      </c>
      <c r="N6605">
        <v>0</v>
      </c>
      <c r="O6605">
        <v>0</v>
      </c>
      <c r="P6605">
        <v>0</v>
      </c>
      <c r="Q6605" t="s">
        <v>24</v>
      </c>
      <c r="R6605" t="s">
        <v>245</v>
      </c>
      <c r="S6605" t="s">
        <v>243</v>
      </c>
      <c r="T6605" t="s">
        <v>25</v>
      </c>
      <c r="U6605" t="s">
        <v>27</v>
      </c>
      <c r="V6605" t="s">
        <v>2654</v>
      </c>
      <c r="W6605" t="s">
        <v>147</v>
      </c>
      <c r="X6605" t="s">
        <v>962</v>
      </c>
      <c r="Y6605" t="s">
        <v>244</v>
      </c>
      <c r="Z6605">
        <v>247683</v>
      </c>
    </row>
    <row r="6606" spans="1:26" x14ac:dyDescent="0.25">
      <c r="A6606" t="s">
        <v>963</v>
      </c>
      <c r="B6606" t="s">
        <v>146</v>
      </c>
      <c r="C6606" t="s">
        <v>21</v>
      </c>
      <c r="D6606">
        <v>2</v>
      </c>
      <c r="E6606">
        <v>1</v>
      </c>
      <c r="F6606" s="7">
        <v>39186</v>
      </c>
      <c r="G6606" s="5">
        <v>0.8569444444444444</v>
      </c>
      <c r="H6606" t="str">
        <f t="shared" si="103"/>
        <v>Night</v>
      </c>
      <c r="I6606" t="s">
        <v>47</v>
      </c>
      <c r="J6606" t="s">
        <v>26</v>
      </c>
      <c r="K6606" t="s">
        <v>26</v>
      </c>
      <c r="L6606">
        <v>0</v>
      </c>
      <c r="M6606">
        <v>0</v>
      </c>
      <c r="N6606">
        <v>0</v>
      </c>
      <c r="O6606">
        <v>0</v>
      </c>
      <c r="P6606">
        <v>0</v>
      </c>
      <c r="Q6606" t="s">
        <v>24</v>
      </c>
      <c r="R6606" t="s">
        <v>2664</v>
      </c>
      <c r="S6606" t="s">
        <v>568</v>
      </c>
      <c r="T6606" t="s">
        <v>25</v>
      </c>
      <c r="U6606" t="s">
        <v>27</v>
      </c>
      <c r="V6606" t="s">
        <v>2664</v>
      </c>
      <c r="W6606" t="s">
        <v>147</v>
      </c>
      <c r="X6606" t="s">
        <v>962</v>
      </c>
      <c r="Y6606" t="s">
        <v>569</v>
      </c>
      <c r="Z6606">
        <v>313609</v>
      </c>
    </row>
    <row r="6607" spans="1:26" x14ac:dyDescent="0.25">
      <c r="A6607" t="s">
        <v>963</v>
      </c>
      <c r="B6607" t="s">
        <v>146</v>
      </c>
      <c r="C6607" t="s">
        <v>21</v>
      </c>
      <c r="D6607">
        <v>2</v>
      </c>
      <c r="E6607">
        <v>1</v>
      </c>
      <c r="F6607" s="7">
        <v>41900</v>
      </c>
      <c r="G6607" s="5">
        <v>0.94166666666666676</v>
      </c>
      <c r="H6607" t="str">
        <f t="shared" si="103"/>
        <v>Night</v>
      </c>
      <c r="I6607" t="s">
        <v>56</v>
      </c>
      <c r="J6607" t="s">
        <v>26</v>
      </c>
      <c r="K6607" t="s">
        <v>26</v>
      </c>
      <c r="L6607">
        <v>0</v>
      </c>
      <c r="M6607">
        <v>0</v>
      </c>
      <c r="N6607">
        <v>0</v>
      </c>
      <c r="O6607">
        <v>0</v>
      </c>
      <c r="P6607">
        <v>0</v>
      </c>
      <c r="Q6607" t="s">
        <v>24</v>
      </c>
      <c r="R6607" t="s">
        <v>2664</v>
      </c>
      <c r="S6607" t="s">
        <v>568</v>
      </c>
      <c r="T6607" t="s">
        <v>25</v>
      </c>
      <c r="U6607" t="s">
        <v>27</v>
      </c>
      <c r="V6607" t="s">
        <v>2664</v>
      </c>
      <c r="W6607" t="s">
        <v>147</v>
      </c>
      <c r="X6607" t="s">
        <v>962</v>
      </c>
      <c r="Y6607" t="s">
        <v>569</v>
      </c>
      <c r="Z6607">
        <v>320804</v>
      </c>
    </row>
    <row r="6608" spans="1:26" x14ac:dyDescent="0.25">
      <c r="A6608" t="s">
        <v>963</v>
      </c>
      <c r="B6608" t="s">
        <v>146</v>
      </c>
      <c r="C6608" t="s">
        <v>21</v>
      </c>
      <c r="D6608">
        <v>2</v>
      </c>
      <c r="E6608">
        <v>1</v>
      </c>
      <c r="F6608" s="7">
        <v>41932</v>
      </c>
      <c r="G6608" s="5">
        <v>0.86249999999999993</v>
      </c>
      <c r="H6608" t="str">
        <f t="shared" si="103"/>
        <v>Night</v>
      </c>
      <c r="I6608" t="s">
        <v>47</v>
      </c>
      <c r="J6608" t="s">
        <v>26</v>
      </c>
      <c r="K6608" t="s">
        <v>26</v>
      </c>
      <c r="L6608">
        <v>0</v>
      </c>
      <c r="M6608">
        <v>0</v>
      </c>
      <c r="N6608">
        <v>0</v>
      </c>
      <c r="O6608">
        <v>0</v>
      </c>
      <c r="P6608">
        <v>0</v>
      </c>
      <c r="Q6608" t="s">
        <v>24</v>
      </c>
      <c r="R6608" t="s">
        <v>2666</v>
      </c>
      <c r="S6608" t="s">
        <v>481</v>
      </c>
      <c r="T6608" t="s">
        <v>25</v>
      </c>
      <c r="U6608" t="s">
        <v>27</v>
      </c>
      <c r="V6608" t="s">
        <v>2665</v>
      </c>
      <c r="W6608" t="s">
        <v>147</v>
      </c>
      <c r="X6608" t="s">
        <v>962</v>
      </c>
      <c r="Y6608" t="s">
        <v>482</v>
      </c>
      <c r="Z6608">
        <v>250502</v>
      </c>
    </row>
    <row r="6609" spans="1:26" x14ac:dyDescent="0.25">
      <c r="A6609" t="s">
        <v>963</v>
      </c>
      <c r="B6609" t="s">
        <v>146</v>
      </c>
      <c r="C6609" t="s">
        <v>21</v>
      </c>
      <c r="D6609">
        <v>2</v>
      </c>
      <c r="E6609">
        <v>1</v>
      </c>
      <c r="F6609" s="7">
        <v>41075</v>
      </c>
      <c r="G6609" s="5">
        <v>0.26805555555555555</v>
      </c>
      <c r="H6609" t="str">
        <f t="shared" si="103"/>
        <v>Day</v>
      </c>
      <c r="I6609" t="s">
        <v>56</v>
      </c>
      <c r="J6609" t="s">
        <v>122</v>
      </c>
      <c r="K6609" t="s">
        <v>26</v>
      </c>
      <c r="L6609">
        <v>0</v>
      </c>
      <c r="M6609">
        <v>0</v>
      </c>
      <c r="N6609">
        <v>0</v>
      </c>
      <c r="O6609">
        <v>0</v>
      </c>
      <c r="P6609">
        <v>0</v>
      </c>
      <c r="Q6609" t="s">
        <v>24</v>
      </c>
      <c r="R6609" t="s">
        <v>2666</v>
      </c>
      <c r="S6609" t="s">
        <v>481</v>
      </c>
      <c r="T6609" t="s">
        <v>25</v>
      </c>
      <c r="U6609" t="s">
        <v>27</v>
      </c>
      <c r="V6609" t="s">
        <v>2665</v>
      </c>
      <c r="W6609" t="s">
        <v>147</v>
      </c>
      <c r="X6609" t="s">
        <v>962</v>
      </c>
      <c r="Y6609" t="s">
        <v>482</v>
      </c>
      <c r="Z6609">
        <v>216478</v>
      </c>
    </row>
    <row r="6610" spans="1:26" x14ac:dyDescent="0.25">
      <c r="A6610" t="s">
        <v>963</v>
      </c>
      <c r="B6610" t="s">
        <v>146</v>
      </c>
      <c r="C6610" t="s">
        <v>21</v>
      </c>
      <c r="D6610">
        <v>2</v>
      </c>
      <c r="E6610">
        <v>1</v>
      </c>
      <c r="F6610" s="7">
        <v>40136</v>
      </c>
      <c r="G6610" s="5">
        <v>0.96875</v>
      </c>
      <c r="H6610" t="str">
        <f t="shared" si="103"/>
        <v>Night</v>
      </c>
      <c r="I6610" t="s">
        <v>30</v>
      </c>
      <c r="J6610" t="s">
        <v>26</v>
      </c>
      <c r="K6610" t="s">
        <v>26</v>
      </c>
      <c r="L6610">
        <v>0</v>
      </c>
      <c r="M6610">
        <v>0</v>
      </c>
      <c r="N6610">
        <v>0</v>
      </c>
      <c r="O6610">
        <v>0</v>
      </c>
      <c r="P6610">
        <v>0</v>
      </c>
      <c r="Q6610" t="s">
        <v>24</v>
      </c>
      <c r="R6610" t="s">
        <v>2669</v>
      </c>
      <c r="S6610" t="s">
        <v>1478</v>
      </c>
      <c r="T6610" t="s">
        <v>25</v>
      </c>
      <c r="U6610" t="s">
        <v>27</v>
      </c>
      <c r="V6610" t="s">
        <v>2654</v>
      </c>
      <c r="W6610" t="s">
        <v>147</v>
      </c>
      <c r="X6610" t="s">
        <v>962</v>
      </c>
      <c r="Y6610" t="s">
        <v>1479</v>
      </c>
      <c r="Z6610">
        <v>327163</v>
      </c>
    </row>
    <row r="6611" spans="1:26" x14ac:dyDescent="0.25">
      <c r="A6611" t="s">
        <v>963</v>
      </c>
      <c r="B6611" t="s">
        <v>146</v>
      </c>
      <c r="C6611" t="s">
        <v>21</v>
      </c>
      <c r="D6611">
        <v>2</v>
      </c>
      <c r="E6611">
        <v>1</v>
      </c>
      <c r="F6611" s="7">
        <v>40479</v>
      </c>
      <c r="G6611" s="5">
        <v>0.93819444444444444</v>
      </c>
      <c r="H6611" t="str">
        <f t="shared" si="103"/>
        <v>Night</v>
      </c>
      <c r="I6611" t="s">
        <v>36</v>
      </c>
      <c r="J6611" t="s">
        <v>26</v>
      </c>
      <c r="K6611" t="s">
        <v>26</v>
      </c>
      <c r="L6611">
        <v>0</v>
      </c>
      <c r="M6611">
        <v>0</v>
      </c>
      <c r="N6611">
        <v>0</v>
      </c>
      <c r="O6611">
        <v>0</v>
      </c>
      <c r="P6611">
        <v>0</v>
      </c>
      <c r="Q6611" t="s">
        <v>24</v>
      </c>
      <c r="R6611" t="s">
        <v>197</v>
      </c>
      <c r="S6611" t="s">
        <v>406</v>
      </c>
      <c r="T6611" t="s">
        <v>25</v>
      </c>
      <c r="U6611" t="s">
        <v>27</v>
      </c>
      <c r="V6611" t="s">
        <v>2650</v>
      </c>
      <c r="W6611" t="s">
        <v>147</v>
      </c>
      <c r="X6611" t="s">
        <v>962</v>
      </c>
      <c r="Y6611" t="s">
        <v>407</v>
      </c>
      <c r="Z6611">
        <v>226737</v>
      </c>
    </row>
    <row r="6612" spans="1:26" x14ac:dyDescent="0.25">
      <c r="A6612" t="s">
        <v>963</v>
      </c>
      <c r="B6612" t="s">
        <v>146</v>
      </c>
      <c r="C6612" t="s">
        <v>21</v>
      </c>
      <c r="D6612">
        <v>2</v>
      </c>
      <c r="E6612">
        <v>1</v>
      </c>
      <c r="F6612" s="7">
        <v>40618</v>
      </c>
      <c r="G6612" s="5">
        <v>0.8354166666666667</v>
      </c>
      <c r="H6612" t="str">
        <f t="shared" si="103"/>
        <v>Night</v>
      </c>
      <c r="I6612" t="s">
        <v>36</v>
      </c>
      <c r="J6612" t="s">
        <v>26</v>
      </c>
      <c r="K6612" t="s">
        <v>26</v>
      </c>
      <c r="L6612">
        <v>0</v>
      </c>
      <c r="M6612">
        <v>0</v>
      </c>
      <c r="N6612">
        <v>0</v>
      </c>
      <c r="O6612">
        <v>0</v>
      </c>
      <c r="P6612">
        <v>0</v>
      </c>
      <c r="Q6612" t="s">
        <v>24</v>
      </c>
      <c r="R6612" t="s">
        <v>197</v>
      </c>
      <c r="S6612" t="s">
        <v>406</v>
      </c>
      <c r="T6612" t="s">
        <v>25</v>
      </c>
      <c r="U6612" t="s">
        <v>27</v>
      </c>
      <c r="V6612" t="s">
        <v>2650</v>
      </c>
      <c r="W6612" t="s">
        <v>147</v>
      </c>
      <c r="X6612" t="s">
        <v>962</v>
      </c>
      <c r="Y6612" t="s">
        <v>407</v>
      </c>
      <c r="Z6612">
        <v>242233</v>
      </c>
    </row>
    <row r="6613" spans="1:26" x14ac:dyDescent="0.25">
      <c r="A6613" t="s">
        <v>963</v>
      </c>
      <c r="B6613" t="s">
        <v>146</v>
      </c>
      <c r="C6613" t="s">
        <v>21</v>
      </c>
      <c r="D6613">
        <v>2</v>
      </c>
      <c r="E6613">
        <v>1</v>
      </c>
      <c r="F6613" s="7">
        <v>40746</v>
      </c>
      <c r="G6613" s="5">
        <v>0.95000000000000007</v>
      </c>
      <c r="H6613" t="str">
        <f t="shared" si="103"/>
        <v>Night</v>
      </c>
      <c r="I6613" t="s">
        <v>30</v>
      </c>
      <c r="J6613" t="s">
        <v>26</v>
      </c>
      <c r="K6613" t="s">
        <v>26</v>
      </c>
      <c r="L6613">
        <v>0</v>
      </c>
      <c r="M6613">
        <v>0</v>
      </c>
      <c r="N6613">
        <v>0</v>
      </c>
      <c r="O6613">
        <v>0</v>
      </c>
      <c r="P6613">
        <v>0</v>
      </c>
      <c r="Q6613" t="s">
        <v>24</v>
      </c>
      <c r="R6613" t="s">
        <v>197</v>
      </c>
      <c r="S6613" t="s">
        <v>406</v>
      </c>
      <c r="T6613" t="s">
        <v>25</v>
      </c>
      <c r="U6613" t="s">
        <v>27</v>
      </c>
      <c r="V6613" t="s">
        <v>2650</v>
      </c>
      <c r="W6613" t="s">
        <v>147</v>
      </c>
      <c r="X6613" t="s">
        <v>962</v>
      </c>
      <c r="Y6613" t="s">
        <v>407</v>
      </c>
      <c r="Z6613">
        <v>351530</v>
      </c>
    </row>
    <row r="6614" spans="1:26" x14ac:dyDescent="0.25">
      <c r="A6614" t="s">
        <v>963</v>
      </c>
      <c r="B6614" t="s">
        <v>146</v>
      </c>
      <c r="C6614" t="s">
        <v>21</v>
      </c>
      <c r="D6614">
        <v>2</v>
      </c>
      <c r="E6614">
        <v>1</v>
      </c>
      <c r="F6614" s="7">
        <v>41362</v>
      </c>
      <c r="G6614" s="5">
        <v>0.84652777777777777</v>
      </c>
      <c r="H6614" t="str">
        <f t="shared" si="103"/>
        <v>Night</v>
      </c>
      <c r="I6614" t="s">
        <v>30</v>
      </c>
      <c r="J6614" t="s">
        <v>26</v>
      </c>
      <c r="K6614" t="s">
        <v>26</v>
      </c>
      <c r="L6614">
        <v>0</v>
      </c>
      <c r="M6614">
        <v>0</v>
      </c>
      <c r="N6614">
        <v>0</v>
      </c>
      <c r="O6614">
        <v>0</v>
      </c>
      <c r="P6614">
        <v>0</v>
      </c>
      <c r="Q6614" t="s">
        <v>24</v>
      </c>
      <c r="R6614" t="s">
        <v>554</v>
      </c>
      <c r="S6614" t="s">
        <v>552</v>
      </c>
      <c r="T6614" t="s">
        <v>25</v>
      </c>
      <c r="U6614" t="s">
        <v>27</v>
      </c>
      <c r="V6614" t="s">
        <v>2658</v>
      </c>
      <c r="W6614" t="s">
        <v>147</v>
      </c>
      <c r="X6614" t="s">
        <v>962</v>
      </c>
      <c r="Y6614" t="s">
        <v>553</v>
      </c>
      <c r="Z6614">
        <v>321856</v>
      </c>
    </row>
    <row r="6615" spans="1:26" x14ac:dyDescent="0.25">
      <c r="A6615" t="s">
        <v>963</v>
      </c>
      <c r="B6615" t="s">
        <v>146</v>
      </c>
      <c r="C6615" t="s">
        <v>21</v>
      </c>
      <c r="D6615">
        <v>2</v>
      </c>
      <c r="E6615">
        <v>1</v>
      </c>
      <c r="F6615" s="7">
        <v>41010</v>
      </c>
      <c r="G6615" s="5">
        <v>0.9145833333333333</v>
      </c>
      <c r="H6615" t="str">
        <f t="shared" si="103"/>
        <v>Night</v>
      </c>
      <c r="I6615" t="s">
        <v>30</v>
      </c>
      <c r="J6615" t="s">
        <v>26</v>
      </c>
      <c r="K6615" t="s">
        <v>26</v>
      </c>
      <c r="L6615">
        <v>0</v>
      </c>
      <c r="M6615">
        <v>0</v>
      </c>
      <c r="N6615">
        <v>0</v>
      </c>
      <c r="O6615">
        <v>0</v>
      </c>
      <c r="P6615">
        <v>0.25</v>
      </c>
      <c r="Q6615" t="s">
        <v>24</v>
      </c>
      <c r="R6615" t="s">
        <v>160</v>
      </c>
      <c r="S6615" t="s">
        <v>158</v>
      </c>
      <c r="T6615" t="s">
        <v>25</v>
      </c>
      <c r="U6615" t="s">
        <v>27</v>
      </c>
      <c r="V6615" t="s">
        <v>2650</v>
      </c>
      <c r="W6615" t="s">
        <v>147</v>
      </c>
      <c r="X6615" t="s">
        <v>962</v>
      </c>
      <c r="Y6615" t="s">
        <v>159</v>
      </c>
      <c r="Z6615">
        <v>267365</v>
      </c>
    </row>
    <row r="6616" spans="1:26" x14ac:dyDescent="0.25">
      <c r="A6616" t="s">
        <v>963</v>
      </c>
      <c r="B6616" t="s">
        <v>146</v>
      </c>
      <c r="C6616" t="s">
        <v>21</v>
      </c>
      <c r="D6616">
        <v>2</v>
      </c>
      <c r="E6616">
        <v>1</v>
      </c>
      <c r="F6616" s="7">
        <v>41237</v>
      </c>
      <c r="G6616" s="5">
        <v>0.76527777777777783</v>
      </c>
      <c r="H6616" t="str">
        <f t="shared" si="103"/>
        <v>Night</v>
      </c>
      <c r="I6616" t="s">
        <v>30</v>
      </c>
      <c r="J6616" t="s">
        <v>26</v>
      </c>
      <c r="K6616" t="s">
        <v>26</v>
      </c>
      <c r="L6616">
        <v>0</v>
      </c>
      <c r="M6616">
        <v>0</v>
      </c>
      <c r="N6616">
        <v>0</v>
      </c>
      <c r="O6616">
        <v>300</v>
      </c>
      <c r="P6616">
        <v>0.5</v>
      </c>
      <c r="Q6616" t="s">
        <v>24</v>
      </c>
      <c r="R6616" t="s">
        <v>86</v>
      </c>
      <c r="S6616" t="s">
        <v>522</v>
      </c>
      <c r="T6616" t="s">
        <v>25</v>
      </c>
      <c r="U6616" t="s">
        <v>64</v>
      </c>
      <c r="V6616" t="s">
        <v>2654</v>
      </c>
      <c r="W6616" t="s">
        <v>147</v>
      </c>
      <c r="X6616" t="s">
        <v>962</v>
      </c>
      <c r="Y6616" t="s">
        <v>523</v>
      </c>
      <c r="Z6616">
        <v>358517</v>
      </c>
    </row>
    <row r="6617" spans="1:26" x14ac:dyDescent="0.25">
      <c r="A6617" t="s">
        <v>963</v>
      </c>
      <c r="B6617" t="s">
        <v>146</v>
      </c>
      <c r="C6617" t="s">
        <v>21</v>
      </c>
      <c r="D6617">
        <v>2</v>
      </c>
      <c r="E6617">
        <v>1</v>
      </c>
      <c r="F6617" s="7">
        <v>42081</v>
      </c>
      <c r="G6617" s="5">
        <v>0.96180555555555547</v>
      </c>
      <c r="H6617" t="str">
        <f t="shared" si="103"/>
        <v>Night</v>
      </c>
      <c r="I6617" t="s">
        <v>30</v>
      </c>
      <c r="J6617" t="s">
        <v>26</v>
      </c>
      <c r="K6617" t="s">
        <v>26</v>
      </c>
      <c r="L6617">
        <v>0</v>
      </c>
      <c r="M6617">
        <v>0</v>
      </c>
      <c r="N6617">
        <v>0</v>
      </c>
      <c r="O6617">
        <v>400</v>
      </c>
      <c r="P6617">
        <v>1</v>
      </c>
      <c r="Q6617" t="s">
        <v>24</v>
      </c>
      <c r="R6617" t="s">
        <v>86</v>
      </c>
      <c r="S6617" t="s">
        <v>96</v>
      </c>
      <c r="T6617" t="s">
        <v>25</v>
      </c>
      <c r="U6617" t="s">
        <v>27</v>
      </c>
      <c r="V6617" t="s">
        <v>2654</v>
      </c>
      <c r="W6617" t="s">
        <v>147</v>
      </c>
      <c r="X6617" t="s">
        <v>962</v>
      </c>
      <c r="Y6617" t="s">
        <v>97</v>
      </c>
      <c r="Z6617">
        <v>310062</v>
      </c>
    </row>
    <row r="6618" spans="1:26" x14ac:dyDescent="0.25">
      <c r="A6618" t="s">
        <v>963</v>
      </c>
      <c r="B6618" t="s">
        <v>146</v>
      </c>
      <c r="C6618" t="s">
        <v>21</v>
      </c>
      <c r="D6618">
        <v>2</v>
      </c>
      <c r="E6618">
        <v>1</v>
      </c>
      <c r="F6618" s="7">
        <v>41119</v>
      </c>
      <c r="G6618" s="5">
        <v>0.93055555555555547</v>
      </c>
      <c r="H6618" t="str">
        <f t="shared" si="103"/>
        <v>Night</v>
      </c>
      <c r="I6618" t="s">
        <v>30</v>
      </c>
      <c r="J6618" t="s">
        <v>26</v>
      </c>
      <c r="K6618" t="s">
        <v>26</v>
      </c>
      <c r="L6618">
        <v>0</v>
      </c>
      <c r="M6618">
        <v>0</v>
      </c>
      <c r="N6618" s="2">
        <v>5292</v>
      </c>
      <c r="O6618">
        <v>800</v>
      </c>
      <c r="P6618">
        <v>1</v>
      </c>
      <c r="Q6618" t="s">
        <v>24</v>
      </c>
      <c r="R6618" t="s">
        <v>2666</v>
      </c>
      <c r="S6618" t="s">
        <v>481</v>
      </c>
      <c r="T6618" t="s">
        <v>25</v>
      </c>
      <c r="U6618" t="s">
        <v>64</v>
      </c>
      <c r="V6618" t="s">
        <v>2665</v>
      </c>
      <c r="W6618" t="s">
        <v>147</v>
      </c>
      <c r="X6618" t="s">
        <v>962</v>
      </c>
      <c r="Y6618" t="s">
        <v>482</v>
      </c>
      <c r="Z6618">
        <v>248672</v>
      </c>
    </row>
    <row r="6619" spans="1:26" x14ac:dyDescent="0.25">
      <c r="A6619" t="s">
        <v>963</v>
      </c>
      <c r="B6619" t="s">
        <v>146</v>
      </c>
      <c r="C6619" t="s">
        <v>21</v>
      </c>
      <c r="D6619">
        <v>2</v>
      </c>
      <c r="E6619">
        <v>1</v>
      </c>
      <c r="F6619" s="7">
        <v>42082</v>
      </c>
      <c r="G6619" s="5">
        <v>0.98958333333333337</v>
      </c>
      <c r="H6619" t="str">
        <f t="shared" si="103"/>
        <v>Night</v>
      </c>
      <c r="I6619" t="s">
        <v>30</v>
      </c>
      <c r="J6619" t="s">
        <v>26</v>
      </c>
      <c r="K6619" t="s">
        <v>212</v>
      </c>
      <c r="L6619">
        <v>0</v>
      </c>
      <c r="M6619">
        <v>0</v>
      </c>
      <c r="N6619">
        <v>0</v>
      </c>
      <c r="O6619" s="2">
        <v>1500</v>
      </c>
      <c r="P6619">
        <v>2</v>
      </c>
      <c r="Q6619" t="s">
        <v>24</v>
      </c>
      <c r="R6619" t="s">
        <v>638</v>
      </c>
      <c r="S6619" t="s">
        <v>881</v>
      </c>
      <c r="T6619" t="s">
        <v>25</v>
      </c>
      <c r="U6619" t="s">
        <v>27</v>
      </c>
      <c r="V6619" t="s">
        <v>2650</v>
      </c>
      <c r="W6619" t="s">
        <v>147</v>
      </c>
      <c r="X6619" t="s">
        <v>962</v>
      </c>
      <c r="Y6619" t="s">
        <v>882</v>
      </c>
      <c r="Z6619">
        <v>266360</v>
      </c>
    </row>
    <row r="6620" spans="1:26" x14ac:dyDescent="0.25">
      <c r="A6620" t="s">
        <v>963</v>
      </c>
      <c r="B6620" t="s">
        <v>146</v>
      </c>
      <c r="C6620" t="s">
        <v>21</v>
      </c>
      <c r="D6620">
        <v>2</v>
      </c>
      <c r="E6620">
        <v>1</v>
      </c>
      <c r="F6620" s="7">
        <v>40840</v>
      </c>
      <c r="G6620" s="5">
        <v>0.9375</v>
      </c>
      <c r="H6620" t="str">
        <f t="shared" si="103"/>
        <v>Night</v>
      </c>
      <c r="I6620" t="s">
        <v>30</v>
      </c>
      <c r="J6620" t="s">
        <v>26</v>
      </c>
      <c r="K6620" t="s">
        <v>26</v>
      </c>
      <c r="L6620">
        <v>0</v>
      </c>
      <c r="M6620">
        <v>0</v>
      </c>
      <c r="N6620" s="2">
        <v>22226</v>
      </c>
      <c r="O6620" s="2">
        <v>2500</v>
      </c>
      <c r="P6620">
        <v>5</v>
      </c>
      <c r="Q6620" t="s">
        <v>24</v>
      </c>
      <c r="R6620" t="s">
        <v>720</v>
      </c>
      <c r="S6620" t="s">
        <v>123</v>
      </c>
      <c r="T6620" t="s">
        <v>25</v>
      </c>
      <c r="U6620" t="s">
        <v>64</v>
      </c>
      <c r="V6620" t="s">
        <v>2653</v>
      </c>
      <c r="W6620" t="s">
        <v>147</v>
      </c>
      <c r="X6620" t="s">
        <v>962</v>
      </c>
      <c r="Y6620" t="s">
        <v>124</v>
      </c>
      <c r="Z6620">
        <v>244635</v>
      </c>
    </row>
    <row r="6621" spans="1:26" x14ac:dyDescent="0.25">
      <c r="A6621" t="s">
        <v>963</v>
      </c>
      <c r="B6621" t="s">
        <v>146</v>
      </c>
      <c r="C6621" t="s">
        <v>21</v>
      </c>
      <c r="D6621">
        <v>2</v>
      </c>
      <c r="E6621">
        <v>1</v>
      </c>
      <c r="F6621" s="7">
        <v>41376</v>
      </c>
      <c r="G6621" s="5">
        <v>0.8520833333333333</v>
      </c>
      <c r="H6621" t="str">
        <f t="shared" si="103"/>
        <v>Night</v>
      </c>
      <c r="I6621" t="s">
        <v>30</v>
      </c>
      <c r="J6621" t="s">
        <v>26</v>
      </c>
      <c r="K6621" t="s">
        <v>26</v>
      </c>
      <c r="L6621">
        <v>0</v>
      </c>
      <c r="M6621">
        <v>0</v>
      </c>
      <c r="N6621">
        <v>0</v>
      </c>
      <c r="O6621">
        <v>5</v>
      </c>
      <c r="P6621">
        <v>0</v>
      </c>
      <c r="Q6621" t="s">
        <v>24</v>
      </c>
      <c r="R6621" t="s">
        <v>86</v>
      </c>
      <c r="S6621" t="s">
        <v>96</v>
      </c>
      <c r="T6621" t="s">
        <v>25</v>
      </c>
      <c r="U6621" t="s">
        <v>64</v>
      </c>
      <c r="V6621" t="s">
        <v>2654</v>
      </c>
      <c r="W6621" t="s">
        <v>147</v>
      </c>
      <c r="X6621" t="s">
        <v>962</v>
      </c>
      <c r="Y6621" t="s">
        <v>97</v>
      </c>
      <c r="Z6621">
        <v>226586</v>
      </c>
    </row>
    <row r="6622" spans="1:26" x14ac:dyDescent="0.25">
      <c r="A6622" t="s">
        <v>963</v>
      </c>
      <c r="B6622" t="s">
        <v>146</v>
      </c>
      <c r="C6622" t="s">
        <v>21</v>
      </c>
      <c r="D6622">
        <v>2</v>
      </c>
      <c r="E6622">
        <v>1</v>
      </c>
      <c r="F6622" s="7">
        <v>40112</v>
      </c>
      <c r="G6622" s="5">
        <v>0.82291666666666663</v>
      </c>
      <c r="H6622" t="str">
        <f t="shared" si="103"/>
        <v>Night</v>
      </c>
      <c r="I6622" t="s">
        <v>30</v>
      </c>
      <c r="J6622" t="s">
        <v>26</v>
      </c>
      <c r="K6622" t="s">
        <v>26</v>
      </c>
      <c r="L6622">
        <v>0</v>
      </c>
      <c r="M6622">
        <v>0</v>
      </c>
      <c r="N6622">
        <v>0</v>
      </c>
      <c r="O6622">
        <v>10</v>
      </c>
      <c r="P6622">
        <v>0</v>
      </c>
      <c r="Q6622" t="s">
        <v>24</v>
      </c>
      <c r="R6622" t="s">
        <v>86</v>
      </c>
      <c r="S6622" t="s">
        <v>522</v>
      </c>
      <c r="T6622" t="s">
        <v>25</v>
      </c>
      <c r="U6622" t="s">
        <v>27</v>
      </c>
      <c r="V6622" t="s">
        <v>2654</v>
      </c>
      <c r="W6622" t="s">
        <v>147</v>
      </c>
      <c r="X6622" t="s">
        <v>962</v>
      </c>
      <c r="Y6622" t="s">
        <v>523</v>
      </c>
      <c r="Z6622">
        <v>229016</v>
      </c>
    </row>
    <row r="6623" spans="1:26" x14ac:dyDescent="0.25">
      <c r="A6623" t="s">
        <v>963</v>
      </c>
      <c r="B6623" t="s">
        <v>146</v>
      </c>
      <c r="C6623" t="s">
        <v>21</v>
      </c>
      <c r="D6623">
        <v>2</v>
      </c>
      <c r="E6623">
        <v>1</v>
      </c>
      <c r="F6623" s="7">
        <v>40482</v>
      </c>
      <c r="G6623" s="5">
        <v>0.96805555555555556</v>
      </c>
      <c r="H6623" t="str">
        <f t="shared" si="103"/>
        <v>Night</v>
      </c>
      <c r="I6623" t="s">
        <v>30</v>
      </c>
      <c r="J6623" t="s">
        <v>26</v>
      </c>
      <c r="K6623" t="s">
        <v>26</v>
      </c>
      <c r="L6623">
        <v>0</v>
      </c>
      <c r="M6623">
        <v>0</v>
      </c>
      <c r="N6623">
        <v>0</v>
      </c>
      <c r="O6623">
        <v>10</v>
      </c>
      <c r="P6623">
        <v>0</v>
      </c>
      <c r="Q6623" t="s">
        <v>24</v>
      </c>
      <c r="R6623" t="s">
        <v>197</v>
      </c>
      <c r="S6623" t="s">
        <v>406</v>
      </c>
      <c r="T6623" t="s">
        <v>25</v>
      </c>
      <c r="U6623" t="s">
        <v>27</v>
      </c>
      <c r="V6623" t="s">
        <v>2650</v>
      </c>
      <c r="W6623" t="s">
        <v>147</v>
      </c>
      <c r="X6623" t="s">
        <v>962</v>
      </c>
      <c r="Y6623" t="s">
        <v>407</v>
      </c>
      <c r="Z6623">
        <v>222569</v>
      </c>
    </row>
    <row r="6624" spans="1:26" x14ac:dyDescent="0.25">
      <c r="A6624" t="s">
        <v>963</v>
      </c>
      <c r="B6624" t="s">
        <v>146</v>
      </c>
      <c r="C6624" t="s">
        <v>21</v>
      </c>
      <c r="D6624">
        <v>2</v>
      </c>
      <c r="E6624">
        <v>1</v>
      </c>
      <c r="F6624" s="7">
        <v>41071</v>
      </c>
      <c r="G6624" s="5">
        <v>0.90972222222222221</v>
      </c>
      <c r="H6624" t="str">
        <f t="shared" si="103"/>
        <v>Night</v>
      </c>
      <c r="I6624" t="s">
        <v>30</v>
      </c>
      <c r="J6624" t="s">
        <v>26</v>
      </c>
      <c r="K6624" t="s">
        <v>26</v>
      </c>
      <c r="L6624">
        <v>0</v>
      </c>
      <c r="M6624">
        <v>0</v>
      </c>
      <c r="N6624">
        <v>0</v>
      </c>
      <c r="O6624">
        <v>10</v>
      </c>
      <c r="P6624">
        <v>0</v>
      </c>
      <c r="Q6624" t="s">
        <v>24</v>
      </c>
      <c r="R6624" t="s">
        <v>2671</v>
      </c>
      <c r="S6624" t="s">
        <v>383</v>
      </c>
      <c r="T6624" t="s">
        <v>25</v>
      </c>
      <c r="U6624" t="s">
        <v>27</v>
      </c>
      <c r="V6624" t="s">
        <v>2650</v>
      </c>
      <c r="W6624" t="s">
        <v>147</v>
      </c>
      <c r="X6624" t="s">
        <v>962</v>
      </c>
      <c r="Y6624" t="s">
        <v>384</v>
      </c>
      <c r="Z6624">
        <v>224894</v>
      </c>
    </row>
    <row r="6625" spans="1:26" x14ac:dyDescent="0.25">
      <c r="A6625" t="s">
        <v>963</v>
      </c>
      <c r="B6625" t="s">
        <v>146</v>
      </c>
      <c r="C6625" t="s">
        <v>21</v>
      </c>
      <c r="D6625">
        <v>2</v>
      </c>
      <c r="E6625">
        <v>1</v>
      </c>
      <c r="F6625" s="7">
        <v>39413</v>
      </c>
      <c r="G6625" s="5">
        <v>0.78749999999999998</v>
      </c>
      <c r="H6625" t="str">
        <f t="shared" si="103"/>
        <v>Night</v>
      </c>
      <c r="I6625" t="s">
        <v>30</v>
      </c>
      <c r="J6625" t="s">
        <v>26</v>
      </c>
      <c r="K6625" t="s">
        <v>26</v>
      </c>
      <c r="L6625">
        <v>0</v>
      </c>
      <c r="M6625">
        <v>0</v>
      </c>
      <c r="N6625" s="2">
        <v>2535</v>
      </c>
      <c r="O6625">
        <v>15</v>
      </c>
      <c r="P6625">
        <v>0</v>
      </c>
      <c r="Q6625" t="s">
        <v>24</v>
      </c>
      <c r="R6625" t="s">
        <v>86</v>
      </c>
      <c r="S6625" t="s">
        <v>489</v>
      </c>
      <c r="T6625" t="s">
        <v>25</v>
      </c>
      <c r="U6625" t="s">
        <v>27</v>
      </c>
      <c r="V6625" t="s">
        <v>2654</v>
      </c>
      <c r="W6625" t="s">
        <v>147</v>
      </c>
      <c r="X6625" t="s">
        <v>962</v>
      </c>
      <c r="Y6625" t="s">
        <v>490</v>
      </c>
      <c r="Z6625">
        <v>234738</v>
      </c>
    </row>
    <row r="6626" spans="1:26" x14ac:dyDescent="0.25">
      <c r="A6626" t="s">
        <v>963</v>
      </c>
      <c r="B6626" t="s">
        <v>146</v>
      </c>
      <c r="C6626" t="s">
        <v>21</v>
      </c>
      <c r="D6626">
        <v>2</v>
      </c>
      <c r="E6626">
        <v>1</v>
      </c>
      <c r="F6626" s="7">
        <v>39944</v>
      </c>
      <c r="G6626" s="5">
        <v>0.89583333333333337</v>
      </c>
      <c r="H6626" t="str">
        <f t="shared" si="103"/>
        <v>Night</v>
      </c>
      <c r="I6626" t="s">
        <v>30</v>
      </c>
      <c r="J6626" t="s">
        <v>26</v>
      </c>
      <c r="K6626" t="s">
        <v>26</v>
      </c>
      <c r="L6626">
        <v>0</v>
      </c>
      <c r="M6626">
        <v>0</v>
      </c>
      <c r="N6626">
        <v>0</v>
      </c>
      <c r="O6626">
        <v>20</v>
      </c>
      <c r="P6626">
        <v>0</v>
      </c>
      <c r="Q6626" t="s">
        <v>24</v>
      </c>
      <c r="R6626" t="s">
        <v>86</v>
      </c>
      <c r="S6626" t="s">
        <v>96</v>
      </c>
      <c r="T6626" t="s">
        <v>25</v>
      </c>
      <c r="U6626" t="s">
        <v>27</v>
      </c>
      <c r="V6626" t="s">
        <v>2654</v>
      </c>
      <c r="W6626" t="s">
        <v>147</v>
      </c>
      <c r="X6626" t="s">
        <v>962</v>
      </c>
      <c r="Y6626" t="s">
        <v>97</v>
      </c>
      <c r="Z6626">
        <v>203927</v>
      </c>
    </row>
    <row r="6627" spans="1:26" x14ac:dyDescent="0.25">
      <c r="A6627" t="s">
        <v>963</v>
      </c>
      <c r="B6627" t="s">
        <v>146</v>
      </c>
      <c r="C6627" t="s">
        <v>21</v>
      </c>
      <c r="D6627">
        <v>2</v>
      </c>
      <c r="E6627">
        <v>1</v>
      </c>
      <c r="F6627" s="7">
        <v>38554</v>
      </c>
      <c r="G6627" s="5">
        <v>6.5972222222222224E-2</v>
      </c>
      <c r="H6627" t="str">
        <f t="shared" si="103"/>
        <v>Night</v>
      </c>
      <c r="I6627" t="s">
        <v>30</v>
      </c>
      <c r="J6627" t="s">
        <v>26</v>
      </c>
      <c r="K6627" t="s">
        <v>26</v>
      </c>
      <c r="L6627">
        <v>0</v>
      </c>
      <c r="M6627">
        <v>0</v>
      </c>
      <c r="N6627">
        <v>0</v>
      </c>
      <c r="O6627">
        <v>50</v>
      </c>
      <c r="P6627">
        <v>0</v>
      </c>
      <c r="Q6627" t="s">
        <v>24</v>
      </c>
      <c r="R6627" t="s">
        <v>2664</v>
      </c>
      <c r="S6627" t="s">
        <v>568</v>
      </c>
      <c r="T6627" t="s">
        <v>25</v>
      </c>
      <c r="U6627" t="s">
        <v>27</v>
      </c>
      <c r="V6627" t="s">
        <v>2664</v>
      </c>
      <c r="W6627" t="s">
        <v>147</v>
      </c>
      <c r="X6627" t="s">
        <v>962</v>
      </c>
      <c r="Y6627" t="s">
        <v>569</v>
      </c>
      <c r="Z6627">
        <v>226085</v>
      </c>
    </row>
    <row r="6628" spans="1:26" x14ac:dyDescent="0.25">
      <c r="A6628" t="s">
        <v>963</v>
      </c>
      <c r="B6628" t="s">
        <v>146</v>
      </c>
      <c r="C6628" t="s">
        <v>21</v>
      </c>
      <c r="D6628">
        <v>2</v>
      </c>
      <c r="E6628">
        <v>1</v>
      </c>
      <c r="F6628" s="7">
        <v>41370</v>
      </c>
      <c r="G6628" s="5">
        <v>0.81041666666666667</v>
      </c>
      <c r="H6628" t="str">
        <f t="shared" si="103"/>
        <v>Night</v>
      </c>
      <c r="I6628" t="s">
        <v>36</v>
      </c>
      <c r="J6628" t="s">
        <v>26</v>
      </c>
      <c r="K6628" t="s">
        <v>26</v>
      </c>
      <c r="L6628">
        <v>0</v>
      </c>
      <c r="M6628">
        <v>0</v>
      </c>
      <c r="N6628">
        <v>0</v>
      </c>
      <c r="O6628">
        <v>50</v>
      </c>
      <c r="P6628">
        <v>0</v>
      </c>
      <c r="Q6628" t="s">
        <v>24</v>
      </c>
      <c r="R6628" t="s">
        <v>197</v>
      </c>
      <c r="S6628" t="s">
        <v>406</v>
      </c>
      <c r="T6628" t="s">
        <v>25</v>
      </c>
      <c r="U6628" t="s">
        <v>27</v>
      </c>
      <c r="V6628" t="s">
        <v>2650</v>
      </c>
      <c r="W6628" t="s">
        <v>147</v>
      </c>
      <c r="X6628" t="s">
        <v>962</v>
      </c>
      <c r="Y6628" t="s">
        <v>407</v>
      </c>
      <c r="Z6628">
        <v>227530</v>
      </c>
    </row>
    <row r="6629" spans="1:26" x14ac:dyDescent="0.25">
      <c r="A6629" t="s">
        <v>963</v>
      </c>
      <c r="B6629" t="s">
        <v>146</v>
      </c>
      <c r="C6629" t="s">
        <v>21</v>
      </c>
      <c r="D6629">
        <v>2</v>
      </c>
      <c r="E6629">
        <v>1</v>
      </c>
      <c r="F6629" s="7">
        <v>39935</v>
      </c>
      <c r="G6629" s="5">
        <v>0.89513888888888893</v>
      </c>
      <c r="H6629" t="str">
        <f t="shared" si="103"/>
        <v>Night</v>
      </c>
      <c r="I6629" t="s">
        <v>30</v>
      </c>
      <c r="J6629" t="s">
        <v>26</v>
      </c>
      <c r="K6629" t="s">
        <v>26</v>
      </c>
      <c r="L6629">
        <v>0</v>
      </c>
      <c r="M6629">
        <v>0</v>
      </c>
      <c r="N6629">
        <v>0</v>
      </c>
      <c r="O6629">
        <v>100</v>
      </c>
      <c r="P6629">
        <v>0</v>
      </c>
      <c r="Q6629" t="s">
        <v>24</v>
      </c>
      <c r="R6629" t="s">
        <v>720</v>
      </c>
      <c r="S6629" t="s">
        <v>123</v>
      </c>
      <c r="T6629" t="s">
        <v>25</v>
      </c>
      <c r="U6629" t="s">
        <v>27</v>
      </c>
      <c r="V6629" t="s">
        <v>2653</v>
      </c>
      <c r="W6629" t="s">
        <v>147</v>
      </c>
      <c r="X6629" t="s">
        <v>962</v>
      </c>
      <c r="Y6629" t="s">
        <v>124</v>
      </c>
      <c r="Z6629">
        <v>203544</v>
      </c>
    </row>
    <row r="6630" spans="1:26" x14ac:dyDescent="0.25">
      <c r="A6630" t="s">
        <v>963</v>
      </c>
      <c r="B6630" t="s">
        <v>146</v>
      </c>
      <c r="C6630" t="s">
        <v>21</v>
      </c>
      <c r="D6630">
        <v>2</v>
      </c>
      <c r="E6630">
        <v>1</v>
      </c>
      <c r="F6630" s="7">
        <v>41030</v>
      </c>
      <c r="G6630" s="5">
        <v>0.99652777777777779</v>
      </c>
      <c r="H6630" t="str">
        <f t="shared" si="103"/>
        <v>Night</v>
      </c>
      <c r="I6630" t="s">
        <v>165</v>
      </c>
      <c r="J6630" t="s">
        <v>26</v>
      </c>
      <c r="K6630" t="s">
        <v>26</v>
      </c>
      <c r="L6630">
        <v>0</v>
      </c>
      <c r="M6630">
        <v>0</v>
      </c>
      <c r="N6630">
        <v>0</v>
      </c>
      <c r="O6630">
        <v>100</v>
      </c>
      <c r="P6630">
        <v>0</v>
      </c>
      <c r="Q6630" t="s">
        <v>24</v>
      </c>
      <c r="R6630" t="s">
        <v>86</v>
      </c>
      <c r="S6630" t="s">
        <v>96</v>
      </c>
      <c r="T6630" t="s">
        <v>25</v>
      </c>
      <c r="U6630" t="s">
        <v>27</v>
      </c>
      <c r="V6630" t="s">
        <v>2654</v>
      </c>
      <c r="W6630" t="s">
        <v>147</v>
      </c>
      <c r="X6630" t="s">
        <v>962</v>
      </c>
      <c r="Y6630" t="s">
        <v>97</v>
      </c>
      <c r="Z6630">
        <v>312354</v>
      </c>
    </row>
    <row r="6631" spans="1:26" x14ac:dyDescent="0.25">
      <c r="A6631" t="s">
        <v>963</v>
      </c>
      <c r="B6631" t="s">
        <v>146</v>
      </c>
      <c r="C6631" t="s">
        <v>21</v>
      </c>
      <c r="D6631">
        <v>2</v>
      </c>
      <c r="E6631">
        <v>1</v>
      </c>
      <c r="F6631" s="7">
        <v>42133</v>
      </c>
      <c r="G6631" s="5">
        <v>0.25694444444444448</v>
      </c>
      <c r="H6631" t="str">
        <f t="shared" si="103"/>
        <v>Day</v>
      </c>
      <c r="I6631" t="s">
        <v>36</v>
      </c>
      <c r="J6631" t="s">
        <v>26</v>
      </c>
      <c r="K6631" t="s">
        <v>26</v>
      </c>
      <c r="L6631">
        <v>0</v>
      </c>
      <c r="M6631">
        <v>0</v>
      </c>
      <c r="N6631">
        <v>0</v>
      </c>
      <c r="O6631">
        <v>100</v>
      </c>
      <c r="P6631">
        <v>0</v>
      </c>
      <c r="Q6631" t="s">
        <v>24</v>
      </c>
      <c r="R6631" t="s">
        <v>1112</v>
      </c>
      <c r="S6631" t="s">
        <v>1110</v>
      </c>
      <c r="T6631" t="s">
        <v>25</v>
      </c>
      <c r="U6631" t="s">
        <v>27</v>
      </c>
      <c r="V6631" t="s">
        <v>1112</v>
      </c>
      <c r="W6631" t="s">
        <v>147</v>
      </c>
      <c r="X6631" t="s">
        <v>962</v>
      </c>
      <c r="Y6631" t="s">
        <v>1111</v>
      </c>
      <c r="Z6631">
        <v>309103</v>
      </c>
    </row>
    <row r="6632" spans="1:26" x14ac:dyDescent="0.25">
      <c r="A6632" t="s">
        <v>1407</v>
      </c>
      <c r="B6632" t="s">
        <v>327</v>
      </c>
      <c r="C6632" t="s">
        <v>21</v>
      </c>
      <c r="D6632">
        <v>2</v>
      </c>
      <c r="E6632">
        <v>1</v>
      </c>
      <c r="F6632" s="7">
        <v>39338</v>
      </c>
      <c r="G6632" s="5">
        <v>0.80208333333333337</v>
      </c>
      <c r="H6632" t="str">
        <f t="shared" si="103"/>
        <v>Night</v>
      </c>
      <c r="I6632" t="s">
        <v>30</v>
      </c>
      <c r="J6632" t="s">
        <v>2697</v>
      </c>
      <c r="K6632" t="s">
        <v>113</v>
      </c>
      <c r="L6632">
        <v>0</v>
      </c>
      <c r="M6632">
        <v>0</v>
      </c>
      <c r="N6632">
        <v>0</v>
      </c>
      <c r="O6632">
        <v>100</v>
      </c>
      <c r="P6632">
        <v>0</v>
      </c>
      <c r="Q6632" t="s">
        <v>24</v>
      </c>
      <c r="R6632" t="s">
        <v>245</v>
      </c>
      <c r="S6632" t="s">
        <v>243</v>
      </c>
      <c r="T6632" t="s">
        <v>25</v>
      </c>
      <c r="U6632" t="s">
        <v>27</v>
      </c>
      <c r="V6632" t="s">
        <v>2654</v>
      </c>
      <c r="W6632" t="s">
        <v>147</v>
      </c>
      <c r="X6632" t="s">
        <v>962</v>
      </c>
      <c r="Y6632" t="s">
        <v>244</v>
      </c>
      <c r="Z6632">
        <v>337181</v>
      </c>
    </row>
    <row r="6633" spans="1:26" x14ac:dyDescent="0.25">
      <c r="A6633" t="s">
        <v>1407</v>
      </c>
      <c r="B6633" t="s">
        <v>327</v>
      </c>
      <c r="C6633" t="s">
        <v>21</v>
      </c>
      <c r="D6633">
        <v>1</v>
      </c>
      <c r="E6633">
        <v>1</v>
      </c>
      <c r="F6633" s="7">
        <v>36796</v>
      </c>
      <c r="G6633" s="5">
        <v>0.79166666666666663</v>
      </c>
      <c r="H6633" t="str">
        <f t="shared" si="103"/>
        <v>Night</v>
      </c>
      <c r="I6633" t="s">
        <v>30</v>
      </c>
      <c r="J6633" t="s">
        <v>125</v>
      </c>
      <c r="K6633" t="s">
        <v>143</v>
      </c>
      <c r="L6633">
        <v>0</v>
      </c>
      <c r="M6633">
        <v>0</v>
      </c>
      <c r="N6633">
        <v>0</v>
      </c>
      <c r="O6633">
        <v>100</v>
      </c>
      <c r="P6633">
        <v>0</v>
      </c>
      <c r="Q6633" t="s">
        <v>24</v>
      </c>
      <c r="R6633" t="s">
        <v>2666</v>
      </c>
      <c r="S6633" t="s">
        <v>286</v>
      </c>
      <c r="T6633" t="s">
        <v>25</v>
      </c>
      <c r="U6633" t="s">
        <v>27</v>
      </c>
      <c r="V6633" t="s">
        <v>2665</v>
      </c>
      <c r="W6633" t="s">
        <v>147</v>
      </c>
      <c r="X6633" t="s">
        <v>962</v>
      </c>
      <c r="Y6633" t="s">
        <v>287</v>
      </c>
      <c r="Z6633">
        <v>309507</v>
      </c>
    </row>
    <row r="6634" spans="1:26" x14ac:dyDescent="0.25">
      <c r="A6634" t="s">
        <v>743</v>
      </c>
      <c r="B6634" t="s">
        <v>98</v>
      </c>
      <c r="C6634" t="s">
        <v>21</v>
      </c>
      <c r="D6634">
        <v>2</v>
      </c>
      <c r="E6634">
        <v>1</v>
      </c>
      <c r="F6634" s="7">
        <v>39397</v>
      </c>
      <c r="G6634" s="5">
        <v>0.5625</v>
      </c>
      <c r="H6634" t="str">
        <f t="shared" si="103"/>
        <v>Day</v>
      </c>
      <c r="I6634" t="s">
        <v>30</v>
      </c>
      <c r="J6634" t="s">
        <v>26</v>
      </c>
      <c r="K6634" t="s">
        <v>143</v>
      </c>
      <c r="L6634">
        <v>0</v>
      </c>
      <c r="M6634">
        <v>0</v>
      </c>
      <c r="N6634">
        <v>0</v>
      </c>
      <c r="O6634">
        <v>100</v>
      </c>
      <c r="P6634">
        <v>0</v>
      </c>
      <c r="Q6634" t="s">
        <v>24</v>
      </c>
      <c r="R6634" t="s">
        <v>554</v>
      </c>
      <c r="S6634" t="s">
        <v>552</v>
      </c>
      <c r="T6634" t="s">
        <v>25</v>
      </c>
      <c r="U6634" t="s">
        <v>27</v>
      </c>
      <c r="V6634" t="s">
        <v>2658</v>
      </c>
      <c r="W6634" t="s">
        <v>147</v>
      </c>
      <c r="X6634" t="s">
        <v>962</v>
      </c>
      <c r="Y6634" t="s">
        <v>553</v>
      </c>
      <c r="Z6634">
        <v>303207</v>
      </c>
    </row>
    <row r="6635" spans="1:26" x14ac:dyDescent="0.25">
      <c r="A6635" t="s">
        <v>743</v>
      </c>
      <c r="B6635" t="s">
        <v>98</v>
      </c>
      <c r="C6635" t="s">
        <v>21</v>
      </c>
      <c r="D6635">
        <v>2</v>
      </c>
      <c r="E6635">
        <v>1</v>
      </c>
      <c r="F6635" s="7">
        <v>40162</v>
      </c>
      <c r="G6635" s="5">
        <v>0.78125</v>
      </c>
      <c r="H6635" t="str">
        <f t="shared" si="103"/>
        <v>Night</v>
      </c>
      <c r="I6635" t="s">
        <v>30</v>
      </c>
      <c r="J6635" t="s">
        <v>26</v>
      </c>
      <c r="K6635" t="s">
        <v>143</v>
      </c>
      <c r="L6635">
        <v>0</v>
      </c>
      <c r="M6635">
        <v>0</v>
      </c>
      <c r="N6635">
        <v>0</v>
      </c>
      <c r="O6635">
        <v>100</v>
      </c>
      <c r="P6635">
        <v>0</v>
      </c>
      <c r="Q6635" t="s">
        <v>24</v>
      </c>
      <c r="R6635" t="s">
        <v>554</v>
      </c>
      <c r="S6635" t="s">
        <v>552</v>
      </c>
      <c r="T6635" t="s">
        <v>25</v>
      </c>
      <c r="U6635" t="s">
        <v>27</v>
      </c>
      <c r="V6635" t="s">
        <v>2658</v>
      </c>
      <c r="W6635" t="s">
        <v>147</v>
      </c>
      <c r="X6635" t="s">
        <v>962</v>
      </c>
      <c r="Y6635" t="s">
        <v>553</v>
      </c>
      <c r="Z6635">
        <v>304665</v>
      </c>
    </row>
    <row r="6636" spans="1:26" x14ac:dyDescent="0.25">
      <c r="A6636" t="s">
        <v>743</v>
      </c>
      <c r="B6636" t="s">
        <v>98</v>
      </c>
      <c r="C6636" t="s">
        <v>21</v>
      </c>
      <c r="D6636">
        <v>2</v>
      </c>
      <c r="E6636">
        <v>1</v>
      </c>
      <c r="F6636" s="7">
        <v>41852</v>
      </c>
      <c r="G6636" s="5">
        <v>0.37847222222222227</v>
      </c>
      <c r="H6636" t="str">
        <f t="shared" si="103"/>
        <v>Day</v>
      </c>
      <c r="I6636" t="s">
        <v>47</v>
      </c>
      <c r="J6636" t="s">
        <v>26</v>
      </c>
      <c r="K6636" t="s">
        <v>26</v>
      </c>
      <c r="L6636">
        <v>0</v>
      </c>
      <c r="M6636">
        <v>0</v>
      </c>
      <c r="N6636">
        <v>0</v>
      </c>
      <c r="O6636">
        <v>100</v>
      </c>
      <c r="P6636">
        <v>0</v>
      </c>
      <c r="Q6636" t="s">
        <v>24</v>
      </c>
      <c r="R6636" t="s">
        <v>638</v>
      </c>
      <c r="S6636" t="s">
        <v>881</v>
      </c>
      <c r="T6636" t="s">
        <v>25</v>
      </c>
      <c r="U6636" t="s">
        <v>27</v>
      </c>
      <c r="V6636" t="s">
        <v>2650</v>
      </c>
      <c r="W6636" t="s">
        <v>147</v>
      </c>
      <c r="X6636" t="s">
        <v>962</v>
      </c>
      <c r="Y6636" t="s">
        <v>882</v>
      </c>
      <c r="Z6636">
        <v>354204</v>
      </c>
    </row>
    <row r="6637" spans="1:26" x14ac:dyDescent="0.25">
      <c r="A6637" t="s">
        <v>743</v>
      </c>
      <c r="B6637" t="s">
        <v>98</v>
      </c>
      <c r="C6637" t="s">
        <v>21</v>
      </c>
      <c r="D6637">
        <v>2</v>
      </c>
      <c r="E6637">
        <v>1</v>
      </c>
      <c r="F6637" s="7">
        <v>41512</v>
      </c>
      <c r="G6637" s="5">
        <v>0.73888888888888893</v>
      </c>
      <c r="H6637" t="str">
        <f t="shared" si="103"/>
        <v>Day</v>
      </c>
      <c r="I6637" t="s">
        <v>47</v>
      </c>
      <c r="J6637" t="s">
        <v>26</v>
      </c>
      <c r="K6637" t="s">
        <v>26</v>
      </c>
      <c r="L6637">
        <v>0</v>
      </c>
      <c r="M6637">
        <v>0</v>
      </c>
      <c r="N6637">
        <v>0</v>
      </c>
      <c r="O6637">
        <v>150</v>
      </c>
      <c r="P6637">
        <v>0</v>
      </c>
      <c r="Q6637" t="s">
        <v>24</v>
      </c>
      <c r="R6637" t="s">
        <v>2666</v>
      </c>
      <c r="S6637" t="s">
        <v>481</v>
      </c>
      <c r="T6637" t="s">
        <v>25</v>
      </c>
      <c r="U6637" t="s">
        <v>27</v>
      </c>
      <c r="V6637" t="s">
        <v>2665</v>
      </c>
      <c r="W6637" t="s">
        <v>147</v>
      </c>
      <c r="X6637" t="s">
        <v>962</v>
      </c>
      <c r="Y6637" t="s">
        <v>482</v>
      </c>
      <c r="Z6637">
        <v>344379</v>
      </c>
    </row>
    <row r="6638" spans="1:26" x14ac:dyDescent="0.25">
      <c r="A6638" t="s">
        <v>743</v>
      </c>
      <c r="B6638" t="s">
        <v>98</v>
      </c>
      <c r="C6638" t="s">
        <v>21</v>
      </c>
      <c r="D6638">
        <v>2</v>
      </c>
      <c r="E6638">
        <v>1</v>
      </c>
      <c r="F6638" s="7">
        <v>38460</v>
      </c>
      <c r="G6638" s="5">
        <v>0</v>
      </c>
      <c r="H6638" t="str">
        <f t="shared" si="103"/>
        <v>Night</v>
      </c>
      <c r="I6638" t="s">
        <v>165</v>
      </c>
      <c r="J6638" t="s">
        <v>26</v>
      </c>
      <c r="K6638" t="s">
        <v>26</v>
      </c>
      <c r="L6638">
        <v>0</v>
      </c>
      <c r="M6638">
        <v>0</v>
      </c>
      <c r="N6638">
        <v>0</v>
      </c>
      <c r="O6638">
        <v>200</v>
      </c>
      <c r="P6638">
        <v>0</v>
      </c>
      <c r="Q6638" t="s">
        <v>24</v>
      </c>
      <c r="R6638" t="s">
        <v>154</v>
      </c>
      <c r="S6638" t="s">
        <v>154</v>
      </c>
      <c r="T6638" t="s">
        <v>25</v>
      </c>
      <c r="U6638" t="s">
        <v>27</v>
      </c>
      <c r="V6638" t="s">
        <v>2650</v>
      </c>
      <c r="W6638" t="s">
        <v>147</v>
      </c>
      <c r="X6638" t="s">
        <v>962</v>
      </c>
      <c r="Y6638" t="s">
        <v>155</v>
      </c>
      <c r="Z6638">
        <v>307237</v>
      </c>
    </row>
    <row r="6639" spans="1:26" x14ac:dyDescent="0.25">
      <c r="A6639" t="s">
        <v>743</v>
      </c>
      <c r="B6639" t="s">
        <v>98</v>
      </c>
      <c r="C6639" t="s">
        <v>21</v>
      </c>
      <c r="D6639">
        <v>0</v>
      </c>
      <c r="E6639">
        <v>1</v>
      </c>
      <c r="F6639" s="7">
        <v>37389</v>
      </c>
      <c r="G6639" s="5">
        <v>1.7361111111111112E-2</v>
      </c>
      <c r="H6639" t="str">
        <f t="shared" si="103"/>
        <v>Night</v>
      </c>
      <c r="I6639" t="s">
        <v>56</v>
      </c>
      <c r="J6639" t="s">
        <v>122</v>
      </c>
      <c r="K6639" t="s">
        <v>26</v>
      </c>
      <c r="L6639">
        <v>0</v>
      </c>
      <c r="M6639">
        <v>0</v>
      </c>
      <c r="N6639">
        <v>0</v>
      </c>
      <c r="O6639">
        <v>200</v>
      </c>
      <c r="P6639">
        <v>0</v>
      </c>
      <c r="Q6639" t="s">
        <v>24</v>
      </c>
      <c r="R6639" t="s">
        <v>160</v>
      </c>
      <c r="S6639" t="s">
        <v>158</v>
      </c>
      <c r="T6639" t="s">
        <v>25</v>
      </c>
      <c r="U6639" t="s">
        <v>27</v>
      </c>
      <c r="V6639" t="s">
        <v>2650</v>
      </c>
      <c r="W6639" t="s">
        <v>147</v>
      </c>
      <c r="X6639" t="s">
        <v>962</v>
      </c>
      <c r="Y6639" t="s">
        <v>159</v>
      </c>
      <c r="Z6639">
        <v>330743</v>
      </c>
    </row>
    <row r="6640" spans="1:26" x14ac:dyDescent="0.25">
      <c r="A6640" t="s">
        <v>743</v>
      </c>
      <c r="B6640" t="s">
        <v>98</v>
      </c>
      <c r="C6640" t="s">
        <v>21</v>
      </c>
      <c r="D6640">
        <v>0</v>
      </c>
      <c r="E6640">
        <v>1</v>
      </c>
      <c r="F6640" s="7">
        <v>38415</v>
      </c>
      <c r="G6640" s="5">
        <v>0.44444444444444442</v>
      </c>
      <c r="H6640" t="str">
        <f t="shared" si="103"/>
        <v>Day</v>
      </c>
      <c r="I6640" t="s">
        <v>47</v>
      </c>
      <c r="J6640" t="s">
        <v>26</v>
      </c>
      <c r="K6640" t="s">
        <v>26</v>
      </c>
      <c r="L6640">
        <v>0</v>
      </c>
      <c r="M6640">
        <v>0</v>
      </c>
      <c r="N6640">
        <v>0</v>
      </c>
      <c r="O6640">
        <v>300</v>
      </c>
      <c r="P6640">
        <v>0</v>
      </c>
      <c r="Q6640" t="s">
        <v>24</v>
      </c>
      <c r="R6640" t="s">
        <v>184</v>
      </c>
      <c r="S6640" t="s">
        <v>184</v>
      </c>
      <c r="T6640" t="s">
        <v>25</v>
      </c>
      <c r="U6640" t="s">
        <v>27</v>
      </c>
      <c r="V6640" t="s">
        <v>2650</v>
      </c>
      <c r="W6640" t="s">
        <v>147</v>
      </c>
      <c r="X6640" t="s">
        <v>962</v>
      </c>
      <c r="Y6640" t="s">
        <v>185</v>
      </c>
      <c r="Z6640">
        <v>229259</v>
      </c>
    </row>
    <row r="6641" spans="1:26" x14ac:dyDescent="0.25">
      <c r="A6641" t="s">
        <v>743</v>
      </c>
      <c r="B6641" t="s">
        <v>98</v>
      </c>
      <c r="C6641" t="s">
        <v>21</v>
      </c>
      <c r="D6641">
        <v>2</v>
      </c>
      <c r="E6641">
        <v>1</v>
      </c>
      <c r="F6641" s="7">
        <v>41858</v>
      </c>
      <c r="G6641" s="5">
        <v>0.38194444444444442</v>
      </c>
      <c r="H6641" t="str">
        <f t="shared" si="103"/>
        <v>Day</v>
      </c>
      <c r="I6641" t="s">
        <v>47</v>
      </c>
      <c r="J6641" t="s">
        <v>26</v>
      </c>
      <c r="K6641" t="s">
        <v>26</v>
      </c>
      <c r="L6641">
        <v>0</v>
      </c>
      <c r="M6641">
        <v>0</v>
      </c>
      <c r="N6641">
        <v>0</v>
      </c>
      <c r="O6641">
        <v>300</v>
      </c>
      <c r="P6641">
        <v>0</v>
      </c>
      <c r="Q6641" t="s">
        <v>24</v>
      </c>
      <c r="R6641" t="s">
        <v>554</v>
      </c>
      <c r="S6641" t="s">
        <v>552</v>
      </c>
      <c r="T6641" t="s">
        <v>25</v>
      </c>
      <c r="U6641" t="s">
        <v>27</v>
      </c>
      <c r="V6641" t="s">
        <v>2658</v>
      </c>
      <c r="W6641" t="s">
        <v>147</v>
      </c>
      <c r="X6641" t="s">
        <v>962</v>
      </c>
      <c r="Y6641" t="s">
        <v>553</v>
      </c>
      <c r="Z6641">
        <v>316521</v>
      </c>
    </row>
    <row r="6642" spans="1:26" x14ac:dyDescent="0.25">
      <c r="A6642" t="s">
        <v>743</v>
      </c>
      <c r="B6642" t="s">
        <v>98</v>
      </c>
      <c r="C6642" t="s">
        <v>21</v>
      </c>
      <c r="D6642">
        <v>2</v>
      </c>
      <c r="E6642">
        <v>1</v>
      </c>
      <c r="F6642" s="7">
        <v>41830</v>
      </c>
      <c r="G6642" s="5">
        <v>0.48958333333333331</v>
      </c>
      <c r="H6642" t="str">
        <f t="shared" si="103"/>
        <v>Day</v>
      </c>
      <c r="I6642" t="s">
        <v>56</v>
      </c>
      <c r="J6642" t="s">
        <v>26</v>
      </c>
      <c r="K6642" t="s">
        <v>26</v>
      </c>
      <c r="L6642">
        <v>0</v>
      </c>
      <c r="M6642">
        <v>0</v>
      </c>
      <c r="N6642">
        <v>0</v>
      </c>
      <c r="O6642">
        <v>400</v>
      </c>
      <c r="P6642">
        <v>0</v>
      </c>
      <c r="Q6642" t="s">
        <v>24</v>
      </c>
      <c r="R6642" t="s">
        <v>86</v>
      </c>
      <c r="S6642" t="s">
        <v>96</v>
      </c>
      <c r="T6642" t="s">
        <v>25</v>
      </c>
      <c r="U6642" t="s">
        <v>27</v>
      </c>
      <c r="V6642" t="s">
        <v>2654</v>
      </c>
      <c r="W6642" t="s">
        <v>147</v>
      </c>
      <c r="X6642" t="s">
        <v>962</v>
      </c>
      <c r="Y6642" t="s">
        <v>97</v>
      </c>
      <c r="Z6642">
        <v>319633</v>
      </c>
    </row>
    <row r="6643" spans="1:26" x14ac:dyDescent="0.25">
      <c r="A6643" t="s">
        <v>743</v>
      </c>
      <c r="B6643" t="s">
        <v>98</v>
      </c>
      <c r="C6643" t="s">
        <v>21</v>
      </c>
      <c r="D6643">
        <v>2</v>
      </c>
      <c r="E6643">
        <v>1</v>
      </c>
      <c r="F6643" s="7">
        <v>41131</v>
      </c>
      <c r="G6643" s="5">
        <v>0.31736111111111115</v>
      </c>
      <c r="H6643" t="str">
        <f t="shared" si="103"/>
        <v>Day</v>
      </c>
      <c r="I6643" t="s">
        <v>36</v>
      </c>
      <c r="J6643" t="s">
        <v>125</v>
      </c>
      <c r="K6643" t="s">
        <v>26</v>
      </c>
      <c r="L6643">
        <v>0</v>
      </c>
      <c r="M6643">
        <v>0</v>
      </c>
      <c r="N6643">
        <v>0</v>
      </c>
      <c r="O6643">
        <v>500</v>
      </c>
      <c r="P6643">
        <v>0</v>
      </c>
      <c r="Q6643" t="s">
        <v>24</v>
      </c>
      <c r="R6643" t="s">
        <v>166</v>
      </c>
      <c r="S6643" t="s">
        <v>166</v>
      </c>
      <c r="T6643" t="s">
        <v>25</v>
      </c>
      <c r="U6643" t="s">
        <v>27</v>
      </c>
      <c r="V6643" t="s">
        <v>2653</v>
      </c>
      <c r="W6643" t="s">
        <v>147</v>
      </c>
      <c r="X6643" t="s">
        <v>962</v>
      </c>
      <c r="Y6643" t="s">
        <v>167</v>
      </c>
      <c r="Z6643">
        <v>309132</v>
      </c>
    </row>
    <row r="6644" spans="1:26" x14ac:dyDescent="0.25">
      <c r="A6644" t="s">
        <v>743</v>
      </c>
      <c r="B6644" t="s">
        <v>98</v>
      </c>
      <c r="C6644" t="s">
        <v>21</v>
      </c>
      <c r="D6644">
        <v>2</v>
      </c>
      <c r="E6644">
        <v>1</v>
      </c>
      <c r="F6644" s="7">
        <v>41910</v>
      </c>
      <c r="G6644" s="5">
        <v>0.77083333333333337</v>
      </c>
      <c r="H6644" t="str">
        <f t="shared" si="103"/>
        <v>Night</v>
      </c>
      <c r="I6644" t="s">
        <v>30</v>
      </c>
      <c r="J6644" t="s">
        <v>114</v>
      </c>
      <c r="K6644" t="s">
        <v>26</v>
      </c>
      <c r="L6644">
        <v>0</v>
      </c>
      <c r="M6644">
        <v>0</v>
      </c>
      <c r="N6644">
        <v>0</v>
      </c>
      <c r="O6644">
        <v>500</v>
      </c>
      <c r="P6644">
        <v>0</v>
      </c>
      <c r="Q6644" t="s">
        <v>24</v>
      </c>
      <c r="R6644" t="s">
        <v>184</v>
      </c>
      <c r="S6644" t="s">
        <v>184</v>
      </c>
      <c r="T6644" t="s">
        <v>25</v>
      </c>
      <c r="U6644" t="s">
        <v>27</v>
      </c>
      <c r="V6644" t="s">
        <v>2650</v>
      </c>
      <c r="W6644" t="s">
        <v>147</v>
      </c>
      <c r="X6644" t="s">
        <v>962</v>
      </c>
      <c r="Y6644" t="s">
        <v>185</v>
      </c>
      <c r="Z6644">
        <v>229336</v>
      </c>
    </row>
    <row r="6645" spans="1:26" x14ac:dyDescent="0.25">
      <c r="A6645" t="s">
        <v>743</v>
      </c>
      <c r="B6645" t="s">
        <v>98</v>
      </c>
      <c r="C6645" t="s">
        <v>21</v>
      </c>
      <c r="D6645">
        <v>2</v>
      </c>
      <c r="E6645">
        <v>1</v>
      </c>
      <c r="F6645" s="7">
        <v>41689</v>
      </c>
      <c r="G6645" s="5">
        <v>0.45624999999999999</v>
      </c>
      <c r="H6645" t="str">
        <f t="shared" si="103"/>
        <v>Day</v>
      </c>
      <c r="I6645" t="s">
        <v>30</v>
      </c>
      <c r="J6645" t="s">
        <v>26</v>
      </c>
      <c r="K6645" t="s">
        <v>26</v>
      </c>
      <c r="L6645">
        <v>0</v>
      </c>
      <c r="M6645">
        <v>0</v>
      </c>
      <c r="N6645">
        <v>0</v>
      </c>
      <c r="O6645">
        <v>500</v>
      </c>
      <c r="P6645">
        <v>0</v>
      </c>
      <c r="Q6645" t="s">
        <v>24</v>
      </c>
      <c r="R6645" t="s">
        <v>184</v>
      </c>
      <c r="S6645" t="s">
        <v>184</v>
      </c>
      <c r="T6645" t="s">
        <v>25</v>
      </c>
      <c r="U6645" t="s">
        <v>27</v>
      </c>
      <c r="V6645" t="s">
        <v>2650</v>
      </c>
      <c r="W6645" t="s">
        <v>147</v>
      </c>
      <c r="X6645" t="s">
        <v>962</v>
      </c>
      <c r="Y6645" t="s">
        <v>185</v>
      </c>
      <c r="Z6645">
        <v>323690</v>
      </c>
    </row>
    <row r="6646" spans="1:26" x14ac:dyDescent="0.25">
      <c r="A6646" t="s">
        <v>1550</v>
      </c>
      <c r="B6646" t="s">
        <v>369</v>
      </c>
      <c r="C6646" t="s">
        <v>21</v>
      </c>
      <c r="D6646">
        <v>1</v>
      </c>
      <c r="E6646">
        <v>1</v>
      </c>
      <c r="F6646" s="7">
        <v>37915</v>
      </c>
      <c r="G6646" s="5">
        <v>0.38194444444444442</v>
      </c>
      <c r="H6646" t="str">
        <f t="shared" si="103"/>
        <v>Day</v>
      </c>
      <c r="I6646" t="s">
        <v>56</v>
      </c>
      <c r="J6646" t="s">
        <v>125</v>
      </c>
      <c r="K6646" t="s">
        <v>26</v>
      </c>
      <c r="L6646">
        <v>0</v>
      </c>
      <c r="M6646">
        <v>0</v>
      </c>
      <c r="N6646">
        <v>0</v>
      </c>
      <c r="O6646">
        <v>500</v>
      </c>
      <c r="P6646">
        <v>0</v>
      </c>
      <c r="Q6646" t="s">
        <v>24</v>
      </c>
      <c r="R6646" t="s">
        <v>197</v>
      </c>
      <c r="S6646" t="s">
        <v>406</v>
      </c>
      <c r="T6646" t="s">
        <v>25</v>
      </c>
      <c r="U6646" t="s">
        <v>27</v>
      </c>
      <c r="V6646" t="s">
        <v>2650</v>
      </c>
      <c r="W6646" t="s">
        <v>147</v>
      </c>
      <c r="X6646" t="s">
        <v>962</v>
      </c>
      <c r="Y6646" t="s">
        <v>407</v>
      </c>
      <c r="Z6646">
        <v>210449</v>
      </c>
    </row>
    <row r="6647" spans="1:26" x14ac:dyDescent="0.25">
      <c r="A6647" t="s">
        <v>1550</v>
      </c>
      <c r="B6647" t="s">
        <v>369</v>
      </c>
      <c r="C6647" t="s">
        <v>21</v>
      </c>
      <c r="D6647">
        <v>1</v>
      </c>
      <c r="E6647">
        <v>1</v>
      </c>
      <c r="F6647" s="7">
        <v>37169</v>
      </c>
      <c r="G6647" s="5">
        <v>0.25347222222222221</v>
      </c>
      <c r="H6647" t="str">
        <f t="shared" si="103"/>
        <v>Day</v>
      </c>
      <c r="I6647" t="s">
        <v>36</v>
      </c>
      <c r="J6647" t="s">
        <v>26</v>
      </c>
      <c r="K6647" t="s">
        <v>26</v>
      </c>
      <c r="L6647">
        <v>0</v>
      </c>
      <c r="M6647">
        <v>0</v>
      </c>
      <c r="N6647">
        <v>0</v>
      </c>
      <c r="O6647">
        <v>700</v>
      </c>
      <c r="P6647">
        <v>0</v>
      </c>
      <c r="Q6647" t="s">
        <v>24</v>
      </c>
      <c r="R6647" t="s">
        <v>197</v>
      </c>
      <c r="S6647" t="s">
        <v>406</v>
      </c>
      <c r="T6647" t="s">
        <v>25</v>
      </c>
      <c r="U6647" t="s">
        <v>27</v>
      </c>
      <c r="V6647" t="s">
        <v>2650</v>
      </c>
      <c r="W6647" t="s">
        <v>147</v>
      </c>
      <c r="X6647" t="s">
        <v>962</v>
      </c>
      <c r="Y6647" t="s">
        <v>407</v>
      </c>
      <c r="Z6647">
        <v>260895</v>
      </c>
    </row>
    <row r="6648" spans="1:26" x14ac:dyDescent="0.25">
      <c r="A6648" t="s">
        <v>2153</v>
      </c>
      <c r="B6648" t="s">
        <v>369</v>
      </c>
      <c r="C6648" t="s">
        <v>21</v>
      </c>
      <c r="D6648">
        <v>2</v>
      </c>
      <c r="E6648">
        <v>1</v>
      </c>
      <c r="F6648" s="7">
        <v>39435</v>
      </c>
      <c r="G6648" s="5">
        <v>0.4375</v>
      </c>
      <c r="H6648" t="str">
        <f t="shared" si="103"/>
        <v>Day</v>
      </c>
      <c r="I6648" t="s">
        <v>56</v>
      </c>
      <c r="J6648" t="s">
        <v>26</v>
      </c>
      <c r="K6648" t="s">
        <v>26</v>
      </c>
      <c r="L6648">
        <v>0</v>
      </c>
      <c r="M6648">
        <v>0</v>
      </c>
      <c r="N6648">
        <v>0</v>
      </c>
      <c r="O6648">
        <v>800</v>
      </c>
      <c r="P6648">
        <v>0</v>
      </c>
      <c r="Q6648" t="s">
        <v>24</v>
      </c>
      <c r="R6648" t="s">
        <v>554</v>
      </c>
      <c r="S6648" t="s">
        <v>552</v>
      </c>
      <c r="T6648" t="s">
        <v>25</v>
      </c>
      <c r="U6648" t="s">
        <v>27</v>
      </c>
      <c r="V6648" t="s">
        <v>2658</v>
      </c>
      <c r="W6648" t="s">
        <v>147</v>
      </c>
      <c r="X6648" t="s">
        <v>962</v>
      </c>
      <c r="Y6648" t="s">
        <v>553</v>
      </c>
      <c r="Z6648">
        <v>304649</v>
      </c>
    </row>
    <row r="6649" spans="1:26" x14ac:dyDescent="0.25">
      <c r="A6649" t="s">
        <v>2153</v>
      </c>
      <c r="B6649" t="s">
        <v>369</v>
      </c>
      <c r="C6649" t="s">
        <v>21</v>
      </c>
      <c r="D6649">
        <v>2</v>
      </c>
      <c r="E6649">
        <v>1</v>
      </c>
      <c r="F6649" s="7">
        <v>39759</v>
      </c>
      <c r="G6649" s="5">
        <v>0.41666666666666669</v>
      </c>
      <c r="H6649" t="str">
        <f t="shared" si="103"/>
        <v>Day</v>
      </c>
      <c r="I6649" t="s">
        <v>36</v>
      </c>
      <c r="J6649" t="s">
        <v>2697</v>
      </c>
      <c r="K6649" t="s">
        <v>143</v>
      </c>
      <c r="L6649">
        <v>0</v>
      </c>
      <c r="M6649">
        <v>0</v>
      </c>
      <c r="N6649">
        <v>0</v>
      </c>
      <c r="O6649" s="2">
        <v>1200</v>
      </c>
      <c r="P6649">
        <v>0</v>
      </c>
      <c r="Q6649" t="s">
        <v>24</v>
      </c>
      <c r="R6649" t="s">
        <v>2671</v>
      </c>
      <c r="S6649" t="s">
        <v>383</v>
      </c>
      <c r="T6649" t="s">
        <v>25</v>
      </c>
      <c r="U6649" t="s">
        <v>27</v>
      </c>
      <c r="V6649" t="s">
        <v>2650</v>
      </c>
      <c r="W6649" t="s">
        <v>147</v>
      </c>
      <c r="X6649" t="s">
        <v>962</v>
      </c>
      <c r="Y6649" t="s">
        <v>384</v>
      </c>
      <c r="Z6649">
        <v>307283</v>
      </c>
    </row>
    <row r="6650" spans="1:26" x14ac:dyDescent="0.25">
      <c r="A6650" t="s">
        <v>2153</v>
      </c>
      <c r="B6650" t="s">
        <v>369</v>
      </c>
      <c r="C6650" t="s">
        <v>21</v>
      </c>
      <c r="D6650">
        <v>2</v>
      </c>
      <c r="E6650">
        <v>1</v>
      </c>
      <c r="F6650" s="7">
        <v>41583</v>
      </c>
      <c r="G6650" s="5">
        <v>1.3888888888888889E-3</v>
      </c>
      <c r="H6650" t="str">
        <f t="shared" si="103"/>
        <v>Night</v>
      </c>
      <c r="I6650" t="s">
        <v>30</v>
      </c>
      <c r="J6650" t="s">
        <v>26</v>
      </c>
      <c r="K6650" t="s">
        <v>26</v>
      </c>
      <c r="L6650">
        <v>0</v>
      </c>
      <c r="M6650">
        <v>0</v>
      </c>
      <c r="N6650">
        <v>0</v>
      </c>
      <c r="O6650">
        <v>0</v>
      </c>
      <c r="P6650">
        <v>0</v>
      </c>
      <c r="Q6650" t="s">
        <v>24</v>
      </c>
      <c r="R6650" t="s">
        <v>221</v>
      </c>
      <c r="S6650" t="s">
        <v>219</v>
      </c>
      <c r="T6650" t="s">
        <v>25</v>
      </c>
      <c r="U6650" t="s">
        <v>27</v>
      </c>
      <c r="V6650" t="s">
        <v>2652</v>
      </c>
      <c r="W6650" t="s">
        <v>147</v>
      </c>
      <c r="X6650" t="s">
        <v>962</v>
      </c>
      <c r="Y6650" t="s">
        <v>220</v>
      </c>
      <c r="Z6650">
        <v>346265</v>
      </c>
    </row>
    <row r="6651" spans="1:26" x14ac:dyDescent="0.25">
      <c r="A6651" t="s">
        <v>149</v>
      </c>
      <c r="B6651" t="s">
        <v>102</v>
      </c>
      <c r="C6651" t="s">
        <v>21</v>
      </c>
      <c r="D6651">
        <v>2</v>
      </c>
      <c r="E6651">
        <v>1</v>
      </c>
      <c r="F6651" s="7">
        <v>37603</v>
      </c>
      <c r="G6651" s="5">
        <v>0.78611111111111109</v>
      </c>
      <c r="H6651" t="str">
        <f t="shared" si="103"/>
        <v>Night</v>
      </c>
      <c r="I6651" t="s">
        <v>47</v>
      </c>
      <c r="J6651" t="s">
        <v>114</v>
      </c>
      <c r="K6651" t="s">
        <v>113</v>
      </c>
      <c r="L6651">
        <v>0</v>
      </c>
      <c r="M6651">
        <v>0</v>
      </c>
      <c r="N6651">
        <v>0</v>
      </c>
      <c r="O6651">
        <v>0</v>
      </c>
      <c r="P6651">
        <v>0</v>
      </c>
      <c r="Q6651" t="s">
        <v>24</v>
      </c>
      <c r="R6651" t="s">
        <v>720</v>
      </c>
      <c r="S6651" t="s">
        <v>123</v>
      </c>
      <c r="T6651" t="s">
        <v>25</v>
      </c>
      <c r="U6651" t="s">
        <v>27</v>
      </c>
      <c r="V6651" t="s">
        <v>2653</v>
      </c>
      <c r="W6651" t="s">
        <v>147</v>
      </c>
      <c r="X6651" t="s">
        <v>962</v>
      </c>
      <c r="Y6651" t="s">
        <v>124</v>
      </c>
      <c r="Z6651">
        <v>261287</v>
      </c>
    </row>
    <row r="6652" spans="1:26" x14ac:dyDescent="0.25">
      <c r="A6652" t="s">
        <v>149</v>
      </c>
      <c r="B6652" t="s">
        <v>102</v>
      </c>
      <c r="C6652" t="s">
        <v>21</v>
      </c>
      <c r="D6652">
        <v>2</v>
      </c>
      <c r="E6652">
        <v>1</v>
      </c>
      <c r="F6652" s="7">
        <v>41971</v>
      </c>
      <c r="G6652" s="5">
        <v>0.77430555555555547</v>
      </c>
      <c r="H6652" t="str">
        <f t="shared" si="103"/>
        <v>Night</v>
      </c>
      <c r="I6652" t="s">
        <v>36</v>
      </c>
      <c r="J6652" t="s">
        <v>125</v>
      </c>
      <c r="K6652" t="s">
        <v>113</v>
      </c>
      <c r="L6652">
        <v>0</v>
      </c>
      <c r="M6652">
        <v>0</v>
      </c>
      <c r="N6652">
        <v>0</v>
      </c>
      <c r="O6652">
        <v>0</v>
      </c>
      <c r="P6652">
        <v>0</v>
      </c>
      <c r="Q6652" t="s">
        <v>24</v>
      </c>
      <c r="R6652" t="s">
        <v>86</v>
      </c>
      <c r="S6652" t="s">
        <v>96</v>
      </c>
      <c r="T6652" t="s">
        <v>25</v>
      </c>
      <c r="U6652" t="s">
        <v>27</v>
      </c>
      <c r="V6652" t="s">
        <v>2654</v>
      </c>
      <c r="W6652" t="s">
        <v>147</v>
      </c>
      <c r="X6652" t="s">
        <v>962</v>
      </c>
      <c r="Y6652" t="s">
        <v>97</v>
      </c>
      <c r="Z6652">
        <v>359104</v>
      </c>
    </row>
    <row r="6653" spans="1:26" x14ac:dyDescent="0.25">
      <c r="A6653" t="s">
        <v>149</v>
      </c>
      <c r="B6653" t="s">
        <v>102</v>
      </c>
      <c r="C6653" t="s">
        <v>21</v>
      </c>
      <c r="D6653">
        <v>2</v>
      </c>
      <c r="E6653">
        <v>1</v>
      </c>
      <c r="F6653" s="7">
        <v>41515</v>
      </c>
      <c r="G6653" s="5">
        <v>0.61597222222222225</v>
      </c>
      <c r="H6653" t="str">
        <f t="shared" si="103"/>
        <v>Day</v>
      </c>
      <c r="I6653" t="s">
        <v>47</v>
      </c>
      <c r="J6653" t="s">
        <v>26</v>
      </c>
      <c r="K6653" t="s">
        <v>113</v>
      </c>
      <c r="L6653">
        <v>0</v>
      </c>
      <c r="M6653">
        <v>0</v>
      </c>
      <c r="N6653">
        <v>0</v>
      </c>
      <c r="O6653">
        <v>0</v>
      </c>
      <c r="P6653">
        <v>0</v>
      </c>
      <c r="Q6653" t="s">
        <v>24</v>
      </c>
      <c r="R6653" t="s">
        <v>46</v>
      </c>
      <c r="S6653" t="s">
        <v>44</v>
      </c>
      <c r="T6653" t="s">
        <v>25</v>
      </c>
      <c r="U6653" t="s">
        <v>27</v>
      </c>
      <c r="V6653" t="s">
        <v>2650</v>
      </c>
      <c r="W6653" t="s">
        <v>147</v>
      </c>
      <c r="X6653" t="s">
        <v>962</v>
      </c>
      <c r="Y6653" t="s">
        <v>45</v>
      </c>
      <c r="Z6653">
        <v>228350</v>
      </c>
    </row>
    <row r="6654" spans="1:26" x14ac:dyDescent="0.25">
      <c r="A6654" t="s">
        <v>149</v>
      </c>
      <c r="B6654" t="s">
        <v>102</v>
      </c>
      <c r="C6654" t="s">
        <v>21</v>
      </c>
      <c r="D6654">
        <v>2</v>
      </c>
      <c r="E6654">
        <v>1</v>
      </c>
      <c r="F6654" s="7">
        <v>41426</v>
      </c>
      <c r="G6654" s="5">
        <v>0.32500000000000001</v>
      </c>
      <c r="H6654" t="str">
        <f t="shared" si="103"/>
        <v>Day</v>
      </c>
      <c r="I6654" t="s">
        <v>47</v>
      </c>
      <c r="J6654" t="s">
        <v>114</v>
      </c>
      <c r="K6654" t="s">
        <v>26</v>
      </c>
      <c r="L6654">
        <v>0</v>
      </c>
      <c r="M6654">
        <v>0</v>
      </c>
      <c r="N6654">
        <v>0</v>
      </c>
      <c r="O6654">
        <v>0</v>
      </c>
      <c r="P6654">
        <v>0</v>
      </c>
      <c r="Q6654" t="s">
        <v>24</v>
      </c>
      <c r="R6654" t="s">
        <v>816</v>
      </c>
      <c r="S6654" t="s">
        <v>1150</v>
      </c>
      <c r="T6654" t="s">
        <v>25</v>
      </c>
      <c r="U6654" t="s">
        <v>64</v>
      </c>
      <c r="V6654" t="s">
        <v>2650</v>
      </c>
      <c r="W6654" t="s">
        <v>147</v>
      </c>
      <c r="X6654" t="s">
        <v>962</v>
      </c>
      <c r="Y6654" t="s">
        <v>1151</v>
      </c>
      <c r="Z6654">
        <v>217476</v>
      </c>
    </row>
    <row r="6655" spans="1:26" x14ac:dyDescent="0.25">
      <c r="A6655" t="s">
        <v>149</v>
      </c>
      <c r="B6655" t="s">
        <v>102</v>
      </c>
      <c r="C6655" t="s">
        <v>21</v>
      </c>
      <c r="D6655">
        <v>2</v>
      </c>
      <c r="E6655">
        <v>1</v>
      </c>
      <c r="F6655" s="7">
        <v>39817</v>
      </c>
      <c r="G6655" s="5">
        <v>0.72916666666666663</v>
      </c>
      <c r="H6655" t="str">
        <f t="shared" si="103"/>
        <v>Day</v>
      </c>
      <c r="I6655" t="s">
        <v>47</v>
      </c>
      <c r="J6655" t="s">
        <v>26</v>
      </c>
      <c r="K6655" t="s">
        <v>26</v>
      </c>
      <c r="L6655">
        <v>0</v>
      </c>
      <c r="M6655">
        <v>0</v>
      </c>
      <c r="N6655">
        <v>0</v>
      </c>
      <c r="O6655">
        <v>0</v>
      </c>
      <c r="P6655">
        <v>0</v>
      </c>
      <c r="Q6655" t="s">
        <v>24</v>
      </c>
      <c r="R6655" t="s">
        <v>245</v>
      </c>
      <c r="S6655" t="s">
        <v>243</v>
      </c>
      <c r="T6655" t="s">
        <v>25</v>
      </c>
      <c r="U6655" t="s">
        <v>27</v>
      </c>
      <c r="V6655" t="s">
        <v>2654</v>
      </c>
      <c r="W6655" t="s">
        <v>147</v>
      </c>
      <c r="X6655" t="s">
        <v>962</v>
      </c>
      <c r="Y6655" t="s">
        <v>244</v>
      </c>
      <c r="Z6655">
        <v>245617</v>
      </c>
    </row>
    <row r="6656" spans="1:26" x14ac:dyDescent="0.25">
      <c r="A6656" t="s">
        <v>149</v>
      </c>
      <c r="B6656" t="s">
        <v>102</v>
      </c>
      <c r="C6656" t="s">
        <v>21</v>
      </c>
      <c r="D6656">
        <v>2</v>
      </c>
      <c r="E6656">
        <v>1</v>
      </c>
      <c r="F6656" s="7">
        <v>41428</v>
      </c>
      <c r="G6656" s="5">
        <v>0.68055555555555547</v>
      </c>
      <c r="H6656" t="str">
        <f t="shared" si="103"/>
        <v>Day</v>
      </c>
      <c r="I6656" t="s">
        <v>30</v>
      </c>
      <c r="J6656" t="s">
        <v>114</v>
      </c>
      <c r="K6656" t="s">
        <v>212</v>
      </c>
      <c r="L6656">
        <v>0</v>
      </c>
      <c r="M6656">
        <v>0</v>
      </c>
      <c r="N6656">
        <v>0</v>
      </c>
      <c r="O6656">
        <v>0</v>
      </c>
      <c r="P6656">
        <v>0</v>
      </c>
      <c r="Q6656" t="s">
        <v>24</v>
      </c>
      <c r="R6656" t="s">
        <v>245</v>
      </c>
      <c r="S6656" t="s">
        <v>1683</v>
      </c>
      <c r="T6656" t="s">
        <v>25</v>
      </c>
      <c r="U6656" t="s">
        <v>27</v>
      </c>
      <c r="V6656" t="s">
        <v>2654</v>
      </c>
      <c r="W6656" t="s">
        <v>147</v>
      </c>
      <c r="X6656" t="s">
        <v>962</v>
      </c>
      <c r="Y6656" t="s">
        <v>1684</v>
      </c>
      <c r="Z6656">
        <v>265316</v>
      </c>
    </row>
    <row r="6657" spans="1:26" x14ac:dyDescent="0.25">
      <c r="A6657" t="s">
        <v>149</v>
      </c>
      <c r="B6657" t="s">
        <v>102</v>
      </c>
      <c r="C6657" t="s">
        <v>21</v>
      </c>
      <c r="D6657">
        <v>2</v>
      </c>
      <c r="E6657">
        <v>1</v>
      </c>
      <c r="F6657" s="7">
        <v>40904</v>
      </c>
      <c r="G6657" s="5">
        <v>0.73263888888888884</v>
      </c>
      <c r="H6657" t="str">
        <f t="shared" si="103"/>
        <v>Day</v>
      </c>
      <c r="I6657" t="s">
        <v>47</v>
      </c>
      <c r="J6657" t="s">
        <v>26</v>
      </c>
      <c r="K6657" t="s">
        <v>26</v>
      </c>
      <c r="L6657">
        <v>0</v>
      </c>
      <c r="M6657">
        <v>0</v>
      </c>
      <c r="N6657">
        <v>0</v>
      </c>
      <c r="O6657">
        <v>0</v>
      </c>
      <c r="P6657">
        <v>0</v>
      </c>
      <c r="Q6657" t="s">
        <v>24</v>
      </c>
      <c r="R6657" t="s">
        <v>2666</v>
      </c>
      <c r="S6657" t="s">
        <v>481</v>
      </c>
      <c r="T6657" t="s">
        <v>25</v>
      </c>
      <c r="U6657" t="s">
        <v>27</v>
      </c>
      <c r="V6657" t="s">
        <v>2665</v>
      </c>
      <c r="W6657" t="s">
        <v>147</v>
      </c>
      <c r="X6657" t="s">
        <v>962</v>
      </c>
      <c r="Y6657" t="s">
        <v>482</v>
      </c>
      <c r="Z6657">
        <v>305780</v>
      </c>
    </row>
    <row r="6658" spans="1:26" x14ac:dyDescent="0.25">
      <c r="A6658" t="s">
        <v>149</v>
      </c>
      <c r="B6658" t="s">
        <v>102</v>
      </c>
      <c r="C6658" t="s">
        <v>21</v>
      </c>
      <c r="D6658">
        <v>2</v>
      </c>
      <c r="E6658">
        <v>1</v>
      </c>
      <c r="F6658" s="7">
        <v>41138</v>
      </c>
      <c r="G6658" s="5">
        <v>0.3263888888888889</v>
      </c>
      <c r="H6658" t="str">
        <f t="shared" si="103"/>
        <v>Day</v>
      </c>
      <c r="I6658" t="s">
        <v>47</v>
      </c>
      <c r="J6658" t="s">
        <v>114</v>
      </c>
      <c r="K6658" t="s">
        <v>26</v>
      </c>
      <c r="L6658">
        <v>0</v>
      </c>
      <c r="M6658">
        <v>0</v>
      </c>
      <c r="N6658">
        <v>0</v>
      </c>
      <c r="O6658">
        <v>0</v>
      </c>
      <c r="P6658">
        <v>0</v>
      </c>
      <c r="Q6658" t="s">
        <v>24</v>
      </c>
      <c r="R6658" t="s">
        <v>184</v>
      </c>
      <c r="S6658" t="s">
        <v>259</v>
      </c>
      <c r="T6658" t="s">
        <v>25</v>
      </c>
      <c r="U6658" t="s">
        <v>27</v>
      </c>
      <c r="V6658" t="s">
        <v>2650</v>
      </c>
      <c r="W6658" t="s">
        <v>147</v>
      </c>
      <c r="X6658" t="s">
        <v>962</v>
      </c>
      <c r="Y6658" t="s">
        <v>260</v>
      </c>
      <c r="Z6658">
        <v>253898</v>
      </c>
    </row>
    <row r="6659" spans="1:26" x14ac:dyDescent="0.25">
      <c r="A6659" t="s">
        <v>149</v>
      </c>
      <c r="B6659" t="s">
        <v>102</v>
      </c>
      <c r="C6659" t="s">
        <v>21</v>
      </c>
      <c r="D6659">
        <v>2</v>
      </c>
      <c r="E6659">
        <v>1</v>
      </c>
      <c r="F6659" s="7">
        <v>41904</v>
      </c>
      <c r="G6659" s="5">
        <v>0.86319444444444438</v>
      </c>
      <c r="H6659" t="str">
        <f t="shared" ref="H6659:H6722" si="104">IF(AND(G6659&gt;=TIME(6,0,0),G6659&lt;TIME(18,0,0)),"Day","Night")</f>
        <v>Night</v>
      </c>
      <c r="I6659" t="s">
        <v>30</v>
      </c>
      <c r="J6659" t="s">
        <v>26</v>
      </c>
      <c r="K6659" t="s">
        <v>26</v>
      </c>
      <c r="L6659">
        <v>0</v>
      </c>
      <c r="M6659">
        <v>0</v>
      </c>
      <c r="N6659">
        <v>0</v>
      </c>
      <c r="O6659">
        <v>0</v>
      </c>
      <c r="P6659">
        <v>0</v>
      </c>
      <c r="Q6659" t="s">
        <v>24</v>
      </c>
      <c r="R6659" t="s">
        <v>184</v>
      </c>
      <c r="S6659" t="s">
        <v>184</v>
      </c>
      <c r="T6659" t="s">
        <v>25</v>
      </c>
      <c r="U6659" t="s">
        <v>27</v>
      </c>
      <c r="V6659" t="s">
        <v>2650</v>
      </c>
      <c r="W6659" t="s">
        <v>147</v>
      </c>
      <c r="X6659" t="s">
        <v>962</v>
      </c>
      <c r="Y6659" t="s">
        <v>185</v>
      </c>
      <c r="Z6659">
        <v>224645</v>
      </c>
    </row>
    <row r="6660" spans="1:26" x14ac:dyDescent="0.25">
      <c r="A6660" t="s">
        <v>149</v>
      </c>
      <c r="B6660" t="s">
        <v>102</v>
      </c>
      <c r="C6660" t="s">
        <v>21</v>
      </c>
      <c r="D6660">
        <v>2</v>
      </c>
      <c r="E6660">
        <v>1</v>
      </c>
      <c r="F6660" s="7">
        <v>41349</v>
      </c>
      <c r="G6660" s="5">
        <v>0.31597222222222221</v>
      </c>
      <c r="H6660" t="str">
        <f t="shared" si="104"/>
        <v>Day</v>
      </c>
      <c r="I6660" t="s">
        <v>56</v>
      </c>
      <c r="J6660" t="s">
        <v>26</v>
      </c>
      <c r="K6660" t="s">
        <v>26</v>
      </c>
      <c r="L6660">
        <v>0</v>
      </c>
      <c r="M6660">
        <v>0</v>
      </c>
      <c r="N6660">
        <v>0</v>
      </c>
      <c r="O6660">
        <v>0</v>
      </c>
      <c r="P6660">
        <v>0</v>
      </c>
      <c r="Q6660" t="s">
        <v>24</v>
      </c>
      <c r="R6660" t="s">
        <v>2671</v>
      </c>
      <c r="S6660" t="s">
        <v>383</v>
      </c>
      <c r="T6660" t="s">
        <v>25</v>
      </c>
      <c r="U6660" t="s">
        <v>27</v>
      </c>
      <c r="V6660" t="s">
        <v>2650</v>
      </c>
      <c r="W6660" t="s">
        <v>147</v>
      </c>
      <c r="X6660" t="s">
        <v>962</v>
      </c>
      <c r="Y6660" t="s">
        <v>384</v>
      </c>
      <c r="Z6660">
        <v>325929</v>
      </c>
    </row>
    <row r="6661" spans="1:26" x14ac:dyDescent="0.25">
      <c r="A6661" t="s">
        <v>149</v>
      </c>
      <c r="B6661" t="s">
        <v>102</v>
      </c>
      <c r="C6661" t="s">
        <v>21</v>
      </c>
      <c r="D6661">
        <v>2</v>
      </c>
      <c r="E6661">
        <v>1</v>
      </c>
      <c r="F6661" s="7">
        <v>38329</v>
      </c>
      <c r="G6661" s="5">
        <v>0.28819444444444448</v>
      </c>
      <c r="H6661" t="str">
        <f t="shared" si="104"/>
        <v>Day</v>
      </c>
      <c r="I6661" t="s">
        <v>47</v>
      </c>
      <c r="J6661" t="s">
        <v>26</v>
      </c>
      <c r="K6661" t="s">
        <v>26</v>
      </c>
      <c r="L6661">
        <v>0</v>
      </c>
      <c r="M6661">
        <v>0</v>
      </c>
      <c r="N6661">
        <v>0</v>
      </c>
      <c r="O6661">
        <v>0</v>
      </c>
      <c r="P6661">
        <v>0</v>
      </c>
      <c r="Q6661" t="s">
        <v>24</v>
      </c>
      <c r="R6661" t="s">
        <v>2671</v>
      </c>
      <c r="S6661" t="s">
        <v>383</v>
      </c>
      <c r="T6661" t="s">
        <v>25</v>
      </c>
      <c r="U6661" t="s">
        <v>27</v>
      </c>
      <c r="V6661" t="s">
        <v>2650</v>
      </c>
      <c r="W6661" t="s">
        <v>147</v>
      </c>
      <c r="X6661" t="s">
        <v>962</v>
      </c>
      <c r="Y6661" t="s">
        <v>384</v>
      </c>
      <c r="Z6661">
        <v>348165</v>
      </c>
    </row>
    <row r="6662" spans="1:26" x14ac:dyDescent="0.25">
      <c r="A6662" t="s">
        <v>149</v>
      </c>
      <c r="B6662" t="s">
        <v>102</v>
      </c>
      <c r="C6662" t="s">
        <v>21</v>
      </c>
      <c r="D6662">
        <v>2</v>
      </c>
      <c r="E6662">
        <v>1</v>
      </c>
      <c r="F6662" s="7">
        <v>36561</v>
      </c>
      <c r="G6662" s="5">
        <v>0.2951388888888889</v>
      </c>
      <c r="H6662" t="str">
        <f t="shared" si="104"/>
        <v>Day</v>
      </c>
      <c r="I6662" t="s">
        <v>47</v>
      </c>
      <c r="J6662" t="s">
        <v>26</v>
      </c>
      <c r="K6662" t="s">
        <v>26</v>
      </c>
      <c r="L6662">
        <v>0</v>
      </c>
      <c r="M6662">
        <v>0</v>
      </c>
      <c r="N6662">
        <v>0</v>
      </c>
      <c r="O6662">
        <v>0</v>
      </c>
      <c r="P6662">
        <v>0</v>
      </c>
      <c r="Q6662" t="s">
        <v>24</v>
      </c>
      <c r="R6662" t="s">
        <v>2671</v>
      </c>
      <c r="S6662" t="s">
        <v>346</v>
      </c>
      <c r="T6662" t="s">
        <v>25</v>
      </c>
      <c r="U6662" t="s">
        <v>27</v>
      </c>
      <c r="V6662" t="s">
        <v>2650</v>
      </c>
      <c r="W6662" t="s">
        <v>147</v>
      </c>
      <c r="X6662" t="s">
        <v>962</v>
      </c>
      <c r="Y6662" t="s">
        <v>395</v>
      </c>
      <c r="Z6662">
        <v>304781</v>
      </c>
    </row>
    <row r="6663" spans="1:26" x14ac:dyDescent="0.25">
      <c r="A6663" t="s">
        <v>149</v>
      </c>
      <c r="B6663" t="s">
        <v>102</v>
      </c>
      <c r="C6663" t="s">
        <v>21</v>
      </c>
      <c r="D6663">
        <v>2</v>
      </c>
      <c r="E6663">
        <v>1</v>
      </c>
      <c r="F6663" s="7">
        <v>41587</v>
      </c>
      <c r="G6663" s="5">
        <v>0.31736111111111115</v>
      </c>
      <c r="H6663" t="str">
        <f t="shared" si="104"/>
        <v>Day</v>
      </c>
      <c r="I6663" t="s">
        <v>56</v>
      </c>
      <c r="J6663" t="s">
        <v>26</v>
      </c>
      <c r="K6663" t="s">
        <v>26</v>
      </c>
      <c r="L6663">
        <v>0</v>
      </c>
      <c r="M6663">
        <v>0</v>
      </c>
      <c r="N6663">
        <v>0</v>
      </c>
      <c r="O6663">
        <v>0</v>
      </c>
      <c r="P6663">
        <v>0</v>
      </c>
      <c r="Q6663" t="s">
        <v>24</v>
      </c>
      <c r="R6663" t="s">
        <v>2671</v>
      </c>
      <c r="S6663" t="s">
        <v>344</v>
      </c>
      <c r="T6663" t="s">
        <v>25</v>
      </c>
      <c r="U6663" t="s">
        <v>27</v>
      </c>
      <c r="V6663" t="s">
        <v>2650</v>
      </c>
      <c r="W6663" t="s">
        <v>147</v>
      </c>
      <c r="X6663" t="s">
        <v>962</v>
      </c>
      <c r="Y6663" t="s">
        <v>345</v>
      </c>
      <c r="Z6663">
        <v>311206</v>
      </c>
    </row>
    <row r="6664" spans="1:26" x14ac:dyDescent="0.25">
      <c r="A6664" t="s">
        <v>149</v>
      </c>
      <c r="B6664" t="s">
        <v>102</v>
      </c>
      <c r="C6664" t="s">
        <v>21</v>
      </c>
      <c r="D6664">
        <v>2</v>
      </c>
      <c r="E6664">
        <v>1</v>
      </c>
      <c r="F6664" s="7">
        <v>41490</v>
      </c>
      <c r="G6664" s="5">
        <v>0.24513888888888888</v>
      </c>
      <c r="H6664" t="str">
        <f t="shared" si="104"/>
        <v>Night</v>
      </c>
      <c r="I6664" t="s">
        <v>30</v>
      </c>
      <c r="J6664" t="s">
        <v>26</v>
      </c>
      <c r="K6664" t="s">
        <v>26</v>
      </c>
      <c r="L6664">
        <v>0</v>
      </c>
      <c r="M6664">
        <v>0</v>
      </c>
      <c r="N6664">
        <v>0</v>
      </c>
      <c r="O6664">
        <v>0</v>
      </c>
      <c r="P6664">
        <v>0</v>
      </c>
      <c r="Q6664" t="s">
        <v>24</v>
      </c>
      <c r="R6664" t="s">
        <v>554</v>
      </c>
      <c r="S6664" t="s">
        <v>552</v>
      </c>
      <c r="T6664" t="s">
        <v>25</v>
      </c>
      <c r="U6664" t="s">
        <v>27</v>
      </c>
      <c r="V6664" t="s">
        <v>2658</v>
      </c>
      <c r="W6664" t="s">
        <v>147</v>
      </c>
      <c r="X6664" t="s">
        <v>962</v>
      </c>
      <c r="Y6664" t="s">
        <v>553</v>
      </c>
      <c r="Z6664">
        <v>265957</v>
      </c>
    </row>
    <row r="6665" spans="1:26" x14ac:dyDescent="0.25">
      <c r="A6665" t="s">
        <v>149</v>
      </c>
      <c r="B6665" t="s">
        <v>102</v>
      </c>
      <c r="C6665" t="s">
        <v>21</v>
      </c>
      <c r="D6665">
        <v>2</v>
      </c>
      <c r="E6665">
        <v>1</v>
      </c>
      <c r="F6665" s="7">
        <v>42067</v>
      </c>
      <c r="G6665" s="5">
        <v>0.25</v>
      </c>
      <c r="H6665" t="str">
        <f t="shared" si="104"/>
        <v>Day</v>
      </c>
      <c r="I6665" t="s">
        <v>30</v>
      </c>
      <c r="J6665" t="s">
        <v>26</v>
      </c>
      <c r="K6665" t="s">
        <v>26</v>
      </c>
      <c r="L6665">
        <v>0</v>
      </c>
      <c r="M6665">
        <v>0</v>
      </c>
      <c r="N6665">
        <v>0</v>
      </c>
      <c r="O6665">
        <v>0</v>
      </c>
      <c r="P6665">
        <v>0</v>
      </c>
      <c r="Q6665" t="s">
        <v>24</v>
      </c>
      <c r="R6665" t="s">
        <v>86</v>
      </c>
      <c r="S6665" t="s">
        <v>489</v>
      </c>
      <c r="T6665" t="s">
        <v>25</v>
      </c>
      <c r="U6665" t="s">
        <v>27</v>
      </c>
      <c r="V6665" t="s">
        <v>2654</v>
      </c>
      <c r="W6665" t="s">
        <v>147</v>
      </c>
      <c r="X6665" t="s">
        <v>962</v>
      </c>
      <c r="Y6665" t="s">
        <v>490</v>
      </c>
      <c r="Z6665">
        <v>230059</v>
      </c>
    </row>
    <row r="6666" spans="1:26" x14ac:dyDescent="0.25">
      <c r="A6666" t="s">
        <v>149</v>
      </c>
      <c r="B6666" t="s">
        <v>102</v>
      </c>
      <c r="C6666" t="s">
        <v>21</v>
      </c>
      <c r="D6666">
        <v>2</v>
      </c>
      <c r="E6666">
        <v>1</v>
      </c>
      <c r="F6666" s="7">
        <v>37193</v>
      </c>
      <c r="G6666" s="5">
        <v>0.29166666666666669</v>
      </c>
      <c r="H6666" t="str">
        <f t="shared" si="104"/>
        <v>Day</v>
      </c>
      <c r="I6666" t="s">
        <v>30</v>
      </c>
      <c r="J6666" t="s">
        <v>26</v>
      </c>
      <c r="K6666" t="s">
        <v>26</v>
      </c>
      <c r="L6666">
        <v>0</v>
      </c>
      <c r="M6666">
        <v>0</v>
      </c>
      <c r="N6666">
        <v>0</v>
      </c>
      <c r="O6666">
        <v>0</v>
      </c>
      <c r="P6666">
        <v>0</v>
      </c>
      <c r="Q6666" t="s">
        <v>24</v>
      </c>
      <c r="R6666" t="s">
        <v>816</v>
      </c>
      <c r="S6666" t="s">
        <v>1150</v>
      </c>
      <c r="T6666" t="s">
        <v>25</v>
      </c>
      <c r="U6666" t="s">
        <v>27</v>
      </c>
      <c r="V6666" t="s">
        <v>2650</v>
      </c>
      <c r="W6666" t="s">
        <v>147</v>
      </c>
      <c r="X6666" t="s">
        <v>962</v>
      </c>
      <c r="Y6666" t="s">
        <v>1151</v>
      </c>
      <c r="Z6666">
        <v>332849</v>
      </c>
    </row>
    <row r="6667" spans="1:26" x14ac:dyDescent="0.25">
      <c r="A6667" t="s">
        <v>149</v>
      </c>
      <c r="B6667" t="s">
        <v>102</v>
      </c>
      <c r="C6667" t="s">
        <v>21</v>
      </c>
      <c r="D6667">
        <v>2</v>
      </c>
      <c r="E6667">
        <v>1</v>
      </c>
      <c r="F6667" s="7">
        <v>40978</v>
      </c>
      <c r="G6667" s="5">
        <v>0.24861111111111112</v>
      </c>
      <c r="H6667" t="str">
        <f t="shared" si="104"/>
        <v>Night</v>
      </c>
      <c r="I6667" t="s">
        <v>30</v>
      </c>
      <c r="J6667" t="s">
        <v>26</v>
      </c>
      <c r="K6667" t="s">
        <v>26</v>
      </c>
      <c r="L6667">
        <v>0</v>
      </c>
      <c r="M6667">
        <v>0</v>
      </c>
      <c r="N6667">
        <v>0</v>
      </c>
      <c r="O6667">
        <v>0</v>
      </c>
      <c r="P6667">
        <v>0</v>
      </c>
      <c r="Q6667" t="s">
        <v>24</v>
      </c>
      <c r="R6667" t="s">
        <v>245</v>
      </c>
      <c r="S6667" t="s">
        <v>243</v>
      </c>
      <c r="T6667" t="s">
        <v>25</v>
      </c>
      <c r="U6667" t="s">
        <v>27</v>
      </c>
      <c r="V6667" t="s">
        <v>2654</v>
      </c>
      <c r="W6667" t="s">
        <v>147</v>
      </c>
      <c r="X6667" t="s">
        <v>962</v>
      </c>
      <c r="Y6667" t="s">
        <v>244</v>
      </c>
      <c r="Z6667">
        <v>338395</v>
      </c>
    </row>
    <row r="6668" spans="1:26" x14ac:dyDescent="0.25">
      <c r="A6668" t="s">
        <v>149</v>
      </c>
      <c r="B6668" t="s">
        <v>102</v>
      </c>
      <c r="C6668" t="s">
        <v>21</v>
      </c>
      <c r="D6668">
        <v>2</v>
      </c>
      <c r="E6668">
        <v>1</v>
      </c>
      <c r="F6668" s="7">
        <v>41821</v>
      </c>
      <c r="G6668" s="5">
        <v>0.25</v>
      </c>
      <c r="H6668" t="str">
        <f t="shared" si="104"/>
        <v>Day</v>
      </c>
      <c r="I6668" t="s">
        <v>30</v>
      </c>
      <c r="J6668" t="s">
        <v>26</v>
      </c>
      <c r="K6668" t="s">
        <v>26</v>
      </c>
      <c r="L6668">
        <v>0</v>
      </c>
      <c r="M6668">
        <v>0</v>
      </c>
      <c r="N6668">
        <v>0</v>
      </c>
      <c r="O6668">
        <v>0</v>
      </c>
      <c r="P6668">
        <v>0</v>
      </c>
      <c r="Q6668" t="s">
        <v>24</v>
      </c>
      <c r="R6668" t="s">
        <v>245</v>
      </c>
      <c r="S6668" t="s">
        <v>243</v>
      </c>
      <c r="T6668" t="s">
        <v>25</v>
      </c>
      <c r="U6668" t="s">
        <v>27</v>
      </c>
      <c r="V6668" t="s">
        <v>2654</v>
      </c>
      <c r="W6668" t="s">
        <v>147</v>
      </c>
      <c r="X6668" t="s">
        <v>962</v>
      </c>
      <c r="Y6668" t="s">
        <v>244</v>
      </c>
      <c r="Z6668">
        <v>236453</v>
      </c>
    </row>
    <row r="6669" spans="1:26" x14ac:dyDescent="0.25">
      <c r="A6669" t="s">
        <v>149</v>
      </c>
      <c r="B6669" t="s">
        <v>102</v>
      </c>
      <c r="C6669" t="s">
        <v>21</v>
      </c>
      <c r="D6669">
        <v>2</v>
      </c>
      <c r="E6669">
        <v>1</v>
      </c>
      <c r="F6669" s="7">
        <v>41555</v>
      </c>
      <c r="G6669" s="5">
        <v>0.26874999999999999</v>
      </c>
      <c r="H6669" t="str">
        <f t="shared" si="104"/>
        <v>Day</v>
      </c>
      <c r="I6669" t="s">
        <v>30</v>
      </c>
      <c r="J6669" t="s">
        <v>26</v>
      </c>
      <c r="K6669" t="s">
        <v>26</v>
      </c>
      <c r="L6669">
        <v>0</v>
      </c>
      <c r="M6669">
        <v>0</v>
      </c>
      <c r="N6669">
        <v>0</v>
      </c>
      <c r="O6669">
        <v>0</v>
      </c>
      <c r="P6669">
        <v>0</v>
      </c>
      <c r="Q6669" t="s">
        <v>24</v>
      </c>
      <c r="R6669" t="s">
        <v>2664</v>
      </c>
      <c r="S6669" t="s">
        <v>568</v>
      </c>
      <c r="T6669" t="s">
        <v>25</v>
      </c>
      <c r="U6669" t="s">
        <v>27</v>
      </c>
      <c r="V6669" t="s">
        <v>2664</v>
      </c>
      <c r="W6669" t="s">
        <v>147</v>
      </c>
      <c r="X6669" t="s">
        <v>962</v>
      </c>
      <c r="Y6669" t="s">
        <v>569</v>
      </c>
      <c r="Z6669">
        <v>239457</v>
      </c>
    </row>
    <row r="6670" spans="1:26" x14ac:dyDescent="0.25">
      <c r="A6670" t="s">
        <v>149</v>
      </c>
      <c r="B6670" t="s">
        <v>102</v>
      </c>
      <c r="C6670" t="s">
        <v>21</v>
      </c>
      <c r="D6670">
        <v>2</v>
      </c>
      <c r="E6670">
        <v>1</v>
      </c>
      <c r="F6670" s="7">
        <v>41901</v>
      </c>
      <c r="G6670" s="5">
        <v>0.34791666666666665</v>
      </c>
      <c r="H6670" t="str">
        <f t="shared" si="104"/>
        <v>Day</v>
      </c>
      <c r="I6670" t="s">
        <v>47</v>
      </c>
      <c r="J6670" t="s">
        <v>26</v>
      </c>
      <c r="K6670" t="s">
        <v>26</v>
      </c>
      <c r="L6670">
        <v>0</v>
      </c>
      <c r="M6670">
        <v>0</v>
      </c>
      <c r="N6670">
        <v>0</v>
      </c>
      <c r="O6670">
        <v>0</v>
      </c>
      <c r="P6670">
        <v>0</v>
      </c>
      <c r="Q6670" t="s">
        <v>24</v>
      </c>
      <c r="R6670" t="s">
        <v>2666</v>
      </c>
      <c r="S6670" t="s">
        <v>286</v>
      </c>
      <c r="T6670" t="s">
        <v>25</v>
      </c>
      <c r="U6670" t="s">
        <v>27</v>
      </c>
      <c r="V6670" t="s">
        <v>2665</v>
      </c>
      <c r="W6670" t="s">
        <v>147</v>
      </c>
      <c r="X6670" t="s">
        <v>962</v>
      </c>
      <c r="Y6670" t="s">
        <v>287</v>
      </c>
      <c r="Z6670">
        <v>334251</v>
      </c>
    </row>
    <row r="6671" spans="1:26" x14ac:dyDescent="0.25">
      <c r="A6671" t="s">
        <v>149</v>
      </c>
      <c r="B6671" t="s">
        <v>102</v>
      </c>
      <c r="C6671" t="s">
        <v>21</v>
      </c>
      <c r="D6671">
        <v>2</v>
      </c>
      <c r="E6671">
        <v>1</v>
      </c>
      <c r="F6671" s="7">
        <v>37823</v>
      </c>
      <c r="G6671" s="5">
        <v>0.54166666666666663</v>
      </c>
      <c r="H6671" t="str">
        <f t="shared" si="104"/>
        <v>Day</v>
      </c>
      <c r="I6671" t="s">
        <v>47</v>
      </c>
      <c r="J6671" t="s">
        <v>26</v>
      </c>
      <c r="K6671" t="s">
        <v>26</v>
      </c>
      <c r="L6671">
        <v>0</v>
      </c>
      <c r="M6671">
        <v>0</v>
      </c>
      <c r="N6671">
        <v>0</v>
      </c>
      <c r="O6671">
        <v>0</v>
      </c>
      <c r="P6671">
        <v>0</v>
      </c>
      <c r="Q6671" t="s">
        <v>24</v>
      </c>
      <c r="R6671" t="s">
        <v>2666</v>
      </c>
      <c r="S6671" t="s">
        <v>481</v>
      </c>
      <c r="T6671" t="s">
        <v>25</v>
      </c>
      <c r="U6671" t="s">
        <v>27</v>
      </c>
      <c r="V6671" t="s">
        <v>2665</v>
      </c>
      <c r="W6671" t="s">
        <v>147</v>
      </c>
      <c r="X6671" t="s">
        <v>962</v>
      </c>
      <c r="Y6671" t="s">
        <v>482</v>
      </c>
      <c r="Z6671">
        <v>309645</v>
      </c>
    </row>
    <row r="6672" spans="1:26" x14ac:dyDescent="0.25">
      <c r="A6672" t="s">
        <v>149</v>
      </c>
      <c r="B6672" t="s">
        <v>102</v>
      </c>
      <c r="C6672" t="s">
        <v>21</v>
      </c>
      <c r="D6672">
        <v>2</v>
      </c>
      <c r="E6672">
        <v>1</v>
      </c>
      <c r="F6672" s="7">
        <v>41124</v>
      </c>
      <c r="G6672" s="5">
        <v>0.39861111111111108</v>
      </c>
      <c r="H6672" t="str">
        <f t="shared" si="104"/>
        <v>Day</v>
      </c>
      <c r="I6672" t="s">
        <v>47</v>
      </c>
      <c r="J6672" t="s">
        <v>26</v>
      </c>
      <c r="K6672" t="s">
        <v>26</v>
      </c>
      <c r="L6672">
        <v>0</v>
      </c>
      <c r="M6672">
        <v>0</v>
      </c>
      <c r="N6672">
        <v>0</v>
      </c>
      <c r="O6672">
        <v>50</v>
      </c>
      <c r="P6672">
        <v>0</v>
      </c>
      <c r="Q6672" t="s">
        <v>24</v>
      </c>
      <c r="R6672" t="s">
        <v>2671</v>
      </c>
      <c r="S6672" t="s">
        <v>383</v>
      </c>
      <c r="T6672" t="s">
        <v>25</v>
      </c>
      <c r="U6672" t="s">
        <v>27</v>
      </c>
      <c r="V6672" t="s">
        <v>2650</v>
      </c>
      <c r="W6672" t="s">
        <v>147</v>
      </c>
      <c r="X6672" t="s">
        <v>962</v>
      </c>
      <c r="Y6672" t="s">
        <v>384</v>
      </c>
      <c r="Z6672">
        <v>248445</v>
      </c>
    </row>
    <row r="6673" spans="1:26" x14ac:dyDescent="0.25">
      <c r="A6673" t="s">
        <v>149</v>
      </c>
      <c r="B6673" t="s">
        <v>102</v>
      </c>
      <c r="C6673" t="s">
        <v>21</v>
      </c>
      <c r="D6673">
        <v>2</v>
      </c>
      <c r="E6673">
        <v>1</v>
      </c>
      <c r="F6673" s="7">
        <v>41865</v>
      </c>
      <c r="G6673" s="5">
        <v>0.63541666666666663</v>
      </c>
      <c r="H6673" t="str">
        <f t="shared" si="104"/>
        <v>Day</v>
      </c>
      <c r="I6673" t="s">
        <v>56</v>
      </c>
      <c r="J6673" t="s">
        <v>26</v>
      </c>
      <c r="K6673" t="s">
        <v>26</v>
      </c>
      <c r="L6673">
        <v>0</v>
      </c>
      <c r="M6673">
        <v>0</v>
      </c>
      <c r="N6673">
        <v>0</v>
      </c>
      <c r="O6673">
        <v>0</v>
      </c>
      <c r="P6673">
        <v>0</v>
      </c>
      <c r="Q6673" t="s">
        <v>24</v>
      </c>
      <c r="R6673" t="s">
        <v>197</v>
      </c>
      <c r="S6673" t="s">
        <v>406</v>
      </c>
      <c r="T6673" t="s">
        <v>25</v>
      </c>
      <c r="U6673" t="s">
        <v>27</v>
      </c>
      <c r="V6673" t="s">
        <v>2650</v>
      </c>
      <c r="W6673" t="s">
        <v>147</v>
      </c>
      <c r="X6673" t="s">
        <v>962</v>
      </c>
      <c r="Y6673" t="s">
        <v>407</v>
      </c>
      <c r="Z6673">
        <v>323849</v>
      </c>
    </row>
    <row r="6674" spans="1:26" x14ac:dyDescent="0.25">
      <c r="A6674" t="s">
        <v>149</v>
      </c>
      <c r="B6674" t="s">
        <v>102</v>
      </c>
      <c r="C6674" t="s">
        <v>21</v>
      </c>
      <c r="D6674">
        <v>2</v>
      </c>
      <c r="E6674">
        <v>1</v>
      </c>
      <c r="F6674" s="7">
        <v>37456</v>
      </c>
      <c r="G6674" s="5">
        <v>0.35416666666666669</v>
      </c>
      <c r="H6674" t="str">
        <f t="shared" si="104"/>
        <v>Day</v>
      </c>
      <c r="I6674" t="s">
        <v>47</v>
      </c>
      <c r="J6674" t="s">
        <v>26</v>
      </c>
      <c r="K6674" t="s">
        <v>26</v>
      </c>
      <c r="L6674">
        <v>0</v>
      </c>
      <c r="M6674">
        <v>0</v>
      </c>
      <c r="N6674">
        <v>0</v>
      </c>
      <c r="O6674">
        <v>0</v>
      </c>
      <c r="P6674">
        <v>0</v>
      </c>
      <c r="Q6674" t="s">
        <v>24</v>
      </c>
      <c r="R6674" t="s">
        <v>197</v>
      </c>
      <c r="S6674" t="s">
        <v>406</v>
      </c>
      <c r="T6674" t="s">
        <v>25</v>
      </c>
      <c r="U6674" t="s">
        <v>27</v>
      </c>
      <c r="V6674" t="s">
        <v>2650</v>
      </c>
      <c r="W6674" t="s">
        <v>147</v>
      </c>
      <c r="X6674" t="s">
        <v>962</v>
      </c>
      <c r="Y6674" t="s">
        <v>407</v>
      </c>
      <c r="Z6674">
        <v>263623</v>
      </c>
    </row>
    <row r="6675" spans="1:26" x14ac:dyDescent="0.25">
      <c r="A6675" t="s">
        <v>149</v>
      </c>
      <c r="B6675" t="s">
        <v>102</v>
      </c>
      <c r="C6675" t="s">
        <v>21</v>
      </c>
      <c r="D6675">
        <v>2</v>
      </c>
      <c r="E6675">
        <v>1</v>
      </c>
      <c r="F6675" s="7">
        <v>40024</v>
      </c>
      <c r="G6675" s="5">
        <v>0.33402777777777781</v>
      </c>
      <c r="H6675" t="str">
        <f t="shared" si="104"/>
        <v>Day</v>
      </c>
      <c r="I6675" t="s">
        <v>56</v>
      </c>
      <c r="J6675" t="s">
        <v>26</v>
      </c>
      <c r="K6675" t="s">
        <v>26</v>
      </c>
      <c r="L6675">
        <v>0</v>
      </c>
      <c r="M6675">
        <v>0</v>
      </c>
      <c r="N6675">
        <v>0</v>
      </c>
      <c r="O6675">
        <v>100</v>
      </c>
      <c r="P6675">
        <v>0</v>
      </c>
      <c r="Q6675" t="s">
        <v>24</v>
      </c>
      <c r="R6675" t="s">
        <v>154</v>
      </c>
      <c r="S6675" t="s">
        <v>154</v>
      </c>
      <c r="T6675" t="s">
        <v>25</v>
      </c>
      <c r="U6675" t="s">
        <v>27</v>
      </c>
      <c r="V6675" t="s">
        <v>2650</v>
      </c>
      <c r="W6675" t="s">
        <v>147</v>
      </c>
      <c r="X6675" t="s">
        <v>962</v>
      </c>
      <c r="Y6675" t="s">
        <v>155</v>
      </c>
      <c r="Z6675">
        <v>310771</v>
      </c>
    </row>
    <row r="6676" spans="1:26" x14ac:dyDescent="0.25">
      <c r="A6676" t="s">
        <v>149</v>
      </c>
      <c r="B6676" t="s">
        <v>102</v>
      </c>
      <c r="C6676" t="s">
        <v>21</v>
      </c>
      <c r="D6676">
        <v>2</v>
      </c>
      <c r="E6676">
        <v>1</v>
      </c>
      <c r="F6676" s="7">
        <v>40728</v>
      </c>
      <c r="G6676" s="5">
        <v>0.2986111111111111</v>
      </c>
      <c r="H6676" t="str">
        <f t="shared" si="104"/>
        <v>Day</v>
      </c>
      <c r="I6676" t="s">
        <v>56</v>
      </c>
      <c r="J6676" t="s">
        <v>26</v>
      </c>
      <c r="K6676" t="s">
        <v>26</v>
      </c>
      <c r="L6676">
        <v>0</v>
      </c>
      <c r="M6676">
        <v>0</v>
      </c>
      <c r="N6676">
        <v>0</v>
      </c>
      <c r="O6676">
        <v>400</v>
      </c>
      <c r="P6676">
        <v>0</v>
      </c>
      <c r="Q6676" t="s">
        <v>24</v>
      </c>
      <c r="R6676" t="s">
        <v>86</v>
      </c>
      <c r="S6676" t="s">
        <v>96</v>
      </c>
      <c r="T6676" t="s">
        <v>25</v>
      </c>
      <c r="U6676" t="s">
        <v>27</v>
      </c>
      <c r="V6676" t="s">
        <v>2654</v>
      </c>
      <c r="W6676" t="s">
        <v>147</v>
      </c>
      <c r="X6676" t="s">
        <v>962</v>
      </c>
      <c r="Y6676" t="s">
        <v>97</v>
      </c>
      <c r="Z6676">
        <v>336858</v>
      </c>
    </row>
    <row r="6677" spans="1:26" x14ac:dyDescent="0.25">
      <c r="A6677" t="s">
        <v>149</v>
      </c>
      <c r="B6677" t="s">
        <v>102</v>
      </c>
      <c r="C6677" t="s">
        <v>21</v>
      </c>
      <c r="D6677">
        <v>2</v>
      </c>
      <c r="E6677">
        <v>1</v>
      </c>
      <c r="F6677" s="7">
        <v>40756</v>
      </c>
      <c r="G6677" s="5">
        <v>0.375</v>
      </c>
      <c r="H6677" t="str">
        <f t="shared" si="104"/>
        <v>Day</v>
      </c>
      <c r="I6677" t="s">
        <v>47</v>
      </c>
      <c r="J6677" t="s">
        <v>26</v>
      </c>
      <c r="K6677" t="s">
        <v>26</v>
      </c>
      <c r="L6677">
        <v>0</v>
      </c>
      <c r="M6677">
        <v>0</v>
      </c>
      <c r="N6677">
        <v>0</v>
      </c>
      <c r="O6677">
        <v>0</v>
      </c>
      <c r="P6677">
        <v>0</v>
      </c>
      <c r="Q6677" t="s">
        <v>24</v>
      </c>
      <c r="R6677" t="s">
        <v>474</v>
      </c>
      <c r="S6677" t="s">
        <v>472</v>
      </c>
      <c r="T6677" t="s">
        <v>25</v>
      </c>
      <c r="U6677" t="s">
        <v>27</v>
      </c>
      <c r="V6677" t="s">
        <v>2650</v>
      </c>
      <c r="W6677" t="s">
        <v>147</v>
      </c>
      <c r="X6677" t="s">
        <v>962</v>
      </c>
      <c r="Y6677" t="s">
        <v>473</v>
      </c>
      <c r="Z6677">
        <v>343053</v>
      </c>
    </row>
    <row r="6678" spans="1:26" x14ac:dyDescent="0.25">
      <c r="A6678" t="s">
        <v>149</v>
      </c>
      <c r="B6678" t="s">
        <v>102</v>
      </c>
      <c r="C6678" t="s">
        <v>21</v>
      </c>
      <c r="D6678">
        <v>2</v>
      </c>
      <c r="E6678">
        <v>1</v>
      </c>
      <c r="F6678" s="7">
        <v>40772</v>
      </c>
      <c r="G6678" s="5">
        <v>0.77083333333333337</v>
      </c>
      <c r="H6678" t="str">
        <f t="shared" si="104"/>
        <v>Night</v>
      </c>
      <c r="I6678" t="s">
        <v>47</v>
      </c>
      <c r="J6678" t="s">
        <v>26</v>
      </c>
      <c r="K6678" t="s">
        <v>26</v>
      </c>
      <c r="L6678">
        <v>0</v>
      </c>
      <c r="M6678">
        <v>0</v>
      </c>
      <c r="N6678">
        <v>0</v>
      </c>
      <c r="O6678">
        <v>0</v>
      </c>
      <c r="P6678">
        <v>0</v>
      </c>
      <c r="Q6678" t="s">
        <v>24</v>
      </c>
      <c r="R6678" t="s">
        <v>221</v>
      </c>
      <c r="S6678" t="s">
        <v>219</v>
      </c>
      <c r="T6678" t="s">
        <v>25</v>
      </c>
      <c r="U6678" t="s">
        <v>27</v>
      </c>
      <c r="V6678" t="s">
        <v>2652</v>
      </c>
      <c r="W6678" t="s">
        <v>147</v>
      </c>
      <c r="X6678" t="s">
        <v>962</v>
      </c>
      <c r="Y6678" t="s">
        <v>220</v>
      </c>
      <c r="Z6678">
        <v>205757</v>
      </c>
    </row>
    <row r="6679" spans="1:26" x14ac:dyDescent="0.25">
      <c r="A6679" t="s">
        <v>149</v>
      </c>
      <c r="B6679" t="s">
        <v>102</v>
      </c>
      <c r="C6679" t="s">
        <v>21</v>
      </c>
      <c r="D6679">
        <v>2</v>
      </c>
      <c r="E6679">
        <v>1</v>
      </c>
      <c r="F6679" s="7">
        <v>41099</v>
      </c>
      <c r="G6679" s="5">
        <v>0.74652777777777779</v>
      </c>
      <c r="H6679" t="str">
        <f t="shared" si="104"/>
        <v>Day</v>
      </c>
      <c r="I6679" t="s">
        <v>56</v>
      </c>
      <c r="J6679" t="s">
        <v>26</v>
      </c>
      <c r="K6679" t="s">
        <v>26</v>
      </c>
      <c r="L6679">
        <v>0</v>
      </c>
      <c r="M6679">
        <v>0</v>
      </c>
      <c r="N6679">
        <v>0</v>
      </c>
      <c r="O6679">
        <v>0</v>
      </c>
      <c r="P6679">
        <v>0</v>
      </c>
      <c r="Q6679" t="s">
        <v>24</v>
      </c>
      <c r="R6679" t="s">
        <v>208</v>
      </c>
      <c r="S6679" t="s">
        <v>1311</v>
      </c>
      <c r="T6679" t="s">
        <v>25</v>
      </c>
      <c r="U6679" t="s">
        <v>27</v>
      </c>
      <c r="V6679" t="s">
        <v>208</v>
      </c>
      <c r="W6679" t="s">
        <v>147</v>
      </c>
      <c r="X6679" t="s">
        <v>962</v>
      </c>
      <c r="Y6679" t="s">
        <v>1312</v>
      </c>
      <c r="Z6679">
        <v>331938</v>
      </c>
    </row>
    <row r="6680" spans="1:26" x14ac:dyDescent="0.25">
      <c r="A6680" t="s">
        <v>149</v>
      </c>
      <c r="B6680" t="s">
        <v>102</v>
      </c>
      <c r="C6680" t="s">
        <v>21</v>
      </c>
      <c r="D6680">
        <v>2</v>
      </c>
      <c r="E6680">
        <v>1</v>
      </c>
      <c r="F6680" s="7">
        <v>41169</v>
      </c>
      <c r="G6680" s="5">
        <v>0.35416666666666669</v>
      </c>
      <c r="H6680" t="str">
        <f t="shared" si="104"/>
        <v>Day</v>
      </c>
      <c r="I6680" t="s">
        <v>47</v>
      </c>
      <c r="J6680" t="s">
        <v>26</v>
      </c>
      <c r="K6680" t="s">
        <v>26</v>
      </c>
      <c r="L6680">
        <v>0</v>
      </c>
      <c r="M6680">
        <v>0</v>
      </c>
      <c r="N6680">
        <v>0</v>
      </c>
      <c r="O6680">
        <v>0</v>
      </c>
      <c r="P6680">
        <v>0</v>
      </c>
      <c r="Q6680" t="s">
        <v>24</v>
      </c>
      <c r="R6680" t="s">
        <v>208</v>
      </c>
      <c r="S6680" t="s">
        <v>1311</v>
      </c>
      <c r="T6680" t="s">
        <v>25</v>
      </c>
      <c r="U6680" t="s">
        <v>27</v>
      </c>
      <c r="V6680" t="s">
        <v>208</v>
      </c>
      <c r="W6680" t="s">
        <v>147</v>
      </c>
      <c r="X6680" t="s">
        <v>962</v>
      </c>
      <c r="Y6680" t="s">
        <v>1312</v>
      </c>
      <c r="Z6680">
        <v>258150</v>
      </c>
    </row>
    <row r="6681" spans="1:26" x14ac:dyDescent="0.25">
      <c r="A6681" t="s">
        <v>149</v>
      </c>
      <c r="B6681" t="s">
        <v>102</v>
      </c>
      <c r="C6681" t="s">
        <v>21</v>
      </c>
      <c r="D6681">
        <v>2</v>
      </c>
      <c r="E6681">
        <v>1</v>
      </c>
      <c r="F6681" s="7">
        <v>41529</v>
      </c>
      <c r="G6681" s="5">
        <v>0.77986111111111101</v>
      </c>
      <c r="H6681" t="str">
        <f t="shared" si="104"/>
        <v>Night</v>
      </c>
      <c r="I6681" t="s">
        <v>47</v>
      </c>
      <c r="J6681" t="s">
        <v>26</v>
      </c>
      <c r="K6681" t="s">
        <v>26</v>
      </c>
      <c r="L6681">
        <v>0</v>
      </c>
      <c r="M6681">
        <v>0</v>
      </c>
      <c r="N6681">
        <v>0</v>
      </c>
      <c r="O6681">
        <v>0</v>
      </c>
      <c r="P6681">
        <v>0</v>
      </c>
      <c r="Q6681" t="s">
        <v>24</v>
      </c>
      <c r="R6681" t="s">
        <v>208</v>
      </c>
      <c r="S6681" t="s">
        <v>1311</v>
      </c>
      <c r="T6681" t="s">
        <v>25</v>
      </c>
      <c r="U6681" t="s">
        <v>27</v>
      </c>
      <c r="V6681" t="s">
        <v>208</v>
      </c>
      <c r="W6681" t="s">
        <v>147</v>
      </c>
      <c r="X6681" t="s">
        <v>962</v>
      </c>
      <c r="Y6681" t="s">
        <v>1312</v>
      </c>
      <c r="Z6681">
        <v>342202</v>
      </c>
    </row>
    <row r="6682" spans="1:26" x14ac:dyDescent="0.25">
      <c r="A6682" t="s">
        <v>149</v>
      </c>
      <c r="B6682" t="s">
        <v>102</v>
      </c>
      <c r="C6682" t="s">
        <v>21</v>
      </c>
      <c r="D6682">
        <v>2</v>
      </c>
      <c r="E6682">
        <v>1</v>
      </c>
      <c r="F6682" s="7">
        <v>41676</v>
      </c>
      <c r="G6682" s="5">
        <v>0.57013888888888886</v>
      </c>
      <c r="H6682" t="str">
        <f t="shared" si="104"/>
        <v>Day</v>
      </c>
      <c r="I6682" t="s">
        <v>47</v>
      </c>
      <c r="J6682" t="s">
        <v>26</v>
      </c>
      <c r="K6682" t="s">
        <v>26</v>
      </c>
      <c r="L6682">
        <v>0</v>
      </c>
      <c r="M6682">
        <v>0</v>
      </c>
      <c r="N6682">
        <v>0</v>
      </c>
      <c r="O6682">
        <v>0</v>
      </c>
      <c r="P6682">
        <v>0</v>
      </c>
      <c r="Q6682" t="s">
        <v>24</v>
      </c>
      <c r="R6682" t="s">
        <v>208</v>
      </c>
      <c r="S6682" t="s">
        <v>1311</v>
      </c>
      <c r="T6682" t="s">
        <v>25</v>
      </c>
      <c r="U6682" t="s">
        <v>27</v>
      </c>
      <c r="V6682" t="s">
        <v>208</v>
      </c>
      <c r="W6682" t="s">
        <v>147</v>
      </c>
      <c r="X6682" t="s">
        <v>962</v>
      </c>
      <c r="Y6682" t="s">
        <v>1312</v>
      </c>
      <c r="Z6682">
        <v>332315</v>
      </c>
    </row>
    <row r="6683" spans="1:26" x14ac:dyDescent="0.25">
      <c r="A6683" t="s">
        <v>149</v>
      </c>
      <c r="B6683" t="s">
        <v>102</v>
      </c>
      <c r="C6683" t="s">
        <v>21</v>
      </c>
      <c r="D6683">
        <v>2</v>
      </c>
      <c r="E6683">
        <v>1</v>
      </c>
      <c r="F6683" s="7">
        <v>41948</v>
      </c>
      <c r="G6683" s="5">
        <v>0.63472222222222219</v>
      </c>
      <c r="H6683" t="str">
        <f t="shared" si="104"/>
        <v>Day</v>
      </c>
      <c r="I6683" t="s">
        <v>47</v>
      </c>
      <c r="J6683" t="s">
        <v>26</v>
      </c>
      <c r="K6683" t="s">
        <v>26</v>
      </c>
      <c r="L6683">
        <v>0</v>
      </c>
      <c r="M6683">
        <v>0</v>
      </c>
      <c r="N6683">
        <v>200</v>
      </c>
      <c r="O6683">
        <v>0</v>
      </c>
      <c r="P6683">
        <v>0</v>
      </c>
      <c r="Q6683" t="s">
        <v>24</v>
      </c>
      <c r="R6683" t="s">
        <v>208</v>
      </c>
      <c r="S6683" t="s">
        <v>1094</v>
      </c>
      <c r="T6683" t="s">
        <v>25</v>
      </c>
      <c r="U6683" t="s">
        <v>27</v>
      </c>
      <c r="V6683" t="s">
        <v>208</v>
      </c>
      <c r="W6683" t="s">
        <v>147</v>
      </c>
      <c r="X6683" t="s">
        <v>962</v>
      </c>
      <c r="Y6683" t="s">
        <v>1095</v>
      </c>
      <c r="Z6683">
        <v>343934</v>
      </c>
    </row>
    <row r="6684" spans="1:26" x14ac:dyDescent="0.25">
      <c r="A6684" t="s">
        <v>149</v>
      </c>
      <c r="B6684" t="s">
        <v>102</v>
      </c>
      <c r="C6684" t="s">
        <v>21</v>
      </c>
      <c r="D6684">
        <v>2</v>
      </c>
      <c r="E6684">
        <v>1</v>
      </c>
      <c r="F6684" s="7">
        <v>39714</v>
      </c>
      <c r="G6684" s="5">
        <v>0.62013888888888891</v>
      </c>
      <c r="H6684" t="str">
        <f t="shared" si="104"/>
        <v>Day</v>
      </c>
      <c r="I6684" t="s">
        <v>56</v>
      </c>
      <c r="J6684" t="s">
        <v>26</v>
      </c>
      <c r="K6684" t="s">
        <v>26</v>
      </c>
      <c r="L6684">
        <v>0</v>
      </c>
      <c r="M6684">
        <v>0</v>
      </c>
      <c r="N6684">
        <v>0</v>
      </c>
      <c r="O6684">
        <v>0</v>
      </c>
      <c r="P6684">
        <v>0</v>
      </c>
      <c r="Q6684" t="s">
        <v>24</v>
      </c>
      <c r="R6684" t="s">
        <v>245</v>
      </c>
      <c r="S6684" t="s">
        <v>243</v>
      </c>
      <c r="T6684" t="s">
        <v>25</v>
      </c>
      <c r="U6684" t="s">
        <v>27</v>
      </c>
      <c r="V6684" t="s">
        <v>2654</v>
      </c>
      <c r="W6684" t="s">
        <v>147</v>
      </c>
      <c r="X6684" t="s">
        <v>962</v>
      </c>
      <c r="Y6684" t="s">
        <v>244</v>
      </c>
      <c r="Z6684">
        <v>220527</v>
      </c>
    </row>
    <row r="6685" spans="1:26" x14ac:dyDescent="0.25">
      <c r="A6685" t="s">
        <v>149</v>
      </c>
      <c r="B6685" t="s">
        <v>102</v>
      </c>
      <c r="C6685" t="s">
        <v>21</v>
      </c>
      <c r="D6685">
        <v>2</v>
      </c>
      <c r="E6685">
        <v>1</v>
      </c>
      <c r="F6685" s="7">
        <v>40760</v>
      </c>
      <c r="G6685" s="5">
        <v>0.70277777777777783</v>
      </c>
      <c r="H6685" t="str">
        <f t="shared" si="104"/>
        <v>Day</v>
      </c>
      <c r="I6685" t="s">
        <v>56</v>
      </c>
      <c r="J6685" t="s">
        <v>26</v>
      </c>
      <c r="K6685" t="s">
        <v>26</v>
      </c>
      <c r="L6685">
        <v>0</v>
      </c>
      <c r="M6685">
        <v>0</v>
      </c>
      <c r="N6685">
        <v>0</v>
      </c>
      <c r="O6685">
        <v>0</v>
      </c>
      <c r="P6685">
        <v>0</v>
      </c>
      <c r="Q6685" t="s">
        <v>24</v>
      </c>
      <c r="R6685" t="s">
        <v>245</v>
      </c>
      <c r="S6685" t="s">
        <v>243</v>
      </c>
      <c r="T6685" t="s">
        <v>25</v>
      </c>
      <c r="U6685" t="s">
        <v>27</v>
      </c>
      <c r="V6685" t="s">
        <v>2654</v>
      </c>
      <c r="W6685" t="s">
        <v>147</v>
      </c>
      <c r="X6685" t="s">
        <v>962</v>
      </c>
      <c r="Y6685" t="s">
        <v>244</v>
      </c>
      <c r="Z6685">
        <v>244875</v>
      </c>
    </row>
    <row r="6686" spans="1:26" x14ac:dyDescent="0.25">
      <c r="A6686" t="s">
        <v>149</v>
      </c>
      <c r="B6686" t="s">
        <v>102</v>
      </c>
      <c r="C6686" t="s">
        <v>21</v>
      </c>
      <c r="D6686">
        <v>2</v>
      </c>
      <c r="E6686">
        <v>1</v>
      </c>
      <c r="F6686" s="7">
        <v>41530</v>
      </c>
      <c r="G6686" s="5">
        <v>0.72430555555555554</v>
      </c>
      <c r="H6686" t="str">
        <f t="shared" si="104"/>
        <v>Day</v>
      </c>
      <c r="I6686" t="s">
        <v>47</v>
      </c>
      <c r="J6686" t="s">
        <v>26</v>
      </c>
      <c r="K6686" t="s">
        <v>212</v>
      </c>
      <c r="L6686">
        <v>0</v>
      </c>
      <c r="M6686">
        <v>0</v>
      </c>
      <c r="N6686">
        <v>0</v>
      </c>
      <c r="O6686">
        <v>0</v>
      </c>
      <c r="P6686">
        <v>0</v>
      </c>
      <c r="Q6686" t="s">
        <v>24</v>
      </c>
      <c r="R6686" t="s">
        <v>245</v>
      </c>
      <c r="S6686" t="s">
        <v>243</v>
      </c>
      <c r="T6686" t="s">
        <v>25</v>
      </c>
      <c r="U6686" t="s">
        <v>27</v>
      </c>
      <c r="V6686" t="s">
        <v>2654</v>
      </c>
      <c r="W6686" t="s">
        <v>147</v>
      </c>
      <c r="X6686" t="s">
        <v>962</v>
      </c>
      <c r="Y6686" t="s">
        <v>244</v>
      </c>
      <c r="Z6686">
        <v>265190</v>
      </c>
    </row>
    <row r="6687" spans="1:26" x14ac:dyDescent="0.25">
      <c r="A6687" t="s">
        <v>149</v>
      </c>
      <c r="B6687" t="s">
        <v>102</v>
      </c>
      <c r="C6687" t="s">
        <v>21</v>
      </c>
      <c r="D6687">
        <v>2</v>
      </c>
      <c r="E6687">
        <v>1</v>
      </c>
      <c r="F6687" s="7">
        <v>37482</v>
      </c>
      <c r="G6687" s="5">
        <v>0.57847222222222217</v>
      </c>
      <c r="H6687" t="str">
        <f t="shared" si="104"/>
        <v>Day</v>
      </c>
      <c r="I6687" t="s">
        <v>47</v>
      </c>
      <c r="J6687" t="s">
        <v>26</v>
      </c>
      <c r="K6687" t="s">
        <v>26</v>
      </c>
      <c r="L6687">
        <v>0</v>
      </c>
      <c r="M6687">
        <v>0</v>
      </c>
      <c r="N6687">
        <v>0</v>
      </c>
      <c r="O6687">
        <v>0</v>
      </c>
      <c r="P6687">
        <v>0</v>
      </c>
      <c r="Q6687" t="s">
        <v>24</v>
      </c>
      <c r="R6687" t="s">
        <v>245</v>
      </c>
      <c r="S6687" t="s">
        <v>243</v>
      </c>
      <c r="T6687" t="s">
        <v>25</v>
      </c>
      <c r="U6687" t="s">
        <v>27</v>
      </c>
      <c r="V6687" t="s">
        <v>2654</v>
      </c>
      <c r="W6687" t="s">
        <v>147</v>
      </c>
      <c r="X6687" t="s">
        <v>962</v>
      </c>
      <c r="Y6687" t="s">
        <v>244</v>
      </c>
      <c r="Z6687">
        <v>304712</v>
      </c>
    </row>
    <row r="6688" spans="1:26" x14ac:dyDescent="0.25">
      <c r="A6688" t="s">
        <v>149</v>
      </c>
      <c r="B6688" t="s">
        <v>102</v>
      </c>
      <c r="C6688" t="s">
        <v>21</v>
      </c>
      <c r="D6688">
        <v>2</v>
      </c>
      <c r="E6688">
        <v>1</v>
      </c>
      <c r="F6688" s="7">
        <v>37768</v>
      </c>
      <c r="G6688" s="5">
        <v>0.39166666666666666</v>
      </c>
      <c r="H6688" t="str">
        <f t="shared" si="104"/>
        <v>Day</v>
      </c>
      <c r="I6688" t="s">
        <v>47</v>
      </c>
      <c r="J6688" t="s">
        <v>26</v>
      </c>
      <c r="K6688" t="s">
        <v>26</v>
      </c>
      <c r="L6688">
        <v>0</v>
      </c>
      <c r="M6688">
        <v>0</v>
      </c>
      <c r="N6688">
        <v>0</v>
      </c>
      <c r="O6688">
        <v>0</v>
      </c>
      <c r="P6688">
        <v>0</v>
      </c>
      <c r="Q6688" t="s">
        <v>24</v>
      </c>
      <c r="R6688" t="s">
        <v>245</v>
      </c>
      <c r="S6688" t="s">
        <v>243</v>
      </c>
      <c r="T6688" t="s">
        <v>25</v>
      </c>
      <c r="U6688" t="s">
        <v>27</v>
      </c>
      <c r="V6688" t="s">
        <v>2654</v>
      </c>
      <c r="W6688" t="s">
        <v>147</v>
      </c>
      <c r="X6688" t="s">
        <v>962</v>
      </c>
      <c r="Y6688" t="s">
        <v>244</v>
      </c>
      <c r="Z6688">
        <v>327257</v>
      </c>
    </row>
    <row r="6689" spans="1:26" x14ac:dyDescent="0.25">
      <c r="A6689" t="s">
        <v>149</v>
      </c>
      <c r="B6689" t="s">
        <v>102</v>
      </c>
      <c r="C6689" t="s">
        <v>21</v>
      </c>
      <c r="D6689">
        <v>2</v>
      </c>
      <c r="E6689">
        <v>1</v>
      </c>
      <c r="F6689" s="7">
        <v>40042</v>
      </c>
      <c r="G6689" s="5">
        <v>0.3298611111111111</v>
      </c>
      <c r="H6689" t="str">
        <f t="shared" si="104"/>
        <v>Day</v>
      </c>
      <c r="I6689" t="s">
        <v>56</v>
      </c>
      <c r="J6689" t="s">
        <v>122</v>
      </c>
      <c r="K6689" t="s">
        <v>113</v>
      </c>
      <c r="L6689">
        <v>0</v>
      </c>
      <c r="M6689">
        <v>0</v>
      </c>
      <c r="N6689">
        <v>0</v>
      </c>
      <c r="O6689">
        <v>0</v>
      </c>
      <c r="P6689">
        <v>0</v>
      </c>
      <c r="Q6689" t="s">
        <v>24</v>
      </c>
      <c r="R6689" t="s">
        <v>245</v>
      </c>
      <c r="S6689" t="s">
        <v>243</v>
      </c>
      <c r="T6689" t="s">
        <v>25</v>
      </c>
      <c r="U6689" t="s">
        <v>27</v>
      </c>
      <c r="V6689" t="s">
        <v>2654</v>
      </c>
      <c r="W6689" t="s">
        <v>147</v>
      </c>
      <c r="X6689" t="s">
        <v>962</v>
      </c>
      <c r="Y6689" t="s">
        <v>244</v>
      </c>
      <c r="Z6689">
        <v>336730</v>
      </c>
    </row>
    <row r="6690" spans="1:26" x14ac:dyDescent="0.25">
      <c r="A6690" t="s">
        <v>149</v>
      </c>
      <c r="B6690" t="s">
        <v>102</v>
      </c>
      <c r="C6690" t="s">
        <v>21</v>
      </c>
      <c r="D6690">
        <v>2</v>
      </c>
      <c r="E6690">
        <v>1</v>
      </c>
      <c r="F6690" s="7">
        <v>38425</v>
      </c>
      <c r="G6690" s="5">
        <v>0.34583333333333338</v>
      </c>
      <c r="H6690" t="str">
        <f t="shared" si="104"/>
        <v>Day</v>
      </c>
      <c r="I6690" t="s">
        <v>56</v>
      </c>
      <c r="J6690" t="s">
        <v>26</v>
      </c>
      <c r="K6690" t="s">
        <v>212</v>
      </c>
      <c r="L6690">
        <v>0</v>
      </c>
      <c r="M6690">
        <v>0</v>
      </c>
      <c r="N6690">
        <v>0</v>
      </c>
      <c r="O6690">
        <v>0</v>
      </c>
      <c r="P6690">
        <v>0</v>
      </c>
      <c r="Q6690" t="s">
        <v>24</v>
      </c>
      <c r="R6690" t="s">
        <v>245</v>
      </c>
      <c r="S6690" t="s">
        <v>243</v>
      </c>
      <c r="T6690" t="s">
        <v>25</v>
      </c>
      <c r="U6690" t="s">
        <v>27</v>
      </c>
      <c r="V6690" t="s">
        <v>2654</v>
      </c>
      <c r="W6690" t="s">
        <v>147</v>
      </c>
      <c r="X6690" t="s">
        <v>962</v>
      </c>
      <c r="Y6690" t="s">
        <v>244</v>
      </c>
      <c r="Z6690">
        <v>336606</v>
      </c>
    </row>
    <row r="6691" spans="1:26" x14ac:dyDescent="0.25">
      <c r="A6691" t="s">
        <v>149</v>
      </c>
      <c r="B6691" t="s">
        <v>102</v>
      </c>
      <c r="C6691" t="s">
        <v>21</v>
      </c>
      <c r="D6691">
        <v>2</v>
      </c>
      <c r="E6691">
        <v>1</v>
      </c>
      <c r="F6691" s="7">
        <v>36911</v>
      </c>
      <c r="G6691" s="5">
        <v>0.55555555555555558</v>
      </c>
      <c r="H6691" t="str">
        <f t="shared" si="104"/>
        <v>Day</v>
      </c>
      <c r="I6691" t="s">
        <v>56</v>
      </c>
      <c r="J6691" t="s">
        <v>26</v>
      </c>
      <c r="K6691" t="s">
        <v>26</v>
      </c>
      <c r="L6691">
        <v>0</v>
      </c>
      <c r="M6691">
        <v>0</v>
      </c>
      <c r="N6691">
        <v>0</v>
      </c>
      <c r="O6691">
        <v>0</v>
      </c>
      <c r="P6691">
        <v>0</v>
      </c>
      <c r="Q6691" t="s">
        <v>24</v>
      </c>
      <c r="R6691" t="s">
        <v>245</v>
      </c>
      <c r="S6691" t="s">
        <v>243</v>
      </c>
      <c r="T6691" t="s">
        <v>25</v>
      </c>
      <c r="U6691" t="s">
        <v>27</v>
      </c>
      <c r="V6691" t="s">
        <v>2654</v>
      </c>
      <c r="W6691" t="s">
        <v>147</v>
      </c>
      <c r="X6691" t="s">
        <v>962</v>
      </c>
      <c r="Y6691" t="s">
        <v>244</v>
      </c>
      <c r="Z6691">
        <v>350117</v>
      </c>
    </row>
    <row r="6692" spans="1:26" x14ac:dyDescent="0.25">
      <c r="A6692" t="s">
        <v>149</v>
      </c>
      <c r="B6692" t="s">
        <v>102</v>
      </c>
      <c r="C6692" t="s">
        <v>21</v>
      </c>
      <c r="D6692">
        <v>2</v>
      </c>
      <c r="E6692">
        <v>1</v>
      </c>
      <c r="F6692" s="7">
        <v>39396</v>
      </c>
      <c r="G6692" s="5">
        <v>0.30763888888888891</v>
      </c>
      <c r="H6692" t="str">
        <f t="shared" si="104"/>
        <v>Day</v>
      </c>
      <c r="I6692" t="s">
        <v>56</v>
      </c>
      <c r="J6692" t="s">
        <v>26</v>
      </c>
      <c r="K6692" t="s">
        <v>26</v>
      </c>
      <c r="L6692">
        <v>0</v>
      </c>
      <c r="M6692">
        <v>0</v>
      </c>
      <c r="N6692">
        <v>0</v>
      </c>
      <c r="O6692">
        <v>0</v>
      </c>
      <c r="P6692">
        <v>0</v>
      </c>
      <c r="Q6692" t="s">
        <v>24</v>
      </c>
      <c r="R6692" t="s">
        <v>2664</v>
      </c>
      <c r="S6692" t="s">
        <v>568</v>
      </c>
      <c r="T6692" t="s">
        <v>25</v>
      </c>
      <c r="U6692" t="s">
        <v>27</v>
      </c>
      <c r="V6692" t="s">
        <v>2664</v>
      </c>
      <c r="W6692" t="s">
        <v>147</v>
      </c>
      <c r="X6692" t="s">
        <v>962</v>
      </c>
      <c r="Y6692" t="s">
        <v>569</v>
      </c>
      <c r="Z6692">
        <v>334377</v>
      </c>
    </row>
    <row r="6693" spans="1:26" x14ac:dyDescent="0.25">
      <c r="A6693" t="s">
        <v>149</v>
      </c>
      <c r="B6693" t="s">
        <v>102</v>
      </c>
      <c r="C6693" t="s">
        <v>21</v>
      </c>
      <c r="D6693">
        <v>2</v>
      </c>
      <c r="E6693">
        <v>1</v>
      </c>
      <c r="F6693" s="7">
        <v>39514</v>
      </c>
      <c r="G6693" s="5">
        <v>0.5625</v>
      </c>
      <c r="H6693" t="str">
        <f t="shared" si="104"/>
        <v>Day</v>
      </c>
      <c r="I6693" t="s">
        <v>47</v>
      </c>
      <c r="J6693" t="s">
        <v>26</v>
      </c>
      <c r="K6693" t="s">
        <v>26</v>
      </c>
      <c r="L6693">
        <v>0</v>
      </c>
      <c r="M6693">
        <v>0</v>
      </c>
      <c r="N6693">
        <v>0</v>
      </c>
      <c r="O6693">
        <v>0</v>
      </c>
      <c r="P6693">
        <v>0</v>
      </c>
      <c r="Q6693" t="s">
        <v>24</v>
      </c>
      <c r="R6693" t="s">
        <v>2666</v>
      </c>
      <c r="S6693" t="s">
        <v>481</v>
      </c>
      <c r="T6693" t="s">
        <v>25</v>
      </c>
      <c r="U6693" t="s">
        <v>27</v>
      </c>
      <c r="V6693" t="s">
        <v>2665</v>
      </c>
      <c r="W6693" t="s">
        <v>147</v>
      </c>
      <c r="X6693" t="s">
        <v>962</v>
      </c>
      <c r="Y6693" t="s">
        <v>482</v>
      </c>
      <c r="Z6693">
        <v>306293</v>
      </c>
    </row>
    <row r="6694" spans="1:26" x14ac:dyDescent="0.25">
      <c r="A6694" t="s">
        <v>149</v>
      </c>
      <c r="B6694" t="s">
        <v>102</v>
      </c>
      <c r="C6694" t="s">
        <v>21</v>
      </c>
      <c r="D6694">
        <v>2</v>
      </c>
      <c r="E6694">
        <v>1</v>
      </c>
      <c r="F6694" s="7">
        <v>38559</v>
      </c>
      <c r="G6694" s="5">
        <v>0.71944444444444444</v>
      </c>
      <c r="H6694" t="str">
        <f t="shared" si="104"/>
        <v>Day</v>
      </c>
      <c r="I6694" t="s">
        <v>47</v>
      </c>
      <c r="J6694" t="s">
        <v>26</v>
      </c>
      <c r="K6694" t="s">
        <v>26</v>
      </c>
      <c r="L6694">
        <v>0</v>
      </c>
      <c r="M6694">
        <v>0</v>
      </c>
      <c r="N6694">
        <v>0</v>
      </c>
      <c r="O6694">
        <v>0</v>
      </c>
      <c r="P6694">
        <v>0</v>
      </c>
      <c r="Q6694" t="s">
        <v>24</v>
      </c>
      <c r="R6694" t="s">
        <v>2669</v>
      </c>
      <c r="S6694" t="s">
        <v>1773</v>
      </c>
      <c r="T6694" t="s">
        <v>25</v>
      </c>
      <c r="U6694" t="s">
        <v>27</v>
      </c>
      <c r="V6694" t="s">
        <v>2654</v>
      </c>
      <c r="W6694" t="s">
        <v>147</v>
      </c>
      <c r="X6694" t="s">
        <v>962</v>
      </c>
      <c r="Y6694" t="s">
        <v>1774</v>
      </c>
      <c r="Z6694">
        <v>348585</v>
      </c>
    </row>
    <row r="6695" spans="1:26" x14ac:dyDescent="0.25">
      <c r="A6695" t="s">
        <v>149</v>
      </c>
      <c r="B6695" t="s">
        <v>102</v>
      </c>
      <c r="C6695" t="s">
        <v>21</v>
      </c>
      <c r="D6695">
        <v>2</v>
      </c>
      <c r="E6695">
        <v>1</v>
      </c>
      <c r="F6695" s="7">
        <v>36959</v>
      </c>
      <c r="G6695" s="5">
        <v>0.3888888888888889</v>
      </c>
      <c r="H6695" t="str">
        <f t="shared" si="104"/>
        <v>Day</v>
      </c>
      <c r="I6695" t="s">
        <v>56</v>
      </c>
      <c r="J6695" t="s">
        <v>125</v>
      </c>
      <c r="K6695" t="s">
        <v>143</v>
      </c>
      <c r="L6695">
        <v>0</v>
      </c>
      <c r="M6695">
        <v>0</v>
      </c>
      <c r="N6695">
        <v>0</v>
      </c>
      <c r="O6695">
        <v>0</v>
      </c>
      <c r="P6695">
        <v>0</v>
      </c>
      <c r="Q6695" t="s">
        <v>24</v>
      </c>
      <c r="R6695" t="s">
        <v>160</v>
      </c>
      <c r="S6695" t="s">
        <v>158</v>
      </c>
      <c r="T6695" t="s">
        <v>25</v>
      </c>
      <c r="U6695" t="s">
        <v>27</v>
      </c>
      <c r="V6695" t="s">
        <v>2650</v>
      </c>
      <c r="W6695" t="s">
        <v>147</v>
      </c>
      <c r="X6695" t="s">
        <v>962</v>
      </c>
      <c r="Y6695" t="s">
        <v>159</v>
      </c>
      <c r="Z6695">
        <v>261545</v>
      </c>
    </row>
    <row r="6696" spans="1:26" x14ac:dyDescent="0.25">
      <c r="A6696" t="s">
        <v>149</v>
      </c>
      <c r="B6696" t="s">
        <v>102</v>
      </c>
      <c r="C6696" t="s">
        <v>21</v>
      </c>
      <c r="D6696">
        <v>2</v>
      </c>
      <c r="E6696">
        <v>1</v>
      </c>
      <c r="F6696" s="7">
        <v>41572</v>
      </c>
      <c r="G6696" s="5">
        <v>0.44166666666666665</v>
      </c>
      <c r="H6696" t="str">
        <f t="shared" si="104"/>
        <v>Day</v>
      </c>
      <c r="I6696" t="s">
        <v>47</v>
      </c>
      <c r="J6696" t="s">
        <v>26</v>
      </c>
      <c r="K6696" t="s">
        <v>26</v>
      </c>
      <c r="L6696">
        <v>0</v>
      </c>
      <c r="M6696">
        <v>0</v>
      </c>
      <c r="N6696">
        <v>0</v>
      </c>
      <c r="O6696">
        <v>0</v>
      </c>
      <c r="P6696">
        <v>0</v>
      </c>
      <c r="Q6696" t="s">
        <v>24</v>
      </c>
      <c r="R6696" t="s">
        <v>160</v>
      </c>
      <c r="S6696" t="s">
        <v>158</v>
      </c>
      <c r="T6696" t="s">
        <v>25</v>
      </c>
      <c r="U6696" t="s">
        <v>27</v>
      </c>
      <c r="V6696" t="s">
        <v>2650</v>
      </c>
      <c r="W6696" t="s">
        <v>147</v>
      </c>
      <c r="X6696" t="s">
        <v>962</v>
      </c>
      <c r="Y6696" t="s">
        <v>159</v>
      </c>
      <c r="Z6696">
        <v>307416</v>
      </c>
    </row>
    <row r="6697" spans="1:26" x14ac:dyDescent="0.25">
      <c r="A6697" t="s">
        <v>149</v>
      </c>
      <c r="B6697" t="s">
        <v>102</v>
      </c>
      <c r="C6697" t="s">
        <v>21</v>
      </c>
      <c r="D6697">
        <v>2</v>
      </c>
      <c r="E6697">
        <v>1</v>
      </c>
      <c r="F6697" s="7">
        <v>41138</v>
      </c>
      <c r="G6697" s="5">
        <v>0.375</v>
      </c>
      <c r="H6697" t="str">
        <f t="shared" si="104"/>
        <v>Day</v>
      </c>
      <c r="I6697" t="s">
        <v>47</v>
      </c>
      <c r="J6697" t="s">
        <v>26</v>
      </c>
      <c r="K6697" t="s">
        <v>26</v>
      </c>
      <c r="L6697">
        <v>0</v>
      </c>
      <c r="M6697">
        <v>0</v>
      </c>
      <c r="N6697">
        <v>0</v>
      </c>
      <c r="O6697">
        <v>20</v>
      </c>
      <c r="P6697">
        <v>0</v>
      </c>
      <c r="Q6697" t="s">
        <v>24</v>
      </c>
      <c r="R6697" t="s">
        <v>208</v>
      </c>
      <c r="S6697" t="s">
        <v>1311</v>
      </c>
      <c r="T6697" t="s">
        <v>25</v>
      </c>
      <c r="U6697" t="s">
        <v>27</v>
      </c>
      <c r="V6697" t="s">
        <v>208</v>
      </c>
      <c r="W6697" t="s">
        <v>147</v>
      </c>
      <c r="X6697" t="s">
        <v>962</v>
      </c>
      <c r="Y6697" t="s">
        <v>1312</v>
      </c>
      <c r="Z6697">
        <v>269782</v>
      </c>
    </row>
    <row r="6698" spans="1:26" x14ac:dyDescent="0.25">
      <c r="A6698" t="s">
        <v>149</v>
      </c>
      <c r="B6698" t="s">
        <v>102</v>
      </c>
      <c r="C6698" t="s">
        <v>21</v>
      </c>
      <c r="D6698">
        <v>2</v>
      </c>
      <c r="E6698">
        <v>1</v>
      </c>
      <c r="F6698" s="7">
        <v>41630</v>
      </c>
      <c r="G6698" s="5">
        <v>0.40277777777777773</v>
      </c>
      <c r="H6698" t="str">
        <f t="shared" si="104"/>
        <v>Day</v>
      </c>
      <c r="I6698" t="s">
        <v>56</v>
      </c>
      <c r="J6698" t="s">
        <v>26</v>
      </c>
      <c r="K6698" t="s">
        <v>26</v>
      </c>
      <c r="L6698">
        <v>0</v>
      </c>
      <c r="M6698">
        <v>0</v>
      </c>
      <c r="N6698">
        <v>0</v>
      </c>
      <c r="O6698">
        <v>25</v>
      </c>
      <c r="P6698">
        <v>0</v>
      </c>
      <c r="Q6698" t="s">
        <v>24</v>
      </c>
      <c r="R6698" t="s">
        <v>245</v>
      </c>
      <c r="S6698" t="s">
        <v>243</v>
      </c>
      <c r="T6698" t="s">
        <v>25</v>
      </c>
      <c r="U6698" t="s">
        <v>27</v>
      </c>
      <c r="V6698" t="s">
        <v>2654</v>
      </c>
      <c r="W6698" t="s">
        <v>147</v>
      </c>
      <c r="X6698" t="s">
        <v>962</v>
      </c>
      <c r="Y6698" t="s">
        <v>244</v>
      </c>
      <c r="Z6698">
        <v>307516</v>
      </c>
    </row>
    <row r="6699" spans="1:26" x14ac:dyDescent="0.25">
      <c r="A6699" t="s">
        <v>149</v>
      </c>
      <c r="B6699" t="s">
        <v>102</v>
      </c>
      <c r="C6699" t="s">
        <v>21</v>
      </c>
      <c r="D6699">
        <v>2</v>
      </c>
      <c r="E6699">
        <v>1</v>
      </c>
      <c r="F6699" s="7">
        <v>41260</v>
      </c>
      <c r="G6699" s="5">
        <v>0.61111111111111105</v>
      </c>
      <c r="H6699" t="str">
        <f t="shared" si="104"/>
        <v>Day</v>
      </c>
      <c r="I6699" t="s">
        <v>56</v>
      </c>
      <c r="J6699" t="s">
        <v>26</v>
      </c>
      <c r="K6699" t="s">
        <v>26</v>
      </c>
      <c r="L6699">
        <v>0</v>
      </c>
      <c r="M6699">
        <v>0</v>
      </c>
      <c r="N6699">
        <v>0</v>
      </c>
      <c r="O6699">
        <v>40</v>
      </c>
      <c r="P6699">
        <v>0</v>
      </c>
      <c r="Q6699" t="s">
        <v>24</v>
      </c>
      <c r="R6699" t="s">
        <v>208</v>
      </c>
      <c r="S6699" t="s">
        <v>1311</v>
      </c>
      <c r="T6699" t="s">
        <v>25</v>
      </c>
      <c r="U6699" t="s">
        <v>27</v>
      </c>
      <c r="V6699" t="s">
        <v>208</v>
      </c>
      <c r="W6699" t="s">
        <v>147</v>
      </c>
      <c r="X6699" t="s">
        <v>962</v>
      </c>
      <c r="Y6699" t="s">
        <v>1312</v>
      </c>
      <c r="Z6699">
        <v>310276</v>
      </c>
    </row>
    <row r="6700" spans="1:26" x14ac:dyDescent="0.25">
      <c r="A6700" t="s">
        <v>149</v>
      </c>
      <c r="B6700" t="s">
        <v>102</v>
      </c>
      <c r="C6700" t="s">
        <v>21</v>
      </c>
      <c r="D6700">
        <v>2</v>
      </c>
      <c r="E6700">
        <v>1</v>
      </c>
      <c r="F6700" s="7">
        <v>41928</v>
      </c>
      <c r="G6700" s="5">
        <v>0.57777777777777783</v>
      </c>
      <c r="H6700" t="str">
        <f t="shared" si="104"/>
        <v>Day</v>
      </c>
      <c r="I6700" t="s">
        <v>47</v>
      </c>
      <c r="J6700" t="s">
        <v>26</v>
      </c>
      <c r="K6700" t="s">
        <v>26</v>
      </c>
      <c r="L6700">
        <v>0</v>
      </c>
      <c r="M6700">
        <v>0</v>
      </c>
      <c r="N6700">
        <v>0</v>
      </c>
      <c r="O6700">
        <v>50</v>
      </c>
      <c r="P6700">
        <v>0</v>
      </c>
      <c r="Q6700" t="s">
        <v>24</v>
      </c>
      <c r="R6700" t="s">
        <v>245</v>
      </c>
      <c r="S6700" t="s">
        <v>243</v>
      </c>
      <c r="T6700" t="s">
        <v>25</v>
      </c>
      <c r="U6700" t="s">
        <v>27</v>
      </c>
      <c r="V6700" t="s">
        <v>2654</v>
      </c>
      <c r="W6700" t="s">
        <v>147</v>
      </c>
      <c r="X6700" t="s">
        <v>962</v>
      </c>
      <c r="Y6700" t="s">
        <v>244</v>
      </c>
      <c r="Z6700">
        <v>313592</v>
      </c>
    </row>
    <row r="6701" spans="1:26" x14ac:dyDescent="0.25">
      <c r="A6701" t="s">
        <v>149</v>
      </c>
      <c r="B6701" t="s">
        <v>102</v>
      </c>
      <c r="C6701" t="s">
        <v>21</v>
      </c>
      <c r="D6701">
        <v>2</v>
      </c>
      <c r="E6701">
        <v>1</v>
      </c>
      <c r="F6701" s="7">
        <v>40724</v>
      </c>
      <c r="G6701" s="5">
        <v>0.62638888888888888</v>
      </c>
      <c r="H6701" t="str">
        <f t="shared" si="104"/>
        <v>Day</v>
      </c>
      <c r="I6701" t="s">
        <v>47</v>
      </c>
      <c r="J6701" t="s">
        <v>114</v>
      </c>
      <c r="K6701" t="s">
        <v>212</v>
      </c>
      <c r="L6701">
        <v>0</v>
      </c>
      <c r="M6701">
        <v>0</v>
      </c>
      <c r="N6701">
        <v>0</v>
      </c>
      <c r="O6701">
        <v>50</v>
      </c>
      <c r="P6701">
        <v>0</v>
      </c>
      <c r="Q6701" t="s">
        <v>24</v>
      </c>
      <c r="R6701" t="s">
        <v>245</v>
      </c>
      <c r="S6701" t="s">
        <v>243</v>
      </c>
      <c r="T6701" t="s">
        <v>25</v>
      </c>
      <c r="U6701" t="s">
        <v>27</v>
      </c>
      <c r="V6701" t="s">
        <v>2654</v>
      </c>
      <c r="W6701" t="s">
        <v>147</v>
      </c>
      <c r="X6701" t="s">
        <v>962</v>
      </c>
      <c r="Y6701" t="s">
        <v>244</v>
      </c>
      <c r="Z6701">
        <v>331769</v>
      </c>
    </row>
    <row r="6702" spans="1:26" x14ac:dyDescent="0.25">
      <c r="A6702" t="s">
        <v>149</v>
      </c>
      <c r="B6702" t="s">
        <v>102</v>
      </c>
      <c r="C6702" t="s">
        <v>21</v>
      </c>
      <c r="D6702">
        <v>2</v>
      </c>
      <c r="E6702">
        <v>1</v>
      </c>
      <c r="F6702" s="7">
        <v>40858</v>
      </c>
      <c r="G6702" s="5">
        <v>0.56527777777777777</v>
      </c>
      <c r="H6702" t="str">
        <f t="shared" si="104"/>
        <v>Day</v>
      </c>
      <c r="I6702" t="s">
        <v>56</v>
      </c>
      <c r="J6702" t="s">
        <v>122</v>
      </c>
      <c r="K6702" t="s">
        <v>26</v>
      </c>
      <c r="L6702">
        <v>0</v>
      </c>
      <c r="M6702">
        <v>0</v>
      </c>
      <c r="N6702">
        <v>0</v>
      </c>
      <c r="O6702">
        <v>50</v>
      </c>
      <c r="P6702">
        <v>0</v>
      </c>
      <c r="Q6702" t="s">
        <v>24</v>
      </c>
      <c r="R6702" t="s">
        <v>184</v>
      </c>
      <c r="S6702" t="s">
        <v>184</v>
      </c>
      <c r="T6702" t="s">
        <v>25</v>
      </c>
      <c r="U6702" t="s">
        <v>27</v>
      </c>
      <c r="V6702" t="s">
        <v>2650</v>
      </c>
      <c r="W6702" t="s">
        <v>147</v>
      </c>
      <c r="X6702" t="s">
        <v>962</v>
      </c>
      <c r="Y6702" t="s">
        <v>185</v>
      </c>
      <c r="Z6702">
        <v>321477</v>
      </c>
    </row>
    <row r="6703" spans="1:26" x14ac:dyDescent="0.25">
      <c r="A6703" t="s">
        <v>149</v>
      </c>
      <c r="B6703" t="s">
        <v>102</v>
      </c>
      <c r="C6703" t="s">
        <v>21</v>
      </c>
      <c r="D6703">
        <v>2</v>
      </c>
      <c r="E6703">
        <v>1</v>
      </c>
      <c r="F6703" s="7">
        <v>40870</v>
      </c>
      <c r="G6703" s="5">
        <v>3.8194444444444441E-2</v>
      </c>
      <c r="H6703" t="str">
        <f t="shared" si="104"/>
        <v>Night</v>
      </c>
      <c r="I6703" t="s">
        <v>56</v>
      </c>
      <c r="J6703" t="s">
        <v>122</v>
      </c>
      <c r="K6703" t="s">
        <v>26</v>
      </c>
      <c r="L6703">
        <v>0</v>
      </c>
      <c r="M6703">
        <v>0</v>
      </c>
      <c r="N6703">
        <v>0</v>
      </c>
      <c r="O6703">
        <v>0</v>
      </c>
      <c r="P6703">
        <v>0</v>
      </c>
      <c r="Q6703" t="s">
        <v>24</v>
      </c>
      <c r="R6703" t="s">
        <v>166</v>
      </c>
      <c r="S6703" t="s">
        <v>1172</v>
      </c>
      <c r="T6703" t="s">
        <v>25</v>
      </c>
      <c r="U6703" t="s">
        <v>27</v>
      </c>
      <c r="V6703" t="s">
        <v>2653</v>
      </c>
      <c r="W6703" t="s">
        <v>147</v>
      </c>
      <c r="X6703" t="s">
        <v>962</v>
      </c>
      <c r="Y6703" t="s">
        <v>1173</v>
      </c>
      <c r="Z6703">
        <v>329880</v>
      </c>
    </row>
    <row r="6704" spans="1:26" x14ac:dyDescent="0.25">
      <c r="A6704" t="s">
        <v>149</v>
      </c>
      <c r="B6704" t="s">
        <v>102</v>
      </c>
      <c r="C6704" t="s">
        <v>21</v>
      </c>
      <c r="D6704">
        <v>2</v>
      </c>
      <c r="E6704">
        <v>1</v>
      </c>
      <c r="F6704" s="7">
        <v>40870</v>
      </c>
      <c r="G6704" s="5">
        <v>0.34097222222222223</v>
      </c>
      <c r="H6704" t="str">
        <f t="shared" si="104"/>
        <v>Day</v>
      </c>
      <c r="I6704" t="s">
        <v>56</v>
      </c>
      <c r="J6704" t="s">
        <v>122</v>
      </c>
      <c r="K6704" t="s">
        <v>26</v>
      </c>
      <c r="L6704">
        <v>0</v>
      </c>
      <c r="M6704">
        <v>0</v>
      </c>
      <c r="N6704">
        <v>0</v>
      </c>
      <c r="O6704">
        <v>700</v>
      </c>
      <c r="P6704">
        <v>0.5</v>
      </c>
      <c r="Q6704" t="s">
        <v>24</v>
      </c>
      <c r="R6704" t="s">
        <v>720</v>
      </c>
      <c r="S6704" t="s">
        <v>123</v>
      </c>
      <c r="T6704" t="s">
        <v>25</v>
      </c>
      <c r="U6704" t="s">
        <v>27</v>
      </c>
      <c r="V6704" t="s">
        <v>2653</v>
      </c>
      <c r="W6704" t="s">
        <v>147</v>
      </c>
      <c r="X6704" t="s">
        <v>962</v>
      </c>
      <c r="Y6704" t="s">
        <v>124</v>
      </c>
      <c r="Z6704">
        <v>358521</v>
      </c>
    </row>
    <row r="6705" spans="1:26" x14ac:dyDescent="0.25">
      <c r="A6705" t="s">
        <v>149</v>
      </c>
      <c r="B6705" t="s">
        <v>102</v>
      </c>
      <c r="C6705" t="s">
        <v>21</v>
      </c>
      <c r="D6705">
        <v>2</v>
      </c>
      <c r="E6705">
        <v>1</v>
      </c>
      <c r="F6705" s="7">
        <v>37453</v>
      </c>
      <c r="G6705" s="5">
        <v>3.3333333333333333E-2</v>
      </c>
      <c r="H6705" t="str">
        <f t="shared" si="104"/>
        <v>Night</v>
      </c>
      <c r="I6705" t="s">
        <v>47</v>
      </c>
      <c r="J6705" t="s">
        <v>26</v>
      </c>
      <c r="K6705" t="s">
        <v>26</v>
      </c>
      <c r="L6705">
        <v>0</v>
      </c>
      <c r="M6705">
        <v>0</v>
      </c>
      <c r="N6705">
        <v>0</v>
      </c>
      <c r="O6705" s="2">
        <v>3000</v>
      </c>
      <c r="P6705">
        <v>5</v>
      </c>
      <c r="Q6705" t="s">
        <v>24</v>
      </c>
      <c r="R6705" t="s">
        <v>166</v>
      </c>
      <c r="S6705" t="s">
        <v>438</v>
      </c>
      <c r="T6705" t="s">
        <v>25</v>
      </c>
      <c r="U6705" t="s">
        <v>64</v>
      </c>
      <c r="V6705" t="s">
        <v>2653</v>
      </c>
      <c r="W6705" t="s">
        <v>147</v>
      </c>
      <c r="X6705" t="s">
        <v>962</v>
      </c>
      <c r="Y6705" t="s">
        <v>439</v>
      </c>
      <c r="Z6705">
        <v>358365</v>
      </c>
    </row>
    <row r="6706" spans="1:26" x14ac:dyDescent="0.25">
      <c r="A6706" t="s">
        <v>149</v>
      </c>
      <c r="B6706" t="s">
        <v>102</v>
      </c>
      <c r="C6706" t="s">
        <v>21</v>
      </c>
      <c r="D6706">
        <v>2</v>
      </c>
      <c r="E6706">
        <v>1</v>
      </c>
      <c r="F6706" s="7">
        <v>38206</v>
      </c>
      <c r="G6706" s="5">
        <v>0.37152777777777773</v>
      </c>
      <c r="H6706" t="str">
        <f t="shared" si="104"/>
        <v>Day</v>
      </c>
      <c r="I6706" t="s">
        <v>47</v>
      </c>
      <c r="J6706" t="s">
        <v>26</v>
      </c>
      <c r="K6706" t="s">
        <v>26</v>
      </c>
      <c r="L6706">
        <v>0</v>
      </c>
      <c r="M6706">
        <v>0</v>
      </c>
      <c r="N6706">
        <v>0</v>
      </c>
      <c r="O6706" s="2">
        <v>3000</v>
      </c>
      <c r="P6706">
        <v>5</v>
      </c>
      <c r="Q6706" t="s">
        <v>24</v>
      </c>
      <c r="R6706" t="s">
        <v>638</v>
      </c>
      <c r="S6706" t="s">
        <v>2083</v>
      </c>
      <c r="T6706" t="s">
        <v>25</v>
      </c>
      <c r="U6706" t="s">
        <v>27</v>
      </c>
      <c r="V6706" t="s">
        <v>2650</v>
      </c>
      <c r="W6706" t="s">
        <v>147</v>
      </c>
      <c r="X6706" t="s">
        <v>962</v>
      </c>
      <c r="Y6706" t="s">
        <v>2084</v>
      </c>
      <c r="Z6706">
        <v>318626</v>
      </c>
    </row>
    <row r="6707" spans="1:26" x14ac:dyDescent="0.25">
      <c r="A6707" t="s">
        <v>149</v>
      </c>
      <c r="B6707" t="s">
        <v>102</v>
      </c>
      <c r="C6707" t="s">
        <v>21</v>
      </c>
      <c r="D6707">
        <v>2</v>
      </c>
      <c r="E6707">
        <v>1</v>
      </c>
      <c r="F6707" s="7">
        <v>38532</v>
      </c>
      <c r="G6707" s="5">
        <v>0.70694444444444438</v>
      </c>
      <c r="H6707" t="str">
        <f t="shared" si="104"/>
        <v>Day</v>
      </c>
      <c r="I6707" t="s">
        <v>47</v>
      </c>
      <c r="J6707" t="s">
        <v>26</v>
      </c>
      <c r="K6707" t="s">
        <v>26</v>
      </c>
      <c r="L6707">
        <v>0</v>
      </c>
      <c r="M6707">
        <v>0</v>
      </c>
      <c r="N6707">
        <v>0</v>
      </c>
      <c r="O6707">
        <v>100</v>
      </c>
      <c r="P6707">
        <v>0</v>
      </c>
      <c r="Q6707" t="s">
        <v>24</v>
      </c>
      <c r="R6707" t="s">
        <v>2669</v>
      </c>
      <c r="S6707" t="s">
        <v>213</v>
      </c>
      <c r="T6707" t="s">
        <v>25</v>
      </c>
      <c r="U6707" t="s">
        <v>27</v>
      </c>
      <c r="V6707" t="s">
        <v>2654</v>
      </c>
      <c r="W6707" t="s">
        <v>147</v>
      </c>
      <c r="X6707" t="s">
        <v>962</v>
      </c>
      <c r="Y6707" t="s">
        <v>214</v>
      </c>
      <c r="Z6707">
        <v>332288</v>
      </c>
    </row>
    <row r="6708" spans="1:26" x14ac:dyDescent="0.25">
      <c r="A6708" t="s">
        <v>149</v>
      </c>
      <c r="B6708" t="s">
        <v>102</v>
      </c>
      <c r="C6708" t="s">
        <v>21</v>
      </c>
      <c r="D6708">
        <v>2</v>
      </c>
      <c r="E6708">
        <v>1</v>
      </c>
      <c r="F6708" s="7">
        <v>39590</v>
      </c>
      <c r="G6708" s="5">
        <v>0.76388888888888884</v>
      </c>
      <c r="H6708" t="str">
        <f t="shared" si="104"/>
        <v>Night</v>
      </c>
      <c r="I6708" t="s">
        <v>56</v>
      </c>
      <c r="J6708" t="s">
        <v>26</v>
      </c>
      <c r="K6708" t="s">
        <v>26</v>
      </c>
      <c r="L6708">
        <v>0</v>
      </c>
      <c r="M6708">
        <v>0</v>
      </c>
      <c r="N6708">
        <v>0</v>
      </c>
      <c r="O6708">
        <v>100</v>
      </c>
      <c r="P6708">
        <v>0</v>
      </c>
      <c r="Q6708" t="s">
        <v>24</v>
      </c>
      <c r="R6708" t="s">
        <v>184</v>
      </c>
      <c r="S6708" t="s">
        <v>2144</v>
      </c>
      <c r="T6708" t="s">
        <v>25</v>
      </c>
      <c r="U6708" t="s">
        <v>27</v>
      </c>
      <c r="V6708" t="s">
        <v>2650</v>
      </c>
      <c r="W6708" t="s">
        <v>147</v>
      </c>
      <c r="X6708" t="s">
        <v>962</v>
      </c>
      <c r="Y6708" t="s">
        <v>2145</v>
      </c>
      <c r="Z6708">
        <v>269232</v>
      </c>
    </row>
    <row r="6709" spans="1:26" x14ac:dyDescent="0.25">
      <c r="A6709" t="s">
        <v>149</v>
      </c>
      <c r="B6709" t="s">
        <v>102</v>
      </c>
      <c r="C6709" t="s">
        <v>21</v>
      </c>
      <c r="D6709">
        <v>2</v>
      </c>
      <c r="E6709">
        <v>1</v>
      </c>
      <c r="F6709" s="7">
        <v>39955</v>
      </c>
      <c r="G6709" s="5">
        <v>0.64583333333333337</v>
      </c>
      <c r="H6709" t="str">
        <f t="shared" si="104"/>
        <v>Day</v>
      </c>
      <c r="I6709" t="s">
        <v>47</v>
      </c>
      <c r="J6709" t="s">
        <v>26</v>
      </c>
      <c r="K6709" t="s">
        <v>26</v>
      </c>
      <c r="L6709">
        <v>0</v>
      </c>
      <c r="M6709">
        <v>0</v>
      </c>
      <c r="N6709">
        <v>0</v>
      </c>
      <c r="O6709">
        <v>300</v>
      </c>
      <c r="P6709">
        <v>0</v>
      </c>
      <c r="Q6709" t="s">
        <v>24</v>
      </c>
      <c r="R6709" t="s">
        <v>2669</v>
      </c>
      <c r="S6709" t="s">
        <v>1729</v>
      </c>
      <c r="T6709" t="s">
        <v>25</v>
      </c>
      <c r="U6709" t="s">
        <v>27</v>
      </c>
      <c r="V6709" t="s">
        <v>2654</v>
      </c>
      <c r="W6709" t="s">
        <v>147</v>
      </c>
      <c r="X6709" t="s">
        <v>962</v>
      </c>
      <c r="Y6709" t="s">
        <v>1730</v>
      </c>
      <c r="Z6709">
        <v>307568</v>
      </c>
    </row>
    <row r="6710" spans="1:26" x14ac:dyDescent="0.25">
      <c r="A6710" t="s">
        <v>149</v>
      </c>
      <c r="B6710" t="s">
        <v>102</v>
      </c>
      <c r="C6710" t="s">
        <v>21</v>
      </c>
      <c r="D6710">
        <v>2</v>
      </c>
      <c r="E6710">
        <v>1</v>
      </c>
      <c r="F6710" s="7">
        <v>40508</v>
      </c>
      <c r="G6710" s="5">
        <v>0</v>
      </c>
      <c r="H6710" t="str">
        <f t="shared" si="104"/>
        <v>Night</v>
      </c>
      <c r="I6710" t="s">
        <v>47</v>
      </c>
      <c r="J6710" t="s">
        <v>26</v>
      </c>
      <c r="K6710" t="s">
        <v>26</v>
      </c>
      <c r="L6710">
        <v>0</v>
      </c>
      <c r="M6710">
        <v>0</v>
      </c>
      <c r="N6710">
        <v>0</v>
      </c>
      <c r="O6710">
        <v>400</v>
      </c>
      <c r="P6710">
        <v>0</v>
      </c>
      <c r="Q6710" t="s">
        <v>24</v>
      </c>
      <c r="R6710" t="s">
        <v>86</v>
      </c>
      <c r="S6710" t="s">
        <v>522</v>
      </c>
      <c r="T6710" t="s">
        <v>25</v>
      </c>
      <c r="U6710" t="s">
        <v>27</v>
      </c>
      <c r="V6710" t="s">
        <v>2654</v>
      </c>
      <c r="W6710" t="s">
        <v>147</v>
      </c>
      <c r="X6710" t="s">
        <v>962</v>
      </c>
      <c r="Y6710" t="s">
        <v>523</v>
      </c>
      <c r="Z6710">
        <v>323770</v>
      </c>
    </row>
    <row r="6711" spans="1:26" x14ac:dyDescent="0.25">
      <c r="A6711" t="s">
        <v>149</v>
      </c>
      <c r="B6711" t="s">
        <v>102</v>
      </c>
      <c r="C6711" t="s">
        <v>21</v>
      </c>
      <c r="D6711">
        <v>2</v>
      </c>
      <c r="E6711">
        <v>1</v>
      </c>
      <c r="F6711" s="7">
        <v>40690</v>
      </c>
      <c r="G6711" s="5">
        <v>0.48888888888888887</v>
      </c>
      <c r="H6711" t="str">
        <f t="shared" si="104"/>
        <v>Day</v>
      </c>
      <c r="I6711" t="s">
        <v>56</v>
      </c>
      <c r="J6711" t="s">
        <v>26</v>
      </c>
      <c r="K6711" t="s">
        <v>26</v>
      </c>
      <c r="L6711">
        <v>0</v>
      </c>
      <c r="M6711">
        <v>0</v>
      </c>
      <c r="N6711">
        <v>0</v>
      </c>
      <c r="O6711" s="2">
        <v>1500</v>
      </c>
      <c r="P6711">
        <v>0</v>
      </c>
      <c r="Q6711" t="s">
        <v>24</v>
      </c>
      <c r="R6711" t="s">
        <v>166</v>
      </c>
      <c r="S6711" t="s">
        <v>1718</v>
      </c>
      <c r="T6711" t="s">
        <v>25</v>
      </c>
      <c r="U6711" t="s">
        <v>27</v>
      </c>
      <c r="V6711" t="s">
        <v>2653</v>
      </c>
      <c r="W6711" t="s">
        <v>147</v>
      </c>
      <c r="X6711" t="s">
        <v>962</v>
      </c>
      <c r="Y6711" t="s">
        <v>1719</v>
      </c>
      <c r="Z6711">
        <v>249977</v>
      </c>
    </row>
    <row r="6712" spans="1:26" x14ac:dyDescent="0.25">
      <c r="A6712" t="s">
        <v>149</v>
      </c>
      <c r="B6712" t="s">
        <v>102</v>
      </c>
      <c r="C6712" t="s">
        <v>21</v>
      </c>
      <c r="D6712">
        <v>2</v>
      </c>
      <c r="E6712">
        <v>1</v>
      </c>
      <c r="F6712" s="7">
        <v>40766</v>
      </c>
      <c r="G6712" s="5">
        <v>0.35972222222222222</v>
      </c>
      <c r="H6712" t="str">
        <f t="shared" si="104"/>
        <v>Day</v>
      </c>
      <c r="I6712" t="s">
        <v>47</v>
      </c>
      <c r="J6712" t="s">
        <v>26</v>
      </c>
      <c r="K6712" t="s">
        <v>26</v>
      </c>
      <c r="L6712">
        <v>0</v>
      </c>
      <c r="M6712">
        <v>0</v>
      </c>
      <c r="N6712">
        <v>0</v>
      </c>
      <c r="O6712">
        <v>0</v>
      </c>
      <c r="P6712">
        <v>0</v>
      </c>
      <c r="Q6712" t="s">
        <v>24</v>
      </c>
      <c r="R6712" t="s">
        <v>816</v>
      </c>
      <c r="S6712" t="s">
        <v>1150</v>
      </c>
      <c r="T6712" t="s">
        <v>25</v>
      </c>
      <c r="U6712" t="s">
        <v>27</v>
      </c>
      <c r="V6712" t="s">
        <v>2650</v>
      </c>
      <c r="W6712" t="s">
        <v>147</v>
      </c>
      <c r="X6712" t="s">
        <v>962</v>
      </c>
      <c r="Y6712" t="s">
        <v>1151</v>
      </c>
      <c r="Z6712">
        <v>263069</v>
      </c>
    </row>
    <row r="6713" spans="1:26" x14ac:dyDescent="0.25">
      <c r="A6713" t="s">
        <v>149</v>
      </c>
      <c r="B6713" t="s">
        <v>102</v>
      </c>
      <c r="C6713" t="s">
        <v>21</v>
      </c>
      <c r="D6713">
        <v>2</v>
      </c>
      <c r="E6713">
        <v>1</v>
      </c>
      <c r="F6713" s="7">
        <v>40768</v>
      </c>
      <c r="G6713" s="5">
        <v>0.55069444444444449</v>
      </c>
      <c r="H6713" t="str">
        <f t="shared" si="104"/>
        <v>Day</v>
      </c>
      <c r="I6713" t="s">
        <v>56</v>
      </c>
      <c r="J6713" t="s">
        <v>26</v>
      </c>
      <c r="K6713" t="s">
        <v>26</v>
      </c>
      <c r="L6713">
        <v>0</v>
      </c>
      <c r="M6713">
        <v>0</v>
      </c>
      <c r="N6713">
        <v>0</v>
      </c>
      <c r="O6713">
        <v>0</v>
      </c>
      <c r="P6713">
        <v>0</v>
      </c>
      <c r="Q6713" t="s">
        <v>24</v>
      </c>
      <c r="R6713" t="s">
        <v>245</v>
      </c>
      <c r="S6713" t="s">
        <v>243</v>
      </c>
      <c r="T6713" t="s">
        <v>25</v>
      </c>
      <c r="U6713" t="s">
        <v>27</v>
      </c>
      <c r="V6713" t="s">
        <v>2654</v>
      </c>
      <c r="W6713" t="s">
        <v>147</v>
      </c>
      <c r="X6713" t="s">
        <v>962</v>
      </c>
      <c r="Y6713" t="s">
        <v>244</v>
      </c>
      <c r="Z6713">
        <v>233765</v>
      </c>
    </row>
    <row r="6714" spans="1:26" x14ac:dyDescent="0.25">
      <c r="A6714" t="s">
        <v>149</v>
      </c>
      <c r="B6714" t="s">
        <v>102</v>
      </c>
      <c r="C6714" t="s">
        <v>21</v>
      </c>
      <c r="D6714">
        <v>2</v>
      </c>
      <c r="E6714">
        <v>1</v>
      </c>
      <c r="F6714" s="7">
        <v>40809</v>
      </c>
      <c r="G6714" s="5">
        <v>0</v>
      </c>
      <c r="H6714" t="str">
        <f t="shared" si="104"/>
        <v>Night</v>
      </c>
      <c r="I6714" t="s">
        <v>56</v>
      </c>
      <c r="J6714" t="s">
        <v>26</v>
      </c>
      <c r="K6714" t="s">
        <v>26</v>
      </c>
      <c r="L6714">
        <v>0</v>
      </c>
      <c r="M6714">
        <v>0</v>
      </c>
      <c r="N6714">
        <v>0</v>
      </c>
      <c r="O6714">
        <v>0</v>
      </c>
      <c r="P6714">
        <v>0</v>
      </c>
      <c r="Q6714" t="s">
        <v>24</v>
      </c>
      <c r="R6714" t="s">
        <v>2666</v>
      </c>
      <c r="S6714" t="s">
        <v>481</v>
      </c>
      <c r="T6714" t="s">
        <v>25</v>
      </c>
      <c r="U6714" t="s">
        <v>27</v>
      </c>
      <c r="V6714" t="s">
        <v>2665</v>
      </c>
      <c r="W6714" t="s">
        <v>147</v>
      </c>
      <c r="X6714" t="s">
        <v>962</v>
      </c>
      <c r="Y6714" t="s">
        <v>482</v>
      </c>
      <c r="Z6714">
        <v>332129</v>
      </c>
    </row>
    <row r="6715" spans="1:26" x14ac:dyDescent="0.25">
      <c r="A6715" t="s">
        <v>149</v>
      </c>
      <c r="B6715" t="s">
        <v>102</v>
      </c>
      <c r="C6715" t="s">
        <v>21</v>
      </c>
      <c r="D6715">
        <v>2</v>
      </c>
      <c r="E6715">
        <v>1</v>
      </c>
      <c r="F6715" s="7">
        <v>40840</v>
      </c>
      <c r="G6715" s="5">
        <v>0.75486111111111109</v>
      </c>
      <c r="H6715" t="str">
        <f t="shared" si="104"/>
        <v>Night</v>
      </c>
      <c r="I6715" t="s">
        <v>47</v>
      </c>
      <c r="J6715" t="s">
        <v>26</v>
      </c>
      <c r="K6715" t="s">
        <v>26</v>
      </c>
      <c r="L6715">
        <v>0</v>
      </c>
      <c r="M6715">
        <v>0</v>
      </c>
      <c r="N6715">
        <v>0</v>
      </c>
      <c r="O6715">
        <v>0</v>
      </c>
      <c r="P6715">
        <v>0</v>
      </c>
      <c r="Q6715" t="s">
        <v>24</v>
      </c>
      <c r="R6715" t="s">
        <v>184</v>
      </c>
      <c r="S6715" t="s">
        <v>2144</v>
      </c>
      <c r="T6715" t="s">
        <v>25</v>
      </c>
      <c r="U6715" t="s">
        <v>27</v>
      </c>
      <c r="V6715" t="s">
        <v>2650</v>
      </c>
      <c r="W6715" t="s">
        <v>147</v>
      </c>
      <c r="X6715" t="s">
        <v>962</v>
      </c>
      <c r="Y6715" t="s">
        <v>2145</v>
      </c>
      <c r="Z6715">
        <v>260067</v>
      </c>
    </row>
    <row r="6716" spans="1:26" x14ac:dyDescent="0.25">
      <c r="A6716" t="s">
        <v>149</v>
      </c>
      <c r="B6716" t="s">
        <v>102</v>
      </c>
      <c r="C6716" t="s">
        <v>21</v>
      </c>
      <c r="D6716">
        <v>2</v>
      </c>
      <c r="E6716">
        <v>1</v>
      </c>
      <c r="F6716" s="7">
        <v>40868</v>
      </c>
      <c r="G6716" s="5">
        <v>0.41597222222222219</v>
      </c>
      <c r="H6716" t="str">
        <f t="shared" si="104"/>
        <v>Day</v>
      </c>
      <c r="I6716" t="s">
        <v>47</v>
      </c>
      <c r="J6716" t="s">
        <v>26</v>
      </c>
      <c r="K6716" t="s">
        <v>26</v>
      </c>
      <c r="L6716">
        <v>0</v>
      </c>
      <c r="M6716">
        <v>0</v>
      </c>
      <c r="N6716">
        <v>0</v>
      </c>
      <c r="O6716">
        <v>0</v>
      </c>
      <c r="P6716">
        <v>0</v>
      </c>
      <c r="Q6716" t="s">
        <v>24</v>
      </c>
      <c r="R6716" t="s">
        <v>184</v>
      </c>
      <c r="S6716" t="s">
        <v>904</v>
      </c>
      <c r="T6716" t="s">
        <v>25</v>
      </c>
      <c r="U6716" t="s">
        <v>27</v>
      </c>
      <c r="V6716" t="s">
        <v>2650</v>
      </c>
      <c r="W6716" t="s">
        <v>147</v>
      </c>
      <c r="X6716" t="s">
        <v>962</v>
      </c>
      <c r="Y6716" t="s">
        <v>905</v>
      </c>
      <c r="Z6716">
        <v>322259</v>
      </c>
    </row>
    <row r="6717" spans="1:26" x14ac:dyDescent="0.25">
      <c r="A6717" t="s">
        <v>149</v>
      </c>
      <c r="B6717" t="s">
        <v>102</v>
      </c>
      <c r="C6717" t="s">
        <v>21</v>
      </c>
      <c r="D6717">
        <v>2</v>
      </c>
      <c r="E6717">
        <v>1</v>
      </c>
      <c r="F6717" s="7">
        <v>40933</v>
      </c>
      <c r="G6717" s="5">
        <v>0.68402777777777779</v>
      </c>
      <c r="H6717" t="str">
        <f t="shared" si="104"/>
        <v>Day</v>
      </c>
      <c r="I6717" t="s">
        <v>47</v>
      </c>
      <c r="J6717" t="s">
        <v>26</v>
      </c>
      <c r="K6717" t="s">
        <v>26</v>
      </c>
      <c r="L6717">
        <v>0</v>
      </c>
      <c r="M6717">
        <v>0</v>
      </c>
      <c r="N6717">
        <v>0</v>
      </c>
      <c r="O6717">
        <v>50</v>
      </c>
      <c r="P6717">
        <v>0</v>
      </c>
      <c r="Q6717" t="s">
        <v>24</v>
      </c>
      <c r="R6717" t="s">
        <v>86</v>
      </c>
      <c r="S6717" t="s">
        <v>522</v>
      </c>
      <c r="T6717" t="s">
        <v>25</v>
      </c>
      <c r="U6717" t="s">
        <v>27</v>
      </c>
      <c r="V6717" t="s">
        <v>2654</v>
      </c>
      <c r="W6717" t="s">
        <v>147</v>
      </c>
      <c r="X6717" t="s">
        <v>962</v>
      </c>
      <c r="Y6717" t="s">
        <v>523</v>
      </c>
      <c r="Z6717">
        <v>360072</v>
      </c>
    </row>
    <row r="6718" spans="1:26" x14ac:dyDescent="0.25">
      <c r="A6718" t="s">
        <v>149</v>
      </c>
      <c r="B6718" t="s">
        <v>102</v>
      </c>
      <c r="C6718" t="s">
        <v>21</v>
      </c>
      <c r="D6718">
        <v>2</v>
      </c>
      <c r="E6718">
        <v>1</v>
      </c>
      <c r="F6718" s="7">
        <v>41892</v>
      </c>
      <c r="G6718" s="5">
        <v>0.72361111111111109</v>
      </c>
      <c r="H6718" t="str">
        <f t="shared" si="104"/>
        <v>Day</v>
      </c>
      <c r="I6718" t="s">
        <v>47</v>
      </c>
      <c r="J6718" t="s">
        <v>26</v>
      </c>
      <c r="K6718" t="s">
        <v>26</v>
      </c>
      <c r="L6718">
        <v>0</v>
      </c>
      <c r="M6718">
        <v>0</v>
      </c>
      <c r="N6718">
        <v>0</v>
      </c>
      <c r="O6718">
        <v>0</v>
      </c>
      <c r="P6718">
        <v>0</v>
      </c>
      <c r="Q6718" t="s">
        <v>24</v>
      </c>
      <c r="R6718" t="s">
        <v>801</v>
      </c>
      <c r="S6718" t="s">
        <v>799</v>
      </c>
      <c r="T6718" t="s">
        <v>25</v>
      </c>
      <c r="U6718" t="s">
        <v>27</v>
      </c>
      <c r="V6718" t="s">
        <v>2650</v>
      </c>
      <c r="W6718" t="s">
        <v>99</v>
      </c>
      <c r="X6718" t="s">
        <v>742</v>
      </c>
      <c r="Y6718" t="s">
        <v>800</v>
      </c>
      <c r="Z6718">
        <v>350065</v>
      </c>
    </row>
    <row r="6719" spans="1:26" x14ac:dyDescent="0.25">
      <c r="A6719" t="s">
        <v>149</v>
      </c>
      <c r="B6719" t="s">
        <v>102</v>
      </c>
      <c r="C6719" t="s">
        <v>21</v>
      </c>
      <c r="D6719">
        <v>2</v>
      </c>
      <c r="E6719">
        <v>1</v>
      </c>
      <c r="F6719" s="7">
        <v>41950</v>
      </c>
      <c r="G6719" s="5">
        <v>0.3611111111111111</v>
      </c>
      <c r="H6719" t="str">
        <f t="shared" si="104"/>
        <v>Day</v>
      </c>
      <c r="I6719" t="s">
        <v>47</v>
      </c>
      <c r="J6719" t="s">
        <v>26</v>
      </c>
      <c r="K6719" t="s">
        <v>26</v>
      </c>
      <c r="L6719">
        <v>0</v>
      </c>
      <c r="M6719">
        <v>0</v>
      </c>
      <c r="N6719">
        <v>0</v>
      </c>
      <c r="O6719">
        <v>0</v>
      </c>
      <c r="P6719">
        <v>0</v>
      </c>
      <c r="Q6719" t="s">
        <v>24</v>
      </c>
      <c r="R6719" t="s">
        <v>773</v>
      </c>
      <c r="S6719" t="s">
        <v>1208</v>
      </c>
      <c r="T6719" t="s">
        <v>25</v>
      </c>
      <c r="U6719" t="s">
        <v>27</v>
      </c>
      <c r="V6719" t="s">
        <v>2650</v>
      </c>
      <c r="W6719" t="s">
        <v>99</v>
      </c>
      <c r="X6719" t="s">
        <v>742</v>
      </c>
      <c r="Y6719" t="s">
        <v>1209</v>
      </c>
      <c r="Z6719">
        <v>348748</v>
      </c>
    </row>
    <row r="6720" spans="1:26" x14ac:dyDescent="0.25">
      <c r="A6720" t="s">
        <v>149</v>
      </c>
      <c r="B6720" t="s">
        <v>102</v>
      </c>
      <c r="C6720" t="s">
        <v>21</v>
      </c>
      <c r="D6720">
        <v>2</v>
      </c>
      <c r="E6720">
        <v>1</v>
      </c>
      <c r="F6720" s="7">
        <v>41972</v>
      </c>
      <c r="G6720" s="5">
        <v>0.59305555555555556</v>
      </c>
      <c r="H6720" t="str">
        <f t="shared" si="104"/>
        <v>Day</v>
      </c>
      <c r="I6720" t="s">
        <v>47</v>
      </c>
      <c r="J6720" t="s">
        <v>26</v>
      </c>
      <c r="K6720" t="s">
        <v>26</v>
      </c>
      <c r="L6720">
        <v>0</v>
      </c>
      <c r="M6720">
        <v>0</v>
      </c>
      <c r="N6720">
        <v>0</v>
      </c>
      <c r="O6720">
        <v>35</v>
      </c>
      <c r="P6720">
        <v>0</v>
      </c>
      <c r="Q6720" t="s">
        <v>24</v>
      </c>
      <c r="R6720" t="s">
        <v>773</v>
      </c>
      <c r="S6720" t="s">
        <v>1208</v>
      </c>
      <c r="T6720" t="s">
        <v>25</v>
      </c>
      <c r="U6720" t="s">
        <v>27</v>
      </c>
      <c r="V6720" t="s">
        <v>2650</v>
      </c>
      <c r="W6720" t="s">
        <v>99</v>
      </c>
      <c r="X6720" t="s">
        <v>742</v>
      </c>
      <c r="Y6720" t="s">
        <v>1209</v>
      </c>
      <c r="Z6720">
        <v>325585</v>
      </c>
    </row>
    <row r="6721" spans="1:26" x14ac:dyDescent="0.25">
      <c r="A6721" t="s">
        <v>149</v>
      </c>
      <c r="B6721" t="s">
        <v>102</v>
      </c>
      <c r="C6721" t="s">
        <v>21</v>
      </c>
      <c r="D6721">
        <v>2</v>
      </c>
      <c r="E6721">
        <v>1</v>
      </c>
      <c r="F6721" s="7">
        <v>41939</v>
      </c>
      <c r="G6721" s="5">
        <v>0.56388888888888888</v>
      </c>
      <c r="H6721" t="str">
        <f t="shared" si="104"/>
        <v>Day</v>
      </c>
      <c r="I6721" t="s">
        <v>56</v>
      </c>
      <c r="J6721" t="s">
        <v>114</v>
      </c>
      <c r="K6721" t="s">
        <v>26</v>
      </c>
      <c r="L6721">
        <v>0</v>
      </c>
      <c r="M6721">
        <v>0</v>
      </c>
      <c r="N6721">
        <v>0</v>
      </c>
      <c r="O6721">
        <v>10</v>
      </c>
      <c r="P6721">
        <v>0</v>
      </c>
      <c r="Q6721" t="s">
        <v>24</v>
      </c>
      <c r="R6721" t="s">
        <v>221</v>
      </c>
      <c r="S6721" t="s">
        <v>221</v>
      </c>
      <c r="T6721" t="s">
        <v>25</v>
      </c>
      <c r="U6721" t="s">
        <v>27</v>
      </c>
      <c r="V6721" t="s">
        <v>2652</v>
      </c>
      <c r="W6721" t="s">
        <v>99</v>
      </c>
      <c r="X6721" t="s">
        <v>742</v>
      </c>
      <c r="Y6721" t="s">
        <v>339</v>
      </c>
      <c r="Z6721">
        <v>353251</v>
      </c>
    </row>
    <row r="6722" spans="1:26" x14ac:dyDescent="0.25">
      <c r="A6722" t="s">
        <v>149</v>
      </c>
      <c r="B6722" t="s">
        <v>102</v>
      </c>
      <c r="C6722" t="s">
        <v>21</v>
      </c>
      <c r="D6722">
        <v>2</v>
      </c>
      <c r="E6722">
        <v>1</v>
      </c>
      <c r="F6722" s="7">
        <v>40863</v>
      </c>
      <c r="G6722" s="5">
        <v>0.58124999999999993</v>
      </c>
      <c r="H6722" t="str">
        <f t="shared" si="104"/>
        <v>Day</v>
      </c>
      <c r="I6722" t="s">
        <v>56</v>
      </c>
      <c r="J6722" t="s">
        <v>122</v>
      </c>
      <c r="K6722" t="s">
        <v>113</v>
      </c>
      <c r="L6722">
        <v>0</v>
      </c>
      <c r="M6722">
        <v>0</v>
      </c>
      <c r="N6722">
        <v>0</v>
      </c>
      <c r="O6722">
        <v>150</v>
      </c>
      <c r="P6722">
        <v>0</v>
      </c>
      <c r="Q6722" t="s">
        <v>24</v>
      </c>
      <c r="R6722" t="s">
        <v>816</v>
      </c>
      <c r="S6722" t="s">
        <v>1150</v>
      </c>
      <c r="T6722" t="s">
        <v>25</v>
      </c>
      <c r="U6722" t="s">
        <v>27</v>
      </c>
      <c r="V6722" t="s">
        <v>2650</v>
      </c>
      <c r="W6722" t="s">
        <v>99</v>
      </c>
      <c r="X6722" t="s">
        <v>742</v>
      </c>
      <c r="Y6722" t="s">
        <v>1151</v>
      </c>
      <c r="Z6722">
        <v>17302</v>
      </c>
    </row>
    <row r="6723" spans="1:26" x14ac:dyDescent="0.25">
      <c r="A6723" t="s">
        <v>149</v>
      </c>
      <c r="B6723" t="s">
        <v>102</v>
      </c>
      <c r="C6723" t="s">
        <v>21</v>
      </c>
      <c r="D6723">
        <v>2</v>
      </c>
      <c r="E6723">
        <v>1</v>
      </c>
      <c r="F6723" s="7">
        <v>40725</v>
      </c>
      <c r="G6723" s="5">
        <v>0.83750000000000002</v>
      </c>
      <c r="H6723" t="str">
        <f t="shared" ref="H6723:H6786" si="105">IF(AND(G6723&gt;=TIME(6,0,0),G6723&lt;TIME(18,0,0)),"Day","Night")</f>
        <v>Night</v>
      </c>
      <c r="I6723" t="s">
        <v>56</v>
      </c>
      <c r="J6723" t="s">
        <v>26</v>
      </c>
      <c r="K6723" t="s">
        <v>26</v>
      </c>
      <c r="L6723">
        <v>0</v>
      </c>
      <c r="M6723">
        <v>0</v>
      </c>
      <c r="N6723">
        <v>0</v>
      </c>
      <c r="O6723">
        <v>50</v>
      </c>
      <c r="P6723">
        <v>0</v>
      </c>
      <c r="Q6723" t="s">
        <v>24</v>
      </c>
      <c r="R6723" t="s">
        <v>208</v>
      </c>
      <c r="S6723" t="s">
        <v>479</v>
      </c>
      <c r="T6723" t="s">
        <v>25</v>
      </c>
      <c r="U6723" t="s">
        <v>27</v>
      </c>
      <c r="V6723" t="s">
        <v>208</v>
      </c>
      <c r="W6723" t="s">
        <v>370</v>
      </c>
      <c r="X6723" t="s">
        <v>1549</v>
      </c>
      <c r="Y6723" t="s">
        <v>480</v>
      </c>
      <c r="Z6723">
        <v>210409</v>
      </c>
    </row>
    <row r="6724" spans="1:26" x14ac:dyDescent="0.25">
      <c r="A6724" t="s">
        <v>149</v>
      </c>
      <c r="B6724" t="s">
        <v>102</v>
      </c>
      <c r="C6724" t="s">
        <v>21</v>
      </c>
      <c r="D6724">
        <v>2</v>
      </c>
      <c r="E6724">
        <v>1</v>
      </c>
      <c r="F6724" s="7">
        <v>40746</v>
      </c>
      <c r="G6724" s="5">
        <v>0.75277777777777777</v>
      </c>
      <c r="H6724" t="str">
        <f t="shared" si="105"/>
        <v>Night</v>
      </c>
      <c r="I6724" t="s">
        <v>47</v>
      </c>
      <c r="J6724" t="s">
        <v>26</v>
      </c>
      <c r="K6724" t="s">
        <v>26</v>
      </c>
      <c r="L6724">
        <v>0</v>
      </c>
      <c r="M6724">
        <v>0</v>
      </c>
      <c r="N6724">
        <v>0</v>
      </c>
      <c r="O6724">
        <v>0</v>
      </c>
      <c r="P6724">
        <v>0</v>
      </c>
      <c r="Q6724" t="s">
        <v>24</v>
      </c>
      <c r="R6724" t="s">
        <v>86</v>
      </c>
      <c r="S6724" t="s">
        <v>96</v>
      </c>
      <c r="T6724" t="s">
        <v>25</v>
      </c>
      <c r="U6724" t="s">
        <v>27</v>
      </c>
      <c r="V6724" t="s">
        <v>2654</v>
      </c>
      <c r="W6724" t="s">
        <v>370</v>
      </c>
      <c r="X6724" t="s">
        <v>2152</v>
      </c>
      <c r="Y6724" t="s">
        <v>97</v>
      </c>
      <c r="Z6724">
        <v>251219</v>
      </c>
    </row>
    <row r="6725" spans="1:26" x14ac:dyDescent="0.25">
      <c r="A6725" t="s">
        <v>149</v>
      </c>
      <c r="B6725" t="s">
        <v>102</v>
      </c>
      <c r="C6725" t="s">
        <v>21</v>
      </c>
      <c r="D6725">
        <v>2</v>
      </c>
      <c r="E6725">
        <v>1</v>
      </c>
      <c r="F6725" s="7">
        <v>40845</v>
      </c>
      <c r="G6725" s="5">
        <v>1.2499999999999999E-2</v>
      </c>
      <c r="H6725" t="str">
        <f t="shared" si="105"/>
        <v>Night</v>
      </c>
      <c r="I6725" t="s">
        <v>56</v>
      </c>
      <c r="J6725" t="s">
        <v>26</v>
      </c>
      <c r="K6725" t="s">
        <v>26</v>
      </c>
      <c r="L6725">
        <v>0</v>
      </c>
      <c r="M6725">
        <v>0</v>
      </c>
      <c r="N6725">
        <v>0</v>
      </c>
      <c r="O6725">
        <v>50</v>
      </c>
      <c r="P6725">
        <v>0</v>
      </c>
      <c r="Q6725" t="s">
        <v>24</v>
      </c>
      <c r="R6725" t="s">
        <v>86</v>
      </c>
      <c r="S6725" t="s">
        <v>96</v>
      </c>
      <c r="T6725" t="s">
        <v>25</v>
      </c>
      <c r="U6725" t="s">
        <v>64</v>
      </c>
      <c r="V6725" t="s">
        <v>2654</v>
      </c>
      <c r="W6725" t="s">
        <v>370</v>
      </c>
      <c r="X6725" t="s">
        <v>2152</v>
      </c>
      <c r="Y6725" t="s">
        <v>97</v>
      </c>
      <c r="Z6725">
        <v>256666</v>
      </c>
    </row>
    <row r="6726" spans="1:26" x14ac:dyDescent="0.25">
      <c r="A6726" t="s">
        <v>149</v>
      </c>
      <c r="B6726" t="s">
        <v>102</v>
      </c>
      <c r="C6726" t="s">
        <v>21</v>
      </c>
      <c r="D6726">
        <v>2</v>
      </c>
      <c r="E6726">
        <v>1</v>
      </c>
      <c r="F6726" s="7">
        <v>40875</v>
      </c>
      <c r="G6726" s="5">
        <v>0.31041666666666667</v>
      </c>
      <c r="H6726" t="str">
        <f t="shared" si="105"/>
        <v>Day</v>
      </c>
      <c r="I6726" t="s">
        <v>56</v>
      </c>
      <c r="J6726" t="s">
        <v>26</v>
      </c>
      <c r="K6726" t="s">
        <v>26</v>
      </c>
      <c r="L6726">
        <v>0</v>
      </c>
      <c r="M6726">
        <v>0</v>
      </c>
      <c r="N6726">
        <v>0</v>
      </c>
      <c r="O6726">
        <v>50</v>
      </c>
      <c r="P6726">
        <v>0</v>
      </c>
      <c r="Q6726" t="s">
        <v>24</v>
      </c>
      <c r="R6726" t="s">
        <v>86</v>
      </c>
      <c r="S6726" t="s">
        <v>96</v>
      </c>
      <c r="T6726" t="s">
        <v>25</v>
      </c>
      <c r="U6726" t="s">
        <v>27</v>
      </c>
      <c r="V6726" t="s">
        <v>2654</v>
      </c>
      <c r="W6726" t="s">
        <v>370</v>
      </c>
      <c r="X6726" t="s">
        <v>2152</v>
      </c>
      <c r="Y6726" t="s">
        <v>97</v>
      </c>
      <c r="Z6726">
        <v>342640</v>
      </c>
    </row>
    <row r="6727" spans="1:26" x14ac:dyDescent="0.25">
      <c r="A6727" t="s">
        <v>149</v>
      </c>
      <c r="B6727" t="s">
        <v>102</v>
      </c>
      <c r="C6727" t="s">
        <v>21</v>
      </c>
      <c r="D6727">
        <v>2</v>
      </c>
      <c r="E6727">
        <v>1</v>
      </c>
      <c r="F6727" s="7">
        <v>37373</v>
      </c>
      <c r="G6727" s="5">
        <v>0.40625</v>
      </c>
      <c r="H6727" t="str">
        <f t="shared" si="105"/>
        <v>Day</v>
      </c>
      <c r="I6727" t="s">
        <v>56</v>
      </c>
      <c r="J6727" t="s">
        <v>26</v>
      </c>
      <c r="K6727" t="s">
        <v>26</v>
      </c>
      <c r="L6727">
        <v>0</v>
      </c>
      <c r="M6727">
        <v>0</v>
      </c>
      <c r="N6727">
        <v>0</v>
      </c>
      <c r="O6727">
        <v>0</v>
      </c>
      <c r="P6727">
        <v>0</v>
      </c>
      <c r="Q6727" t="s">
        <v>24</v>
      </c>
      <c r="R6727" t="s">
        <v>221</v>
      </c>
      <c r="S6727" t="s">
        <v>219</v>
      </c>
      <c r="T6727" t="s">
        <v>25</v>
      </c>
      <c r="U6727" t="s">
        <v>27</v>
      </c>
      <c r="V6727" t="s">
        <v>2652</v>
      </c>
      <c r="W6727" t="s">
        <v>103</v>
      </c>
      <c r="X6727" t="s">
        <v>148</v>
      </c>
      <c r="Y6727" t="s">
        <v>220</v>
      </c>
      <c r="Z6727">
        <v>331506</v>
      </c>
    </row>
    <row r="6728" spans="1:26" x14ac:dyDescent="0.25">
      <c r="A6728" t="s">
        <v>149</v>
      </c>
      <c r="B6728" t="s">
        <v>102</v>
      </c>
      <c r="C6728" t="s">
        <v>21</v>
      </c>
      <c r="D6728">
        <v>2</v>
      </c>
      <c r="E6728">
        <v>1</v>
      </c>
      <c r="F6728" s="7">
        <v>37390</v>
      </c>
      <c r="G6728" s="5">
        <v>0.64652777777777781</v>
      </c>
      <c r="H6728" t="str">
        <f t="shared" si="105"/>
        <v>Day</v>
      </c>
      <c r="I6728" t="s">
        <v>56</v>
      </c>
      <c r="J6728" t="s">
        <v>26</v>
      </c>
      <c r="K6728" t="s">
        <v>26</v>
      </c>
      <c r="L6728">
        <v>0</v>
      </c>
      <c r="M6728">
        <v>0</v>
      </c>
      <c r="N6728">
        <v>0</v>
      </c>
      <c r="O6728">
        <v>0</v>
      </c>
      <c r="P6728">
        <v>0</v>
      </c>
      <c r="Q6728" t="s">
        <v>24</v>
      </c>
      <c r="R6728" t="s">
        <v>2666</v>
      </c>
      <c r="S6728" t="s">
        <v>286</v>
      </c>
      <c r="T6728" t="s">
        <v>25</v>
      </c>
      <c r="U6728" t="s">
        <v>27</v>
      </c>
      <c r="V6728" t="s">
        <v>2665</v>
      </c>
      <c r="W6728" t="s">
        <v>103</v>
      </c>
      <c r="X6728" t="s">
        <v>148</v>
      </c>
      <c r="Y6728" t="s">
        <v>287</v>
      </c>
      <c r="Z6728">
        <v>230458</v>
      </c>
    </row>
    <row r="6729" spans="1:26" x14ac:dyDescent="0.25">
      <c r="A6729" t="s">
        <v>149</v>
      </c>
      <c r="B6729" t="s">
        <v>102</v>
      </c>
      <c r="C6729" t="s">
        <v>21</v>
      </c>
      <c r="D6729">
        <v>2</v>
      </c>
      <c r="E6729">
        <v>1</v>
      </c>
      <c r="F6729" s="7">
        <v>37586</v>
      </c>
      <c r="G6729" s="5">
        <v>0.44791666666666669</v>
      </c>
      <c r="H6729" t="str">
        <f t="shared" si="105"/>
        <v>Day</v>
      </c>
      <c r="I6729" t="s">
        <v>702</v>
      </c>
      <c r="J6729" t="s">
        <v>26</v>
      </c>
      <c r="K6729" t="s">
        <v>26</v>
      </c>
      <c r="L6729">
        <v>0</v>
      </c>
      <c r="M6729">
        <v>0</v>
      </c>
      <c r="N6729">
        <v>0</v>
      </c>
      <c r="O6729">
        <v>0</v>
      </c>
      <c r="P6729">
        <v>0</v>
      </c>
      <c r="Q6729" t="s">
        <v>24</v>
      </c>
      <c r="R6729" t="s">
        <v>2666</v>
      </c>
      <c r="S6729" t="s">
        <v>481</v>
      </c>
      <c r="T6729" t="s">
        <v>25</v>
      </c>
      <c r="U6729" t="s">
        <v>27</v>
      </c>
      <c r="V6729" t="s">
        <v>2665</v>
      </c>
      <c r="W6729" t="s">
        <v>103</v>
      </c>
      <c r="X6729" t="s">
        <v>148</v>
      </c>
      <c r="Y6729" t="s">
        <v>482</v>
      </c>
      <c r="Z6729">
        <v>204700</v>
      </c>
    </row>
    <row r="6730" spans="1:26" x14ac:dyDescent="0.25">
      <c r="A6730" t="s">
        <v>149</v>
      </c>
      <c r="B6730" t="s">
        <v>102</v>
      </c>
      <c r="C6730" t="s">
        <v>21</v>
      </c>
      <c r="D6730">
        <v>2</v>
      </c>
      <c r="E6730">
        <v>1</v>
      </c>
      <c r="F6730" s="7">
        <v>40497</v>
      </c>
      <c r="G6730" s="5">
        <v>0.34861111111111115</v>
      </c>
      <c r="H6730" t="str">
        <f t="shared" si="105"/>
        <v>Day</v>
      </c>
      <c r="I6730" t="s">
        <v>47</v>
      </c>
      <c r="J6730" t="s">
        <v>26</v>
      </c>
      <c r="K6730" t="s">
        <v>26</v>
      </c>
      <c r="L6730">
        <v>0</v>
      </c>
      <c r="M6730">
        <v>0</v>
      </c>
      <c r="N6730">
        <v>0</v>
      </c>
      <c r="O6730">
        <v>0</v>
      </c>
      <c r="P6730">
        <v>0</v>
      </c>
      <c r="Q6730" t="s">
        <v>24</v>
      </c>
      <c r="R6730" t="s">
        <v>1216</v>
      </c>
      <c r="S6730" t="s">
        <v>1214</v>
      </c>
      <c r="T6730" t="s">
        <v>25</v>
      </c>
      <c r="U6730" t="s">
        <v>27</v>
      </c>
      <c r="V6730" t="s">
        <v>2650</v>
      </c>
      <c r="W6730" t="s">
        <v>103</v>
      </c>
      <c r="X6730" t="s">
        <v>148</v>
      </c>
      <c r="Y6730" t="s">
        <v>1215</v>
      </c>
      <c r="Z6730">
        <v>342170</v>
      </c>
    </row>
    <row r="6731" spans="1:26" x14ac:dyDescent="0.25">
      <c r="A6731" t="s">
        <v>149</v>
      </c>
      <c r="B6731" t="s">
        <v>102</v>
      </c>
      <c r="C6731" t="s">
        <v>21</v>
      </c>
      <c r="D6731">
        <v>2</v>
      </c>
      <c r="E6731">
        <v>1</v>
      </c>
      <c r="F6731" s="7">
        <v>41576</v>
      </c>
      <c r="G6731" s="5">
        <v>0.34166666666666662</v>
      </c>
      <c r="H6731" t="str">
        <f t="shared" si="105"/>
        <v>Day</v>
      </c>
      <c r="I6731" t="s">
        <v>47</v>
      </c>
      <c r="J6731" t="s">
        <v>26</v>
      </c>
      <c r="K6731" t="s">
        <v>26</v>
      </c>
      <c r="L6731">
        <v>0</v>
      </c>
      <c r="M6731">
        <v>0</v>
      </c>
      <c r="N6731">
        <v>0</v>
      </c>
      <c r="O6731">
        <v>0</v>
      </c>
      <c r="P6731">
        <v>0</v>
      </c>
      <c r="Q6731" t="s">
        <v>24</v>
      </c>
      <c r="R6731" t="s">
        <v>221</v>
      </c>
      <c r="S6731" t="s">
        <v>219</v>
      </c>
      <c r="T6731" t="s">
        <v>25</v>
      </c>
      <c r="U6731" t="s">
        <v>27</v>
      </c>
      <c r="V6731" t="s">
        <v>2652</v>
      </c>
      <c r="W6731" t="s">
        <v>103</v>
      </c>
      <c r="X6731" t="s">
        <v>148</v>
      </c>
      <c r="Y6731" t="s">
        <v>220</v>
      </c>
      <c r="Z6731">
        <v>336741</v>
      </c>
    </row>
    <row r="6732" spans="1:26" x14ac:dyDescent="0.25">
      <c r="A6732" t="s">
        <v>149</v>
      </c>
      <c r="B6732" t="s">
        <v>102</v>
      </c>
      <c r="C6732" t="s">
        <v>21</v>
      </c>
      <c r="D6732">
        <v>2</v>
      </c>
      <c r="E6732">
        <v>1</v>
      </c>
      <c r="F6732" s="7">
        <v>37460</v>
      </c>
      <c r="G6732" s="5">
        <v>0.67708333333333337</v>
      </c>
      <c r="H6732" t="str">
        <f t="shared" si="105"/>
        <v>Day</v>
      </c>
      <c r="I6732" t="s">
        <v>47</v>
      </c>
      <c r="J6732" t="s">
        <v>26</v>
      </c>
      <c r="K6732" t="s">
        <v>26</v>
      </c>
      <c r="L6732">
        <v>0</v>
      </c>
      <c r="M6732">
        <v>0</v>
      </c>
      <c r="N6732">
        <v>0</v>
      </c>
      <c r="O6732" s="2">
        <v>5500</v>
      </c>
      <c r="P6732">
        <v>15</v>
      </c>
      <c r="Q6732" t="s">
        <v>24</v>
      </c>
      <c r="R6732" t="s">
        <v>160</v>
      </c>
      <c r="S6732" t="s">
        <v>158</v>
      </c>
      <c r="T6732" t="s">
        <v>25</v>
      </c>
      <c r="U6732" t="s">
        <v>27</v>
      </c>
      <c r="V6732" t="s">
        <v>2650</v>
      </c>
      <c r="W6732" t="s">
        <v>103</v>
      </c>
      <c r="X6732" t="s">
        <v>148</v>
      </c>
      <c r="Y6732" t="s">
        <v>159</v>
      </c>
      <c r="Z6732">
        <v>358498</v>
      </c>
    </row>
    <row r="6733" spans="1:26" x14ac:dyDescent="0.25">
      <c r="A6733" t="s">
        <v>149</v>
      </c>
      <c r="B6733" t="s">
        <v>102</v>
      </c>
      <c r="C6733" t="s">
        <v>21</v>
      </c>
      <c r="D6733">
        <v>2</v>
      </c>
      <c r="E6733">
        <v>1</v>
      </c>
      <c r="F6733" s="7">
        <v>40360</v>
      </c>
      <c r="G6733" s="5">
        <v>1.0416666666666666E-2</v>
      </c>
      <c r="H6733" t="str">
        <f t="shared" si="105"/>
        <v>Night</v>
      </c>
      <c r="I6733" t="s">
        <v>47</v>
      </c>
      <c r="J6733" t="s">
        <v>26</v>
      </c>
      <c r="K6733" t="s">
        <v>26</v>
      </c>
      <c r="L6733">
        <v>0</v>
      </c>
      <c r="M6733">
        <v>0</v>
      </c>
      <c r="N6733">
        <v>0</v>
      </c>
      <c r="O6733">
        <v>100</v>
      </c>
      <c r="P6733">
        <v>0</v>
      </c>
      <c r="Q6733" t="s">
        <v>24</v>
      </c>
      <c r="R6733" t="s">
        <v>154</v>
      </c>
      <c r="S6733" t="s">
        <v>154</v>
      </c>
      <c r="T6733" t="s">
        <v>25</v>
      </c>
      <c r="U6733" t="s">
        <v>27</v>
      </c>
      <c r="V6733" t="s">
        <v>2650</v>
      </c>
      <c r="W6733" t="s">
        <v>103</v>
      </c>
      <c r="X6733" t="s">
        <v>148</v>
      </c>
      <c r="Y6733" t="s">
        <v>155</v>
      </c>
      <c r="Z6733">
        <v>212290</v>
      </c>
    </row>
    <row r="6734" spans="1:26" x14ac:dyDescent="0.25">
      <c r="A6734" t="s">
        <v>149</v>
      </c>
      <c r="B6734" t="s">
        <v>102</v>
      </c>
      <c r="C6734" t="s">
        <v>21</v>
      </c>
      <c r="D6734">
        <v>2</v>
      </c>
      <c r="E6734">
        <v>1</v>
      </c>
      <c r="F6734" s="7">
        <v>41125</v>
      </c>
      <c r="G6734" s="5">
        <v>0.64583333333333337</v>
      </c>
      <c r="H6734" t="str">
        <f t="shared" si="105"/>
        <v>Day</v>
      </c>
      <c r="I6734" t="s">
        <v>56</v>
      </c>
      <c r="J6734" t="s">
        <v>26</v>
      </c>
      <c r="K6734" t="s">
        <v>26</v>
      </c>
      <c r="L6734">
        <v>0</v>
      </c>
      <c r="M6734">
        <v>0</v>
      </c>
      <c r="N6734">
        <v>0</v>
      </c>
      <c r="O6734">
        <v>100</v>
      </c>
      <c r="P6734">
        <v>0</v>
      </c>
      <c r="Q6734" t="s">
        <v>24</v>
      </c>
      <c r="R6734" t="s">
        <v>166</v>
      </c>
      <c r="S6734" t="s">
        <v>438</v>
      </c>
      <c r="T6734" t="s">
        <v>25</v>
      </c>
      <c r="U6734" t="s">
        <v>27</v>
      </c>
      <c r="V6734" t="s">
        <v>2653</v>
      </c>
      <c r="W6734" t="s">
        <v>103</v>
      </c>
      <c r="X6734" t="s">
        <v>148</v>
      </c>
      <c r="Y6734" t="s">
        <v>439</v>
      </c>
      <c r="Z6734">
        <v>321660</v>
      </c>
    </row>
    <row r="6735" spans="1:26" x14ac:dyDescent="0.25">
      <c r="A6735" t="s">
        <v>149</v>
      </c>
      <c r="B6735" t="s">
        <v>102</v>
      </c>
      <c r="C6735" t="s">
        <v>21</v>
      </c>
      <c r="D6735">
        <v>2</v>
      </c>
      <c r="E6735">
        <v>1</v>
      </c>
      <c r="F6735" s="7">
        <v>41585</v>
      </c>
      <c r="G6735" s="5">
        <v>0.61458333333333337</v>
      </c>
      <c r="H6735" t="str">
        <f t="shared" si="105"/>
        <v>Day</v>
      </c>
      <c r="I6735" t="s">
        <v>56</v>
      </c>
      <c r="J6735" t="s">
        <v>26</v>
      </c>
      <c r="K6735" t="s">
        <v>26</v>
      </c>
      <c r="L6735">
        <v>0</v>
      </c>
      <c r="M6735">
        <v>0</v>
      </c>
      <c r="N6735">
        <v>0</v>
      </c>
      <c r="O6735">
        <v>0</v>
      </c>
      <c r="P6735">
        <v>0</v>
      </c>
      <c r="Q6735" t="s">
        <v>24</v>
      </c>
      <c r="R6735" t="s">
        <v>620</v>
      </c>
      <c r="S6735" t="s">
        <v>618</v>
      </c>
      <c r="T6735" t="s">
        <v>25</v>
      </c>
      <c r="U6735" t="s">
        <v>27</v>
      </c>
      <c r="V6735" t="s">
        <v>2650</v>
      </c>
      <c r="W6735" t="s">
        <v>103</v>
      </c>
      <c r="X6735" t="s">
        <v>148</v>
      </c>
      <c r="Y6735" t="s">
        <v>619</v>
      </c>
      <c r="Z6735">
        <v>341815</v>
      </c>
    </row>
    <row r="6736" spans="1:26" x14ac:dyDescent="0.25">
      <c r="A6736" t="s">
        <v>149</v>
      </c>
      <c r="B6736" t="s">
        <v>102</v>
      </c>
      <c r="C6736" t="s">
        <v>21</v>
      </c>
      <c r="D6736">
        <v>2</v>
      </c>
      <c r="E6736">
        <v>1</v>
      </c>
      <c r="F6736" s="7">
        <v>40157</v>
      </c>
      <c r="G6736" s="5">
        <v>0.69791666666666663</v>
      </c>
      <c r="H6736" t="str">
        <f t="shared" si="105"/>
        <v>Day</v>
      </c>
      <c r="I6736" t="s">
        <v>56</v>
      </c>
      <c r="J6736" t="s">
        <v>125</v>
      </c>
      <c r="K6736" t="s">
        <v>26</v>
      </c>
      <c r="L6736">
        <v>0</v>
      </c>
      <c r="M6736">
        <v>0</v>
      </c>
      <c r="N6736">
        <v>0</v>
      </c>
      <c r="O6736">
        <v>0</v>
      </c>
      <c r="P6736">
        <v>0</v>
      </c>
      <c r="Q6736" t="s">
        <v>24</v>
      </c>
      <c r="R6736" t="s">
        <v>265</v>
      </c>
      <c r="S6736" t="s">
        <v>688</v>
      </c>
      <c r="T6736" t="s">
        <v>25</v>
      </c>
      <c r="U6736" t="s">
        <v>27</v>
      </c>
      <c r="V6736" t="s">
        <v>2650</v>
      </c>
      <c r="W6736" t="s">
        <v>103</v>
      </c>
      <c r="X6736" t="s">
        <v>148</v>
      </c>
      <c r="Y6736" t="s">
        <v>689</v>
      </c>
      <c r="Z6736">
        <v>220495</v>
      </c>
    </row>
    <row r="6737" spans="1:26" x14ac:dyDescent="0.25">
      <c r="A6737" t="s">
        <v>149</v>
      </c>
      <c r="B6737" t="s">
        <v>102</v>
      </c>
      <c r="C6737" t="s">
        <v>21</v>
      </c>
      <c r="D6737">
        <v>2</v>
      </c>
      <c r="E6737">
        <v>1</v>
      </c>
      <c r="F6737" s="7">
        <v>41121</v>
      </c>
      <c r="G6737" s="5">
        <v>2.0833333333333333E-3</v>
      </c>
      <c r="H6737" t="str">
        <f t="shared" si="105"/>
        <v>Night</v>
      </c>
      <c r="I6737" t="s">
        <v>47</v>
      </c>
      <c r="J6737" t="s">
        <v>26</v>
      </c>
      <c r="K6737" t="s">
        <v>26</v>
      </c>
      <c r="L6737">
        <v>0</v>
      </c>
      <c r="M6737">
        <v>0</v>
      </c>
      <c r="N6737">
        <v>0</v>
      </c>
      <c r="O6737">
        <v>0</v>
      </c>
      <c r="P6737">
        <v>0</v>
      </c>
      <c r="Q6737" t="s">
        <v>24</v>
      </c>
      <c r="R6737" t="s">
        <v>265</v>
      </c>
      <c r="S6737" t="s">
        <v>688</v>
      </c>
      <c r="T6737" t="s">
        <v>25</v>
      </c>
      <c r="U6737" t="s">
        <v>27</v>
      </c>
      <c r="V6737" t="s">
        <v>2650</v>
      </c>
      <c r="W6737" t="s">
        <v>103</v>
      </c>
      <c r="X6737" t="s">
        <v>148</v>
      </c>
      <c r="Y6737" t="s">
        <v>689</v>
      </c>
      <c r="Z6737">
        <v>325568</v>
      </c>
    </row>
    <row r="6738" spans="1:26" x14ac:dyDescent="0.25">
      <c r="A6738" t="s">
        <v>149</v>
      </c>
      <c r="B6738" t="s">
        <v>102</v>
      </c>
      <c r="C6738" t="s">
        <v>21</v>
      </c>
      <c r="D6738">
        <v>2</v>
      </c>
      <c r="E6738">
        <v>1</v>
      </c>
      <c r="F6738" s="7">
        <v>41496</v>
      </c>
      <c r="G6738" s="5">
        <v>0.39999999999999997</v>
      </c>
      <c r="H6738" t="str">
        <f t="shared" si="105"/>
        <v>Day</v>
      </c>
      <c r="I6738" t="s">
        <v>47</v>
      </c>
      <c r="J6738" t="s">
        <v>26</v>
      </c>
      <c r="K6738" t="s">
        <v>26</v>
      </c>
      <c r="L6738">
        <v>0</v>
      </c>
      <c r="M6738">
        <v>0</v>
      </c>
      <c r="N6738">
        <v>0</v>
      </c>
      <c r="O6738">
        <v>0</v>
      </c>
      <c r="P6738">
        <v>0</v>
      </c>
      <c r="Q6738" t="s">
        <v>24</v>
      </c>
      <c r="R6738" t="s">
        <v>265</v>
      </c>
      <c r="S6738" t="s">
        <v>688</v>
      </c>
      <c r="T6738" t="s">
        <v>25</v>
      </c>
      <c r="U6738" t="s">
        <v>27</v>
      </c>
      <c r="V6738" t="s">
        <v>2650</v>
      </c>
      <c r="W6738" t="s">
        <v>103</v>
      </c>
      <c r="X6738" t="s">
        <v>148</v>
      </c>
      <c r="Y6738" t="s">
        <v>689</v>
      </c>
      <c r="Z6738">
        <v>351810</v>
      </c>
    </row>
    <row r="6739" spans="1:26" x14ac:dyDescent="0.25">
      <c r="A6739" t="s">
        <v>149</v>
      </c>
      <c r="B6739" t="s">
        <v>102</v>
      </c>
      <c r="C6739" t="s">
        <v>21</v>
      </c>
      <c r="D6739">
        <v>2</v>
      </c>
      <c r="E6739">
        <v>1</v>
      </c>
      <c r="F6739" s="7">
        <v>41761</v>
      </c>
      <c r="G6739" s="5">
        <v>0.66666666666666663</v>
      </c>
      <c r="H6739" t="str">
        <f t="shared" si="105"/>
        <v>Day</v>
      </c>
      <c r="I6739" t="s">
        <v>47</v>
      </c>
      <c r="J6739" t="s">
        <v>26</v>
      </c>
      <c r="K6739" t="s">
        <v>26</v>
      </c>
      <c r="L6739">
        <v>0</v>
      </c>
      <c r="M6739">
        <v>0</v>
      </c>
      <c r="N6739">
        <v>0</v>
      </c>
      <c r="O6739">
        <v>0</v>
      </c>
      <c r="P6739">
        <v>0</v>
      </c>
      <c r="Q6739" t="s">
        <v>24</v>
      </c>
      <c r="R6739" t="s">
        <v>221</v>
      </c>
      <c r="S6739" t="s">
        <v>219</v>
      </c>
      <c r="T6739" t="s">
        <v>25</v>
      </c>
      <c r="U6739" t="s">
        <v>27</v>
      </c>
      <c r="V6739" t="s">
        <v>2652</v>
      </c>
      <c r="W6739" t="s">
        <v>103</v>
      </c>
      <c r="X6739" t="s">
        <v>148</v>
      </c>
      <c r="Y6739" t="s">
        <v>220</v>
      </c>
      <c r="Z6739">
        <v>214255</v>
      </c>
    </row>
    <row r="6740" spans="1:26" x14ac:dyDescent="0.25">
      <c r="A6740" t="s">
        <v>149</v>
      </c>
      <c r="B6740" t="s">
        <v>102</v>
      </c>
      <c r="C6740" t="s">
        <v>21</v>
      </c>
      <c r="D6740">
        <v>2</v>
      </c>
      <c r="E6740">
        <v>1</v>
      </c>
      <c r="F6740" s="7">
        <v>42109</v>
      </c>
      <c r="G6740" s="5">
        <v>0.49513888888888885</v>
      </c>
      <c r="H6740" t="str">
        <f t="shared" si="105"/>
        <v>Day</v>
      </c>
      <c r="I6740" t="s">
        <v>47</v>
      </c>
      <c r="J6740" t="s">
        <v>26</v>
      </c>
      <c r="K6740" t="s">
        <v>26</v>
      </c>
      <c r="L6740">
        <v>0</v>
      </c>
      <c r="M6740">
        <v>0</v>
      </c>
      <c r="N6740">
        <v>0</v>
      </c>
      <c r="O6740">
        <v>0</v>
      </c>
      <c r="P6740">
        <v>0</v>
      </c>
      <c r="Q6740" t="s">
        <v>24</v>
      </c>
      <c r="R6740" t="s">
        <v>221</v>
      </c>
      <c r="S6740" t="s">
        <v>219</v>
      </c>
      <c r="T6740" t="s">
        <v>25</v>
      </c>
      <c r="U6740" t="s">
        <v>27</v>
      </c>
      <c r="V6740" t="s">
        <v>2652</v>
      </c>
      <c r="W6740" t="s">
        <v>103</v>
      </c>
      <c r="X6740" t="s">
        <v>148</v>
      </c>
      <c r="Y6740" t="s">
        <v>220</v>
      </c>
      <c r="Z6740">
        <v>262867</v>
      </c>
    </row>
    <row r="6741" spans="1:26" x14ac:dyDescent="0.25">
      <c r="A6741" t="s">
        <v>149</v>
      </c>
      <c r="B6741" t="s">
        <v>102</v>
      </c>
      <c r="C6741" t="s">
        <v>21</v>
      </c>
      <c r="D6741">
        <v>2</v>
      </c>
      <c r="E6741">
        <v>1</v>
      </c>
      <c r="F6741" s="7">
        <v>42109</v>
      </c>
      <c r="G6741" s="5">
        <v>0.58680555555555558</v>
      </c>
      <c r="H6741" t="str">
        <f t="shared" si="105"/>
        <v>Day</v>
      </c>
      <c r="I6741" t="s">
        <v>47</v>
      </c>
      <c r="J6741" t="s">
        <v>26</v>
      </c>
      <c r="K6741" t="s">
        <v>26</v>
      </c>
      <c r="L6741">
        <v>0</v>
      </c>
      <c r="M6741">
        <v>0</v>
      </c>
      <c r="N6741">
        <v>0</v>
      </c>
      <c r="O6741">
        <v>0</v>
      </c>
      <c r="P6741">
        <v>0</v>
      </c>
      <c r="Q6741" t="s">
        <v>24</v>
      </c>
      <c r="R6741" t="s">
        <v>221</v>
      </c>
      <c r="S6741" t="s">
        <v>219</v>
      </c>
      <c r="T6741" t="s">
        <v>25</v>
      </c>
      <c r="U6741" t="s">
        <v>27</v>
      </c>
      <c r="V6741" t="s">
        <v>2652</v>
      </c>
      <c r="W6741" t="s">
        <v>103</v>
      </c>
      <c r="X6741" t="s">
        <v>148</v>
      </c>
      <c r="Y6741" t="s">
        <v>220</v>
      </c>
      <c r="Z6741">
        <v>314567</v>
      </c>
    </row>
    <row r="6742" spans="1:26" x14ac:dyDescent="0.25">
      <c r="A6742" t="s">
        <v>149</v>
      </c>
      <c r="B6742" t="s">
        <v>102</v>
      </c>
      <c r="C6742" t="s">
        <v>21</v>
      </c>
      <c r="D6742">
        <v>2</v>
      </c>
      <c r="E6742">
        <v>1</v>
      </c>
      <c r="F6742" s="7">
        <v>42109</v>
      </c>
      <c r="G6742" s="5">
        <v>0.6333333333333333</v>
      </c>
      <c r="H6742" t="str">
        <f t="shared" si="105"/>
        <v>Day</v>
      </c>
      <c r="I6742" t="s">
        <v>47</v>
      </c>
      <c r="J6742" t="s">
        <v>26</v>
      </c>
      <c r="K6742" t="s">
        <v>26</v>
      </c>
      <c r="L6742">
        <v>0</v>
      </c>
      <c r="M6742">
        <v>0</v>
      </c>
      <c r="N6742">
        <v>0</v>
      </c>
      <c r="O6742">
        <v>0</v>
      </c>
      <c r="P6742">
        <v>0</v>
      </c>
      <c r="Q6742" t="s">
        <v>24</v>
      </c>
      <c r="R6742" t="s">
        <v>221</v>
      </c>
      <c r="S6742" t="s">
        <v>219</v>
      </c>
      <c r="T6742" t="s">
        <v>25</v>
      </c>
      <c r="U6742" t="s">
        <v>27</v>
      </c>
      <c r="V6742" t="s">
        <v>2652</v>
      </c>
      <c r="W6742" t="s">
        <v>103</v>
      </c>
      <c r="X6742" t="s">
        <v>148</v>
      </c>
      <c r="Y6742" t="s">
        <v>220</v>
      </c>
      <c r="Z6742">
        <v>315872</v>
      </c>
    </row>
    <row r="6743" spans="1:26" x14ac:dyDescent="0.25">
      <c r="A6743" t="s">
        <v>149</v>
      </c>
      <c r="B6743" t="s">
        <v>102</v>
      </c>
      <c r="C6743" t="s">
        <v>21</v>
      </c>
      <c r="D6743">
        <v>2</v>
      </c>
      <c r="E6743">
        <v>1</v>
      </c>
      <c r="F6743" s="7">
        <v>41510</v>
      </c>
      <c r="G6743" s="5">
        <v>0.62638888888888888</v>
      </c>
      <c r="H6743" t="str">
        <f t="shared" si="105"/>
        <v>Day</v>
      </c>
      <c r="I6743" t="s">
        <v>47</v>
      </c>
      <c r="J6743" t="s">
        <v>26</v>
      </c>
      <c r="K6743" t="s">
        <v>26</v>
      </c>
      <c r="L6743">
        <v>0</v>
      </c>
      <c r="M6743">
        <v>0</v>
      </c>
      <c r="N6743">
        <v>0</v>
      </c>
      <c r="O6743">
        <v>0</v>
      </c>
      <c r="P6743">
        <v>0</v>
      </c>
      <c r="Q6743" t="s">
        <v>24</v>
      </c>
      <c r="R6743" t="s">
        <v>221</v>
      </c>
      <c r="S6743" t="s">
        <v>219</v>
      </c>
      <c r="T6743" t="s">
        <v>25</v>
      </c>
      <c r="U6743" t="s">
        <v>27</v>
      </c>
      <c r="V6743" t="s">
        <v>2652</v>
      </c>
      <c r="W6743" t="s">
        <v>103</v>
      </c>
      <c r="X6743" t="s">
        <v>148</v>
      </c>
      <c r="Y6743" t="s">
        <v>220</v>
      </c>
      <c r="Z6743">
        <v>315903</v>
      </c>
    </row>
    <row r="6744" spans="1:26" x14ac:dyDescent="0.25">
      <c r="A6744" t="s">
        <v>149</v>
      </c>
      <c r="B6744" t="s">
        <v>102</v>
      </c>
      <c r="C6744" t="s">
        <v>21</v>
      </c>
      <c r="D6744">
        <v>2</v>
      </c>
      <c r="E6744">
        <v>1</v>
      </c>
      <c r="F6744" s="7">
        <v>41522</v>
      </c>
      <c r="G6744" s="5">
        <v>0.625</v>
      </c>
      <c r="H6744" t="str">
        <f t="shared" si="105"/>
        <v>Day</v>
      </c>
      <c r="I6744" t="s">
        <v>47</v>
      </c>
      <c r="J6744" t="s">
        <v>26</v>
      </c>
      <c r="K6744" t="s">
        <v>26</v>
      </c>
      <c r="L6744">
        <v>0</v>
      </c>
      <c r="M6744">
        <v>0</v>
      </c>
      <c r="N6744">
        <v>0</v>
      </c>
      <c r="O6744">
        <v>0</v>
      </c>
      <c r="P6744">
        <v>0</v>
      </c>
      <c r="Q6744" t="s">
        <v>24</v>
      </c>
      <c r="R6744" t="s">
        <v>221</v>
      </c>
      <c r="S6744" t="s">
        <v>219</v>
      </c>
      <c r="T6744" t="s">
        <v>25</v>
      </c>
      <c r="U6744" t="s">
        <v>27</v>
      </c>
      <c r="V6744" t="s">
        <v>2652</v>
      </c>
      <c r="W6744" t="s">
        <v>103</v>
      </c>
      <c r="X6744" t="s">
        <v>148</v>
      </c>
      <c r="Y6744" t="s">
        <v>220</v>
      </c>
      <c r="Z6744">
        <v>325048</v>
      </c>
    </row>
    <row r="6745" spans="1:26" x14ac:dyDescent="0.25">
      <c r="A6745" t="s">
        <v>149</v>
      </c>
      <c r="B6745" t="s">
        <v>102</v>
      </c>
      <c r="C6745" t="s">
        <v>21</v>
      </c>
      <c r="D6745">
        <v>2</v>
      </c>
      <c r="E6745">
        <v>1</v>
      </c>
      <c r="F6745" s="7">
        <v>41894</v>
      </c>
      <c r="G6745" s="5">
        <v>0.55138888888888882</v>
      </c>
      <c r="H6745" t="str">
        <f t="shared" si="105"/>
        <v>Day</v>
      </c>
      <c r="I6745" t="s">
        <v>47</v>
      </c>
      <c r="J6745" t="s">
        <v>26</v>
      </c>
      <c r="K6745" t="s">
        <v>26</v>
      </c>
      <c r="L6745">
        <v>0</v>
      </c>
      <c r="M6745">
        <v>0</v>
      </c>
      <c r="N6745">
        <v>0</v>
      </c>
      <c r="O6745">
        <v>0</v>
      </c>
      <c r="P6745">
        <v>0</v>
      </c>
      <c r="Q6745" t="s">
        <v>24</v>
      </c>
      <c r="R6745" t="s">
        <v>221</v>
      </c>
      <c r="S6745" t="s">
        <v>219</v>
      </c>
      <c r="T6745" t="s">
        <v>25</v>
      </c>
      <c r="U6745" t="s">
        <v>27</v>
      </c>
      <c r="V6745" t="s">
        <v>2652</v>
      </c>
      <c r="W6745" t="s">
        <v>103</v>
      </c>
      <c r="X6745" t="s">
        <v>148</v>
      </c>
      <c r="Y6745" t="s">
        <v>220</v>
      </c>
      <c r="Z6745">
        <v>328302</v>
      </c>
    </row>
    <row r="6746" spans="1:26" x14ac:dyDescent="0.25">
      <c r="A6746" t="s">
        <v>149</v>
      </c>
      <c r="B6746" t="s">
        <v>102</v>
      </c>
      <c r="C6746" t="s">
        <v>21</v>
      </c>
      <c r="D6746">
        <v>2</v>
      </c>
      <c r="E6746">
        <v>1</v>
      </c>
      <c r="F6746" s="7">
        <v>42128</v>
      </c>
      <c r="G6746" s="5">
        <v>0.4069444444444445</v>
      </c>
      <c r="H6746" t="str">
        <f t="shared" si="105"/>
        <v>Day</v>
      </c>
      <c r="I6746" t="s">
        <v>47</v>
      </c>
      <c r="J6746" t="s">
        <v>26</v>
      </c>
      <c r="K6746" t="s">
        <v>26</v>
      </c>
      <c r="L6746">
        <v>0</v>
      </c>
      <c r="M6746">
        <v>0</v>
      </c>
      <c r="N6746">
        <v>0</v>
      </c>
      <c r="O6746">
        <v>0</v>
      </c>
      <c r="P6746">
        <v>0</v>
      </c>
      <c r="Q6746" t="s">
        <v>24</v>
      </c>
      <c r="R6746" t="s">
        <v>221</v>
      </c>
      <c r="S6746" t="s">
        <v>219</v>
      </c>
      <c r="T6746" t="s">
        <v>25</v>
      </c>
      <c r="U6746" t="s">
        <v>27</v>
      </c>
      <c r="V6746" t="s">
        <v>2652</v>
      </c>
      <c r="W6746" t="s">
        <v>103</v>
      </c>
      <c r="X6746" t="s">
        <v>148</v>
      </c>
      <c r="Y6746" t="s">
        <v>220</v>
      </c>
      <c r="Z6746">
        <v>338452</v>
      </c>
    </row>
    <row r="6747" spans="1:26" x14ac:dyDescent="0.25">
      <c r="A6747" t="s">
        <v>149</v>
      </c>
      <c r="B6747" t="s">
        <v>102</v>
      </c>
      <c r="C6747" t="s">
        <v>21</v>
      </c>
      <c r="D6747">
        <v>2</v>
      </c>
      <c r="E6747">
        <v>1</v>
      </c>
      <c r="F6747" s="7">
        <v>41023</v>
      </c>
      <c r="G6747" s="5">
        <v>0.3298611111111111</v>
      </c>
      <c r="H6747" t="str">
        <f t="shared" si="105"/>
        <v>Day</v>
      </c>
      <c r="I6747" t="s">
        <v>47</v>
      </c>
      <c r="J6747" t="s">
        <v>26</v>
      </c>
      <c r="K6747" t="s">
        <v>26</v>
      </c>
      <c r="L6747">
        <v>0</v>
      </c>
      <c r="M6747">
        <v>0</v>
      </c>
      <c r="N6747">
        <v>0</v>
      </c>
      <c r="O6747">
        <v>0</v>
      </c>
      <c r="P6747">
        <v>0</v>
      </c>
      <c r="Q6747" t="s">
        <v>24</v>
      </c>
      <c r="R6747" t="s">
        <v>221</v>
      </c>
      <c r="S6747" t="s">
        <v>219</v>
      </c>
      <c r="T6747" t="s">
        <v>25</v>
      </c>
      <c r="U6747" t="s">
        <v>27</v>
      </c>
      <c r="V6747" t="s">
        <v>2652</v>
      </c>
      <c r="W6747" t="s">
        <v>103</v>
      </c>
      <c r="X6747" t="s">
        <v>148</v>
      </c>
      <c r="Y6747" t="s">
        <v>220</v>
      </c>
      <c r="Z6747">
        <v>343979</v>
      </c>
    </row>
    <row r="6748" spans="1:26" x14ac:dyDescent="0.25">
      <c r="A6748" t="s">
        <v>149</v>
      </c>
      <c r="B6748" t="s">
        <v>102</v>
      </c>
      <c r="C6748" t="s">
        <v>21</v>
      </c>
      <c r="D6748">
        <v>2</v>
      </c>
      <c r="E6748">
        <v>1</v>
      </c>
      <c r="F6748" s="7">
        <v>41763</v>
      </c>
      <c r="G6748" s="5">
        <v>0.39513888888888887</v>
      </c>
      <c r="H6748" t="str">
        <f t="shared" si="105"/>
        <v>Day</v>
      </c>
      <c r="I6748" t="s">
        <v>56</v>
      </c>
      <c r="J6748" t="s">
        <v>26</v>
      </c>
      <c r="K6748" t="s">
        <v>26</v>
      </c>
      <c r="L6748">
        <v>0</v>
      </c>
      <c r="M6748">
        <v>0</v>
      </c>
      <c r="N6748">
        <v>0</v>
      </c>
      <c r="O6748">
        <v>0</v>
      </c>
      <c r="P6748">
        <v>0</v>
      </c>
      <c r="Q6748" t="s">
        <v>24</v>
      </c>
      <c r="R6748" t="s">
        <v>221</v>
      </c>
      <c r="S6748" t="s">
        <v>219</v>
      </c>
      <c r="T6748" t="s">
        <v>25</v>
      </c>
      <c r="U6748" t="s">
        <v>27</v>
      </c>
      <c r="V6748" t="s">
        <v>2652</v>
      </c>
      <c r="W6748" t="s">
        <v>103</v>
      </c>
      <c r="X6748" t="s">
        <v>148</v>
      </c>
      <c r="Y6748" t="s">
        <v>220</v>
      </c>
      <c r="Z6748">
        <v>355886</v>
      </c>
    </row>
    <row r="6749" spans="1:26" x14ac:dyDescent="0.25">
      <c r="A6749" t="s">
        <v>149</v>
      </c>
      <c r="B6749" t="s">
        <v>102</v>
      </c>
      <c r="C6749" t="s">
        <v>21</v>
      </c>
      <c r="D6749">
        <v>2</v>
      </c>
      <c r="E6749">
        <v>1</v>
      </c>
      <c r="F6749" s="7">
        <v>41555</v>
      </c>
      <c r="G6749" s="5">
        <v>0.32777777777777778</v>
      </c>
      <c r="H6749" t="str">
        <f t="shared" si="105"/>
        <v>Day</v>
      </c>
      <c r="I6749" t="s">
        <v>47</v>
      </c>
      <c r="J6749" t="s">
        <v>26</v>
      </c>
      <c r="K6749" t="s">
        <v>26</v>
      </c>
      <c r="L6749">
        <v>0</v>
      </c>
      <c r="M6749">
        <v>0</v>
      </c>
      <c r="N6749">
        <v>0</v>
      </c>
      <c r="O6749">
        <v>0</v>
      </c>
      <c r="P6749">
        <v>0</v>
      </c>
      <c r="Q6749" t="s">
        <v>24</v>
      </c>
      <c r="R6749" t="s">
        <v>221</v>
      </c>
      <c r="S6749" t="s">
        <v>219</v>
      </c>
      <c r="T6749" t="s">
        <v>25</v>
      </c>
      <c r="U6749" t="s">
        <v>27</v>
      </c>
      <c r="V6749" t="s">
        <v>2652</v>
      </c>
      <c r="W6749" t="s">
        <v>103</v>
      </c>
      <c r="X6749" t="s">
        <v>148</v>
      </c>
      <c r="Y6749" t="s">
        <v>220</v>
      </c>
      <c r="Z6749">
        <v>264715</v>
      </c>
    </row>
    <row r="6750" spans="1:26" x14ac:dyDescent="0.25">
      <c r="A6750" t="s">
        <v>149</v>
      </c>
      <c r="B6750" t="s">
        <v>102</v>
      </c>
      <c r="C6750" t="s">
        <v>21</v>
      </c>
      <c r="D6750">
        <v>2</v>
      </c>
      <c r="E6750">
        <v>1</v>
      </c>
      <c r="F6750" s="7">
        <v>41779</v>
      </c>
      <c r="G6750" s="5">
        <v>1.5972222222222224E-2</v>
      </c>
      <c r="H6750" t="str">
        <f t="shared" si="105"/>
        <v>Night</v>
      </c>
      <c r="I6750" t="s">
        <v>47</v>
      </c>
      <c r="J6750" t="s">
        <v>26</v>
      </c>
      <c r="K6750" t="s">
        <v>26</v>
      </c>
      <c r="L6750">
        <v>0</v>
      </c>
      <c r="M6750">
        <v>0</v>
      </c>
      <c r="N6750">
        <v>0</v>
      </c>
      <c r="O6750">
        <v>0</v>
      </c>
      <c r="P6750">
        <v>0</v>
      </c>
      <c r="Q6750" t="s">
        <v>24</v>
      </c>
      <c r="R6750" t="s">
        <v>221</v>
      </c>
      <c r="S6750" t="s">
        <v>219</v>
      </c>
      <c r="T6750" t="s">
        <v>25</v>
      </c>
      <c r="U6750" t="s">
        <v>27</v>
      </c>
      <c r="V6750" t="s">
        <v>2652</v>
      </c>
      <c r="W6750" t="s">
        <v>103</v>
      </c>
      <c r="X6750" t="s">
        <v>148</v>
      </c>
      <c r="Y6750" t="s">
        <v>220</v>
      </c>
      <c r="Z6750">
        <v>315310</v>
      </c>
    </row>
    <row r="6751" spans="1:26" x14ac:dyDescent="0.25">
      <c r="A6751" t="s">
        <v>149</v>
      </c>
      <c r="B6751" t="s">
        <v>102</v>
      </c>
      <c r="C6751" t="s">
        <v>21</v>
      </c>
      <c r="D6751">
        <v>2</v>
      </c>
      <c r="E6751">
        <v>1</v>
      </c>
      <c r="F6751" s="7">
        <v>40014</v>
      </c>
      <c r="G6751" s="5">
        <v>0.67361111111111116</v>
      </c>
      <c r="H6751" t="str">
        <f t="shared" si="105"/>
        <v>Day</v>
      </c>
      <c r="I6751" t="s">
        <v>30</v>
      </c>
      <c r="J6751" t="s">
        <v>26</v>
      </c>
      <c r="K6751" t="s">
        <v>26</v>
      </c>
      <c r="L6751">
        <v>0</v>
      </c>
      <c r="M6751">
        <v>0</v>
      </c>
      <c r="N6751">
        <v>0</v>
      </c>
      <c r="O6751">
        <v>0</v>
      </c>
      <c r="P6751">
        <v>0</v>
      </c>
      <c r="Q6751" t="s">
        <v>24</v>
      </c>
      <c r="R6751" t="s">
        <v>720</v>
      </c>
      <c r="S6751" t="s">
        <v>123</v>
      </c>
      <c r="T6751" t="s">
        <v>25</v>
      </c>
      <c r="U6751" t="s">
        <v>64</v>
      </c>
      <c r="V6751" t="s">
        <v>2653</v>
      </c>
      <c r="W6751" t="s">
        <v>103</v>
      </c>
      <c r="X6751" t="s">
        <v>148</v>
      </c>
      <c r="Y6751" t="s">
        <v>124</v>
      </c>
      <c r="Z6751">
        <v>339549</v>
      </c>
    </row>
    <row r="6752" spans="1:26" x14ac:dyDescent="0.25">
      <c r="A6752" t="s">
        <v>149</v>
      </c>
      <c r="B6752" t="s">
        <v>102</v>
      </c>
      <c r="C6752" t="s">
        <v>21</v>
      </c>
      <c r="D6752">
        <v>2</v>
      </c>
      <c r="E6752">
        <v>1</v>
      </c>
      <c r="F6752" s="7">
        <v>40718</v>
      </c>
      <c r="G6752" s="5">
        <v>0.69097222222222221</v>
      </c>
      <c r="H6752" t="str">
        <f t="shared" si="105"/>
        <v>Day</v>
      </c>
      <c r="I6752" t="s">
        <v>36</v>
      </c>
      <c r="J6752" t="s">
        <v>26</v>
      </c>
      <c r="K6752" t="s">
        <v>26</v>
      </c>
      <c r="L6752">
        <v>0</v>
      </c>
      <c r="M6752">
        <v>0</v>
      </c>
      <c r="N6752">
        <v>0</v>
      </c>
      <c r="O6752">
        <v>0</v>
      </c>
      <c r="P6752">
        <v>0</v>
      </c>
      <c r="Q6752" t="s">
        <v>24</v>
      </c>
      <c r="R6752" t="s">
        <v>720</v>
      </c>
      <c r="S6752" t="s">
        <v>123</v>
      </c>
      <c r="T6752" t="s">
        <v>25</v>
      </c>
      <c r="U6752" t="s">
        <v>27</v>
      </c>
      <c r="V6752" t="s">
        <v>2653</v>
      </c>
      <c r="W6752" t="s">
        <v>103</v>
      </c>
      <c r="X6752" t="s">
        <v>148</v>
      </c>
      <c r="Y6752" t="s">
        <v>124</v>
      </c>
      <c r="Z6752">
        <v>214529</v>
      </c>
    </row>
    <row r="6753" spans="1:26" x14ac:dyDescent="0.25">
      <c r="A6753" t="s">
        <v>149</v>
      </c>
      <c r="B6753" t="s">
        <v>102</v>
      </c>
      <c r="C6753" t="s">
        <v>21</v>
      </c>
      <c r="D6753">
        <v>2</v>
      </c>
      <c r="E6753">
        <v>1</v>
      </c>
      <c r="F6753" s="7">
        <v>39672</v>
      </c>
      <c r="G6753" s="5">
        <v>0.68402777777777779</v>
      </c>
      <c r="H6753" t="str">
        <f t="shared" si="105"/>
        <v>Day</v>
      </c>
      <c r="I6753" t="s">
        <v>36</v>
      </c>
      <c r="J6753" t="s">
        <v>26</v>
      </c>
      <c r="K6753" t="s">
        <v>26</v>
      </c>
      <c r="L6753">
        <v>0</v>
      </c>
      <c r="M6753">
        <v>0</v>
      </c>
      <c r="N6753">
        <v>0</v>
      </c>
      <c r="O6753">
        <v>0</v>
      </c>
      <c r="P6753">
        <v>0</v>
      </c>
      <c r="Q6753" t="s">
        <v>24</v>
      </c>
      <c r="R6753" t="s">
        <v>720</v>
      </c>
      <c r="S6753" t="s">
        <v>123</v>
      </c>
      <c r="T6753" t="s">
        <v>25</v>
      </c>
      <c r="U6753" t="s">
        <v>27</v>
      </c>
      <c r="V6753" t="s">
        <v>2653</v>
      </c>
      <c r="W6753" t="s">
        <v>103</v>
      </c>
      <c r="X6753" t="s">
        <v>148</v>
      </c>
      <c r="Y6753" t="s">
        <v>124</v>
      </c>
      <c r="Z6753">
        <v>223365</v>
      </c>
    </row>
    <row r="6754" spans="1:26" x14ac:dyDescent="0.25">
      <c r="A6754" t="s">
        <v>149</v>
      </c>
      <c r="B6754" t="s">
        <v>102</v>
      </c>
      <c r="C6754" t="s">
        <v>21</v>
      </c>
      <c r="D6754">
        <v>2</v>
      </c>
      <c r="E6754">
        <v>1</v>
      </c>
      <c r="F6754" s="7">
        <v>40799</v>
      </c>
      <c r="G6754" s="5">
        <v>0.43402777777777773</v>
      </c>
      <c r="H6754" t="str">
        <f t="shared" si="105"/>
        <v>Day</v>
      </c>
      <c r="I6754" t="s">
        <v>36</v>
      </c>
      <c r="J6754" t="s">
        <v>26</v>
      </c>
      <c r="K6754" t="s">
        <v>26</v>
      </c>
      <c r="L6754">
        <v>0</v>
      </c>
      <c r="M6754">
        <v>0</v>
      </c>
      <c r="N6754">
        <v>0</v>
      </c>
      <c r="O6754">
        <v>0</v>
      </c>
      <c r="P6754">
        <v>0</v>
      </c>
      <c r="Q6754" t="s">
        <v>24</v>
      </c>
      <c r="R6754" t="s">
        <v>720</v>
      </c>
      <c r="S6754" t="s">
        <v>123</v>
      </c>
      <c r="T6754" t="s">
        <v>25</v>
      </c>
      <c r="U6754" t="s">
        <v>64</v>
      </c>
      <c r="V6754" t="s">
        <v>2653</v>
      </c>
      <c r="W6754" t="s">
        <v>103</v>
      </c>
      <c r="X6754" t="s">
        <v>148</v>
      </c>
      <c r="Y6754" t="s">
        <v>124</v>
      </c>
      <c r="Z6754">
        <v>262999</v>
      </c>
    </row>
    <row r="6755" spans="1:26" x14ac:dyDescent="0.25">
      <c r="A6755" t="s">
        <v>149</v>
      </c>
      <c r="B6755" t="s">
        <v>102</v>
      </c>
      <c r="C6755" t="s">
        <v>21</v>
      </c>
      <c r="D6755">
        <v>2</v>
      </c>
      <c r="E6755">
        <v>1</v>
      </c>
      <c r="F6755" s="7">
        <v>40381</v>
      </c>
      <c r="G6755" s="5">
        <v>0.36458333333333331</v>
      </c>
      <c r="H6755" t="str">
        <f t="shared" si="105"/>
        <v>Day</v>
      </c>
      <c r="I6755" t="s">
        <v>30</v>
      </c>
      <c r="J6755" t="s">
        <v>26</v>
      </c>
      <c r="K6755" t="s">
        <v>26</v>
      </c>
      <c r="L6755">
        <v>0</v>
      </c>
      <c r="M6755">
        <v>0</v>
      </c>
      <c r="N6755">
        <v>0</v>
      </c>
      <c r="O6755">
        <v>0</v>
      </c>
      <c r="P6755">
        <v>0</v>
      </c>
      <c r="Q6755" t="s">
        <v>24</v>
      </c>
      <c r="R6755" t="s">
        <v>86</v>
      </c>
      <c r="S6755" t="s">
        <v>96</v>
      </c>
      <c r="T6755" t="s">
        <v>25</v>
      </c>
      <c r="U6755" t="s">
        <v>64</v>
      </c>
      <c r="V6755" t="s">
        <v>2654</v>
      </c>
      <c r="W6755" t="s">
        <v>103</v>
      </c>
      <c r="X6755" t="s">
        <v>148</v>
      </c>
      <c r="Y6755" t="s">
        <v>97</v>
      </c>
      <c r="Z6755">
        <v>232942</v>
      </c>
    </row>
    <row r="6756" spans="1:26" x14ac:dyDescent="0.25">
      <c r="A6756" t="s">
        <v>149</v>
      </c>
      <c r="B6756" t="s">
        <v>102</v>
      </c>
      <c r="C6756" t="s">
        <v>21</v>
      </c>
      <c r="D6756">
        <v>2</v>
      </c>
      <c r="E6756">
        <v>1</v>
      </c>
      <c r="F6756" s="7">
        <v>42001</v>
      </c>
      <c r="G6756" s="5">
        <v>0.4152777777777778</v>
      </c>
      <c r="H6756" t="str">
        <f t="shared" si="105"/>
        <v>Day</v>
      </c>
      <c r="I6756" t="s">
        <v>30</v>
      </c>
      <c r="J6756" t="s">
        <v>26</v>
      </c>
      <c r="K6756" t="s">
        <v>26</v>
      </c>
      <c r="L6756">
        <v>0</v>
      </c>
      <c r="M6756">
        <v>0</v>
      </c>
      <c r="N6756">
        <v>0</v>
      </c>
      <c r="O6756">
        <v>0</v>
      </c>
      <c r="P6756">
        <v>0</v>
      </c>
      <c r="Q6756" t="s">
        <v>24</v>
      </c>
      <c r="R6756" t="s">
        <v>86</v>
      </c>
      <c r="S6756" t="s">
        <v>96</v>
      </c>
      <c r="T6756" t="s">
        <v>25</v>
      </c>
      <c r="U6756" t="s">
        <v>27</v>
      </c>
      <c r="V6756" t="s">
        <v>2654</v>
      </c>
      <c r="W6756" t="s">
        <v>103</v>
      </c>
      <c r="X6756" t="s">
        <v>148</v>
      </c>
      <c r="Y6756" t="s">
        <v>97</v>
      </c>
      <c r="Z6756">
        <v>213819</v>
      </c>
    </row>
    <row r="6757" spans="1:26" x14ac:dyDescent="0.25">
      <c r="A6757" t="s">
        <v>149</v>
      </c>
      <c r="B6757" t="s">
        <v>102</v>
      </c>
      <c r="C6757" t="s">
        <v>21</v>
      </c>
      <c r="D6757">
        <v>2</v>
      </c>
      <c r="E6757">
        <v>1</v>
      </c>
      <c r="F6757" s="7">
        <v>41869</v>
      </c>
      <c r="G6757" s="5">
        <v>0.74444444444444446</v>
      </c>
      <c r="H6757" t="str">
        <f t="shared" si="105"/>
        <v>Day</v>
      </c>
      <c r="I6757" t="s">
        <v>30</v>
      </c>
      <c r="J6757" t="s">
        <v>26</v>
      </c>
      <c r="K6757" t="s">
        <v>26</v>
      </c>
      <c r="L6757">
        <v>0</v>
      </c>
      <c r="M6757">
        <v>0</v>
      </c>
      <c r="N6757">
        <v>0</v>
      </c>
      <c r="O6757">
        <v>0</v>
      </c>
      <c r="P6757">
        <v>0</v>
      </c>
      <c r="Q6757" t="s">
        <v>24</v>
      </c>
      <c r="R6757" t="s">
        <v>86</v>
      </c>
      <c r="S6757" t="s">
        <v>96</v>
      </c>
      <c r="T6757" t="s">
        <v>25</v>
      </c>
      <c r="U6757" t="s">
        <v>27</v>
      </c>
      <c r="V6757" t="s">
        <v>2654</v>
      </c>
      <c r="W6757" t="s">
        <v>103</v>
      </c>
      <c r="X6757" t="s">
        <v>148</v>
      </c>
      <c r="Y6757" t="s">
        <v>97</v>
      </c>
      <c r="Z6757">
        <v>250989</v>
      </c>
    </row>
    <row r="6758" spans="1:26" x14ac:dyDescent="0.25">
      <c r="A6758" t="s">
        <v>149</v>
      </c>
      <c r="B6758" t="s">
        <v>102</v>
      </c>
      <c r="C6758" t="s">
        <v>21</v>
      </c>
      <c r="D6758">
        <v>2</v>
      </c>
      <c r="E6758">
        <v>1</v>
      </c>
      <c r="F6758" s="7">
        <v>39681</v>
      </c>
      <c r="G6758" s="5">
        <v>0.44444444444444442</v>
      </c>
      <c r="H6758" t="str">
        <f t="shared" si="105"/>
        <v>Day</v>
      </c>
      <c r="I6758" t="s">
        <v>30</v>
      </c>
      <c r="J6758" t="s">
        <v>26</v>
      </c>
      <c r="K6758" t="s">
        <v>26</v>
      </c>
      <c r="L6758">
        <v>0</v>
      </c>
      <c r="M6758">
        <v>0</v>
      </c>
      <c r="N6758">
        <v>0</v>
      </c>
      <c r="O6758">
        <v>0</v>
      </c>
      <c r="P6758">
        <v>0</v>
      </c>
      <c r="Q6758" t="s">
        <v>24</v>
      </c>
      <c r="R6758" t="s">
        <v>86</v>
      </c>
      <c r="S6758" t="s">
        <v>96</v>
      </c>
      <c r="T6758" t="s">
        <v>25</v>
      </c>
      <c r="U6758" t="s">
        <v>27</v>
      </c>
      <c r="V6758" t="s">
        <v>2654</v>
      </c>
      <c r="W6758" t="s">
        <v>103</v>
      </c>
      <c r="X6758" t="s">
        <v>148</v>
      </c>
      <c r="Y6758" t="s">
        <v>97</v>
      </c>
      <c r="Z6758">
        <v>252840</v>
      </c>
    </row>
    <row r="6759" spans="1:26" x14ac:dyDescent="0.25">
      <c r="A6759" t="s">
        <v>149</v>
      </c>
      <c r="B6759" t="s">
        <v>102</v>
      </c>
      <c r="C6759" t="s">
        <v>21</v>
      </c>
      <c r="D6759">
        <v>2</v>
      </c>
      <c r="E6759">
        <v>1</v>
      </c>
      <c r="F6759" s="7">
        <v>41050</v>
      </c>
      <c r="G6759" s="5">
        <v>0.39583333333333331</v>
      </c>
      <c r="H6759" t="str">
        <f t="shared" si="105"/>
        <v>Day</v>
      </c>
      <c r="I6759" t="s">
        <v>30</v>
      </c>
      <c r="J6759" t="s">
        <v>26</v>
      </c>
      <c r="K6759" t="s">
        <v>26</v>
      </c>
      <c r="L6759">
        <v>0</v>
      </c>
      <c r="M6759">
        <v>0</v>
      </c>
      <c r="N6759">
        <v>0</v>
      </c>
      <c r="O6759">
        <v>0</v>
      </c>
      <c r="P6759">
        <v>0</v>
      </c>
      <c r="Q6759" t="s">
        <v>24</v>
      </c>
      <c r="R6759" t="s">
        <v>86</v>
      </c>
      <c r="S6759" t="s">
        <v>96</v>
      </c>
      <c r="T6759" t="s">
        <v>25</v>
      </c>
      <c r="U6759" t="s">
        <v>27</v>
      </c>
      <c r="V6759" t="s">
        <v>2654</v>
      </c>
      <c r="W6759" t="s">
        <v>103</v>
      </c>
      <c r="X6759" t="s">
        <v>148</v>
      </c>
      <c r="Y6759" t="s">
        <v>97</v>
      </c>
      <c r="Z6759">
        <v>228864</v>
      </c>
    </row>
    <row r="6760" spans="1:26" x14ac:dyDescent="0.25">
      <c r="A6760" t="s">
        <v>149</v>
      </c>
      <c r="B6760" t="s">
        <v>102</v>
      </c>
      <c r="C6760" t="s">
        <v>21</v>
      </c>
      <c r="D6760">
        <v>2</v>
      </c>
      <c r="E6760">
        <v>1</v>
      </c>
      <c r="F6760" s="7">
        <v>41837</v>
      </c>
      <c r="G6760" s="5">
        <v>0.49791666666666662</v>
      </c>
      <c r="H6760" t="str">
        <f t="shared" si="105"/>
        <v>Day</v>
      </c>
      <c r="I6760" t="s">
        <v>36</v>
      </c>
      <c r="J6760" t="s">
        <v>26</v>
      </c>
      <c r="K6760" t="s">
        <v>26</v>
      </c>
      <c r="L6760">
        <v>0</v>
      </c>
      <c r="M6760">
        <v>0</v>
      </c>
      <c r="N6760">
        <v>0</v>
      </c>
      <c r="O6760">
        <v>0</v>
      </c>
      <c r="P6760">
        <v>0</v>
      </c>
      <c r="Q6760" t="s">
        <v>24</v>
      </c>
      <c r="R6760" t="s">
        <v>86</v>
      </c>
      <c r="S6760" t="s">
        <v>522</v>
      </c>
      <c r="T6760" t="s">
        <v>25</v>
      </c>
      <c r="U6760" t="s">
        <v>64</v>
      </c>
      <c r="V6760" t="s">
        <v>2654</v>
      </c>
      <c r="W6760" t="s">
        <v>103</v>
      </c>
      <c r="X6760" t="s">
        <v>148</v>
      </c>
      <c r="Y6760" t="s">
        <v>523</v>
      </c>
      <c r="Z6760">
        <v>205481</v>
      </c>
    </row>
    <row r="6761" spans="1:26" x14ac:dyDescent="0.25">
      <c r="A6761" t="s">
        <v>149</v>
      </c>
      <c r="B6761" t="s">
        <v>102</v>
      </c>
      <c r="C6761" t="s">
        <v>21</v>
      </c>
      <c r="D6761">
        <v>2</v>
      </c>
      <c r="E6761">
        <v>1</v>
      </c>
      <c r="F6761" s="7">
        <v>41657</v>
      </c>
      <c r="G6761" s="5">
        <v>0.33333333333333331</v>
      </c>
      <c r="H6761" t="str">
        <f t="shared" si="105"/>
        <v>Day</v>
      </c>
      <c r="I6761" t="s">
        <v>36</v>
      </c>
      <c r="J6761" t="s">
        <v>26</v>
      </c>
      <c r="K6761" t="s">
        <v>26</v>
      </c>
      <c r="L6761">
        <v>0</v>
      </c>
      <c r="M6761">
        <v>0</v>
      </c>
      <c r="N6761">
        <v>0</v>
      </c>
      <c r="O6761">
        <v>0</v>
      </c>
      <c r="P6761">
        <v>0</v>
      </c>
      <c r="Q6761" t="s">
        <v>24</v>
      </c>
      <c r="R6761" t="s">
        <v>2091</v>
      </c>
      <c r="S6761" t="s">
        <v>2120</v>
      </c>
      <c r="T6761" t="s">
        <v>25</v>
      </c>
      <c r="U6761" t="s">
        <v>27</v>
      </c>
      <c r="V6761" t="s">
        <v>2650</v>
      </c>
      <c r="W6761" t="s">
        <v>103</v>
      </c>
      <c r="X6761" t="s">
        <v>148</v>
      </c>
      <c r="Y6761" t="s">
        <v>2121</v>
      </c>
      <c r="Z6761">
        <v>341043</v>
      </c>
    </row>
    <row r="6762" spans="1:26" x14ac:dyDescent="0.25">
      <c r="A6762" t="s">
        <v>149</v>
      </c>
      <c r="B6762" t="s">
        <v>102</v>
      </c>
      <c r="C6762" t="s">
        <v>21</v>
      </c>
      <c r="D6762">
        <v>2</v>
      </c>
      <c r="E6762">
        <v>1</v>
      </c>
      <c r="F6762" s="7">
        <v>41835</v>
      </c>
      <c r="G6762" s="5">
        <v>0.34027777777777773</v>
      </c>
      <c r="H6762" t="str">
        <f t="shared" si="105"/>
        <v>Day</v>
      </c>
      <c r="I6762" t="s">
        <v>30</v>
      </c>
      <c r="J6762" t="s">
        <v>26</v>
      </c>
      <c r="K6762" t="s">
        <v>26</v>
      </c>
      <c r="L6762">
        <v>0</v>
      </c>
      <c r="M6762">
        <v>0</v>
      </c>
      <c r="N6762">
        <v>0</v>
      </c>
      <c r="O6762">
        <v>0</v>
      </c>
      <c r="P6762">
        <v>0</v>
      </c>
      <c r="Q6762" t="s">
        <v>24</v>
      </c>
      <c r="R6762" t="s">
        <v>46</v>
      </c>
      <c r="S6762" t="s">
        <v>44</v>
      </c>
      <c r="T6762" t="s">
        <v>25</v>
      </c>
      <c r="U6762" t="s">
        <v>27</v>
      </c>
      <c r="V6762" t="s">
        <v>2650</v>
      </c>
      <c r="W6762" t="s">
        <v>103</v>
      </c>
      <c r="X6762" t="s">
        <v>148</v>
      </c>
      <c r="Y6762" t="s">
        <v>45</v>
      </c>
      <c r="Z6762">
        <v>325949</v>
      </c>
    </row>
    <row r="6763" spans="1:26" x14ac:dyDescent="0.25">
      <c r="A6763" t="s">
        <v>149</v>
      </c>
      <c r="B6763" t="s">
        <v>102</v>
      </c>
      <c r="C6763" t="s">
        <v>21</v>
      </c>
      <c r="D6763">
        <v>2</v>
      </c>
      <c r="E6763">
        <v>1</v>
      </c>
      <c r="F6763" s="7">
        <v>41916</v>
      </c>
      <c r="G6763" s="5">
        <v>0.55208333333333337</v>
      </c>
      <c r="H6763" t="str">
        <f t="shared" si="105"/>
        <v>Day</v>
      </c>
      <c r="I6763" t="s">
        <v>30</v>
      </c>
      <c r="J6763" t="s">
        <v>26</v>
      </c>
      <c r="K6763" t="s">
        <v>26</v>
      </c>
      <c r="L6763">
        <v>0</v>
      </c>
      <c r="M6763">
        <v>0</v>
      </c>
      <c r="N6763">
        <v>0</v>
      </c>
      <c r="O6763">
        <v>0</v>
      </c>
      <c r="P6763">
        <v>0</v>
      </c>
      <c r="Q6763" t="s">
        <v>24</v>
      </c>
      <c r="R6763" t="s">
        <v>228</v>
      </c>
      <c r="S6763" t="s">
        <v>274</v>
      </c>
      <c r="T6763" t="s">
        <v>25</v>
      </c>
      <c r="U6763" t="s">
        <v>27</v>
      </c>
      <c r="V6763" t="s">
        <v>2650</v>
      </c>
      <c r="W6763" t="s">
        <v>103</v>
      </c>
      <c r="X6763" t="s">
        <v>148</v>
      </c>
      <c r="Y6763" t="s">
        <v>275</v>
      </c>
      <c r="Z6763">
        <v>342964</v>
      </c>
    </row>
    <row r="6764" spans="1:26" x14ac:dyDescent="0.25">
      <c r="A6764" t="s">
        <v>149</v>
      </c>
      <c r="B6764" t="s">
        <v>102</v>
      </c>
      <c r="C6764" t="s">
        <v>21</v>
      </c>
      <c r="D6764">
        <v>2</v>
      </c>
      <c r="E6764">
        <v>1</v>
      </c>
      <c r="F6764" s="7">
        <v>39650</v>
      </c>
      <c r="G6764" s="5">
        <v>0.78819444444444453</v>
      </c>
      <c r="H6764" t="str">
        <f t="shared" si="105"/>
        <v>Night</v>
      </c>
      <c r="I6764" t="s">
        <v>30</v>
      </c>
      <c r="J6764" t="s">
        <v>26</v>
      </c>
      <c r="K6764" t="s">
        <v>26</v>
      </c>
      <c r="L6764">
        <v>0</v>
      </c>
      <c r="M6764">
        <v>0</v>
      </c>
      <c r="N6764">
        <v>0</v>
      </c>
      <c r="O6764">
        <v>0</v>
      </c>
      <c r="P6764">
        <v>0</v>
      </c>
      <c r="Q6764" t="s">
        <v>24</v>
      </c>
      <c r="R6764" t="s">
        <v>228</v>
      </c>
      <c r="S6764" t="s">
        <v>274</v>
      </c>
      <c r="T6764" t="s">
        <v>25</v>
      </c>
      <c r="U6764" t="s">
        <v>27</v>
      </c>
      <c r="V6764" t="s">
        <v>2650</v>
      </c>
      <c r="W6764" t="s">
        <v>103</v>
      </c>
      <c r="X6764" t="s">
        <v>148</v>
      </c>
      <c r="Y6764" t="s">
        <v>275</v>
      </c>
      <c r="Z6764">
        <v>330544</v>
      </c>
    </row>
    <row r="6765" spans="1:26" x14ac:dyDescent="0.25">
      <c r="A6765" t="s">
        <v>149</v>
      </c>
      <c r="B6765" t="s">
        <v>102</v>
      </c>
      <c r="C6765" t="s">
        <v>21</v>
      </c>
      <c r="D6765">
        <v>2</v>
      </c>
      <c r="E6765">
        <v>1</v>
      </c>
      <c r="F6765" s="7">
        <v>42133</v>
      </c>
      <c r="G6765" s="5">
        <v>0.48958333333333331</v>
      </c>
      <c r="H6765" t="str">
        <f t="shared" si="105"/>
        <v>Day</v>
      </c>
      <c r="I6765" t="s">
        <v>30</v>
      </c>
      <c r="J6765" t="s">
        <v>26</v>
      </c>
      <c r="K6765" t="s">
        <v>26</v>
      </c>
      <c r="L6765">
        <v>0</v>
      </c>
      <c r="M6765">
        <v>0</v>
      </c>
      <c r="N6765">
        <v>0</v>
      </c>
      <c r="O6765">
        <v>0</v>
      </c>
      <c r="P6765">
        <v>0</v>
      </c>
      <c r="Q6765" t="s">
        <v>24</v>
      </c>
      <c r="R6765" t="s">
        <v>816</v>
      </c>
      <c r="S6765" t="s">
        <v>1150</v>
      </c>
      <c r="T6765" t="s">
        <v>25</v>
      </c>
      <c r="U6765" t="s">
        <v>27</v>
      </c>
      <c r="V6765" t="s">
        <v>2650</v>
      </c>
      <c r="W6765" t="s">
        <v>103</v>
      </c>
      <c r="X6765" t="s">
        <v>148</v>
      </c>
      <c r="Y6765" t="s">
        <v>1151</v>
      </c>
      <c r="Z6765">
        <v>355335</v>
      </c>
    </row>
    <row r="6766" spans="1:26" x14ac:dyDescent="0.25">
      <c r="A6766" t="s">
        <v>149</v>
      </c>
      <c r="B6766" t="s">
        <v>102</v>
      </c>
      <c r="C6766" t="s">
        <v>21</v>
      </c>
      <c r="D6766">
        <v>2</v>
      </c>
      <c r="E6766">
        <v>1</v>
      </c>
      <c r="F6766" s="7">
        <v>41807</v>
      </c>
      <c r="G6766" s="5">
        <v>0.34027777777777773</v>
      </c>
      <c r="H6766" t="str">
        <f t="shared" si="105"/>
        <v>Day</v>
      </c>
      <c r="I6766" t="s">
        <v>30</v>
      </c>
      <c r="J6766" t="s">
        <v>26</v>
      </c>
      <c r="K6766" t="s">
        <v>26</v>
      </c>
      <c r="L6766">
        <v>0</v>
      </c>
      <c r="M6766">
        <v>0</v>
      </c>
      <c r="N6766">
        <v>0</v>
      </c>
      <c r="O6766">
        <v>0</v>
      </c>
      <c r="P6766">
        <v>0</v>
      </c>
      <c r="Q6766" t="s">
        <v>24</v>
      </c>
      <c r="R6766" t="s">
        <v>295</v>
      </c>
      <c r="S6766" t="s">
        <v>293</v>
      </c>
      <c r="T6766" t="s">
        <v>25</v>
      </c>
      <c r="U6766" t="s">
        <v>64</v>
      </c>
      <c r="V6766" t="s">
        <v>2652</v>
      </c>
      <c r="W6766" t="s">
        <v>103</v>
      </c>
      <c r="X6766" t="s">
        <v>148</v>
      </c>
      <c r="Y6766" t="s">
        <v>294</v>
      </c>
      <c r="Z6766">
        <v>312677</v>
      </c>
    </row>
    <row r="6767" spans="1:26" x14ac:dyDescent="0.25">
      <c r="A6767" t="s">
        <v>149</v>
      </c>
      <c r="B6767" t="s">
        <v>102</v>
      </c>
      <c r="C6767" t="s">
        <v>21</v>
      </c>
      <c r="D6767">
        <v>2</v>
      </c>
      <c r="E6767">
        <v>1</v>
      </c>
      <c r="F6767" s="7">
        <v>42133</v>
      </c>
      <c r="G6767" s="5">
        <v>0.70486111111111116</v>
      </c>
      <c r="H6767" t="str">
        <f t="shared" si="105"/>
        <v>Day</v>
      </c>
      <c r="I6767" t="s">
        <v>30</v>
      </c>
      <c r="J6767" t="s">
        <v>26</v>
      </c>
      <c r="K6767" t="s">
        <v>26</v>
      </c>
      <c r="L6767">
        <v>0</v>
      </c>
      <c r="M6767">
        <v>0</v>
      </c>
      <c r="N6767">
        <v>0</v>
      </c>
      <c r="O6767">
        <v>0</v>
      </c>
      <c r="P6767">
        <v>0</v>
      </c>
      <c r="Q6767" t="s">
        <v>24</v>
      </c>
      <c r="R6767" t="s">
        <v>295</v>
      </c>
      <c r="S6767" t="s">
        <v>293</v>
      </c>
      <c r="T6767" t="s">
        <v>25</v>
      </c>
      <c r="U6767" t="s">
        <v>27</v>
      </c>
      <c r="V6767" t="s">
        <v>2652</v>
      </c>
      <c r="W6767" t="s">
        <v>103</v>
      </c>
      <c r="X6767" t="s">
        <v>148</v>
      </c>
      <c r="Y6767" t="s">
        <v>294</v>
      </c>
      <c r="Z6767">
        <v>320200</v>
      </c>
    </row>
    <row r="6768" spans="1:26" x14ac:dyDescent="0.25">
      <c r="A6768" t="s">
        <v>149</v>
      </c>
      <c r="B6768" t="s">
        <v>102</v>
      </c>
      <c r="C6768" t="s">
        <v>21</v>
      </c>
      <c r="D6768">
        <v>2</v>
      </c>
      <c r="E6768">
        <v>1</v>
      </c>
      <c r="F6768" s="7">
        <v>40743</v>
      </c>
      <c r="G6768" s="5">
        <v>0.33333333333333331</v>
      </c>
      <c r="H6768" t="str">
        <f t="shared" si="105"/>
        <v>Day</v>
      </c>
      <c r="I6768" t="s">
        <v>30</v>
      </c>
      <c r="J6768" t="s">
        <v>26</v>
      </c>
      <c r="K6768" t="s">
        <v>26</v>
      </c>
      <c r="L6768">
        <v>0</v>
      </c>
      <c r="M6768">
        <v>0</v>
      </c>
      <c r="N6768">
        <v>0</v>
      </c>
      <c r="O6768">
        <v>0</v>
      </c>
      <c r="P6768">
        <v>0</v>
      </c>
      <c r="Q6768" t="s">
        <v>24</v>
      </c>
      <c r="R6768" t="s">
        <v>295</v>
      </c>
      <c r="S6768" t="s">
        <v>293</v>
      </c>
      <c r="T6768" t="s">
        <v>25</v>
      </c>
      <c r="U6768" t="s">
        <v>27</v>
      </c>
      <c r="V6768" t="s">
        <v>2652</v>
      </c>
      <c r="W6768" t="s">
        <v>103</v>
      </c>
      <c r="X6768" t="s">
        <v>148</v>
      </c>
      <c r="Y6768" t="s">
        <v>294</v>
      </c>
      <c r="Z6768">
        <v>318879</v>
      </c>
    </row>
    <row r="6769" spans="1:26" x14ac:dyDescent="0.25">
      <c r="A6769" t="s">
        <v>149</v>
      </c>
      <c r="B6769" t="s">
        <v>102</v>
      </c>
      <c r="C6769" t="s">
        <v>21</v>
      </c>
      <c r="D6769">
        <v>2</v>
      </c>
      <c r="E6769">
        <v>1</v>
      </c>
      <c r="F6769" s="7">
        <v>40908</v>
      </c>
      <c r="G6769" s="5">
        <v>0.43402777777777773</v>
      </c>
      <c r="H6769" t="str">
        <f t="shared" si="105"/>
        <v>Day</v>
      </c>
      <c r="I6769" t="s">
        <v>36</v>
      </c>
      <c r="J6769" t="s">
        <v>26</v>
      </c>
      <c r="K6769" t="s">
        <v>26</v>
      </c>
      <c r="L6769">
        <v>0</v>
      </c>
      <c r="M6769">
        <v>0</v>
      </c>
      <c r="N6769">
        <v>0</v>
      </c>
      <c r="O6769">
        <v>0</v>
      </c>
      <c r="P6769">
        <v>0</v>
      </c>
      <c r="Q6769" t="s">
        <v>24</v>
      </c>
      <c r="R6769" t="s">
        <v>295</v>
      </c>
      <c r="S6769" t="s">
        <v>293</v>
      </c>
      <c r="T6769" t="s">
        <v>25</v>
      </c>
      <c r="U6769" t="s">
        <v>27</v>
      </c>
      <c r="V6769" t="s">
        <v>2652</v>
      </c>
      <c r="W6769" t="s">
        <v>103</v>
      </c>
      <c r="X6769" t="s">
        <v>148</v>
      </c>
      <c r="Y6769" t="s">
        <v>294</v>
      </c>
      <c r="Z6769">
        <v>321172</v>
      </c>
    </row>
    <row r="6770" spans="1:26" x14ac:dyDescent="0.25">
      <c r="A6770" t="s">
        <v>149</v>
      </c>
      <c r="B6770" t="s">
        <v>102</v>
      </c>
      <c r="C6770" t="s">
        <v>21</v>
      </c>
      <c r="D6770">
        <v>2</v>
      </c>
      <c r="E6770">
        <v>1</v>
      </c>
      <c r="F6770" s="7">
        <v>39994</v>
      </c>
      <c r="G6770" s="5">
        <v>0.43055555555555558</v>
      </c>
      <c r="H6770" t="str">
        <f t="shared" si="105"/>
        <v>Day</v>
      </c>
      <c r="I6770" t="s">
        <v>36</v>
      </c>
      <c r="J6770" t="s">
        <v>26</v>
      </c>
      <c r="K6770" t="s">
        <v>26</v>
      </c>
      <c r="L6770">
        <v>0</v>
      </c>
      <c r="M6770">
        <v>0</v>
      </c>
      <c r="N6770">
        <v>0</v>
      </c>
      <c r="O6770">
        <v>0</v>
      </c>
      <c r="P6770">
        <v>0</v>
      </c>
      <c r="Q6770" t="s">
        <v>24</v>
      </c>
      <c r="R6770" t="s">
        <v>295</v>
      </c>
      <c r="S6770" t="s">
        <v>293</v>
      </c>
      <c r="T6770" t="s">
        <v>25</v>
      </c>
      <c r="U6770" t="s">
        <v>27</v>
      </c>
      <c r="V6770" t="s">
        <v>2652</v>
      </c>
      <c r="W6770" t="s">
        <v>103</v>
      </c>
      <c r="X6770" t="s">
        <v>148</v>
      </c>
      <c r="Y6770" t="s">
        <v>294</v>
      </c>
      <c r="Z6770">
        <v>216818</v>
      </c>
    </row>
    <row r="6771" spans="1:26" x14ac:dyDescent="0.25">
      <c r="A6771" t="s">
        <v>149</v>
      </c>
      <c r="B6771" t="s">
        <v>102</v>
      </c>
      <c r="C6771" t="s">
        <v>21</v>
      </c>
      <c r="D6771">
        <v>2</v>
      </c>
      <c r="E6771">
        <v>1</v>
      </c>
      <c r="F6771" s="7">
        <v>40407</v>
      </c>
      <c r="G6771" s="5">
        <v>0.59027777777777779</v>
      </c>
      <c r="H6771" t="str">
        <f t="shared" si="105"/>
        <v>Day</v>
      </c>
      <c r="I6771" t="s">
        <v>36</v>
      </c>
      <c r="J6771" t="s">
        <v>26</v>
      </c>
      <c r="K6771" t="s">
        <v>26</v>
      </c>
      <c r="L6771">
        <v>0</v>
      </c>
      <c r="M6771">
        <v>0</v>
      </c>
      <c r="N6771">
        <v>0</v>
      </c>
      <c r="O6771">
        <v>0</v>
      </c>
      <c r="P6771">
        <v>0</v>
      </c>
      <c r="Q6771" t="s">
        <v>24</v>
      </c>
      <c r="R6771" t="s">
        <v>295</v>
      </c>
      <c r="S6771" t="s">
        <v>293</v>
      </c>
      <c r="T6771" t="s">
        <v>25</v>
      </c>
      <c r="U6771" t="s">
        <v>27</v>
      </c>
      <c r="V6771" t="s">
        <v>2652</v>
      </c>
      <c r="W6771" t="s">
        <v>103</v>
      </c>
      <c r="X6771" t="s">
        <v>148</v>
      </c>
      <c r="Y6771" t="s">
        <v>294</v>
      </c>
      <c r="Z6771">
        <v>226834</v>
      </c>
    </row>
    <row r="6772" spans="1:26" x14ac:dyDescent="0.25">
      <c r="A6772" t="s">
        <v>149</v>
      </c>
      <c r="B6772" t="s">
        <v>102</v>
      </c>
      <c r="C6772" t="s">
        <v>21</v>
      </c>
      <c r="D6772">
        <v>2</v>
      </c>
      <c r="E6772">
        <v>1</v>
      </c>
      <c r="F6772" s="7">
        <v>41902</v>
      </c>
      <c r="G6772" s="5">
        <v>0.69791666666666663</v>
      </c>
      <c r="H6772" t="str">
        <f t="shared" si="105"/>
        <v>Day</v>
      </c>
      <c r="I6772" t="s">
        <v>30</v>
      </c>
      <c r="J6772" t="s">
        <v>26</v>
      </c>
      <c r="K6772" t="s">
        <v>26</v>
      </c>
      <c r="L6772">
        <v>0</v>
      </c>
      <c r="M6772">
        <v>0</v>
      </c>
      <c r="N6772">
        <v>0</v>
      </c>
      <c r="O6772">
        <v>0</v>
      </c>
      <c r="P6772">
        <v>0</v>
      </c>
      <c r="Q6772" t="s">
        <v>24</v>
      </c>
      <c r="R6772" t="s">
        <v>295</v>
      </c>
      <c r="S6772" t="s">
        <v>293</v>
      </c>
      <c r="T6772" t="s">
        <v>25</v>
      </c>
      <c r="U6772" t="s">
        <v>27</v>
      </c>
      <c r="V6772" t="s">
        <v>2652</v>
      </c>
      <c r="W6772" t="s">
        <v>103</v>
      </c>
      <c r="X6772" t="s">
        <v>148</v>
      </c>
      <c r="Y6772" t="s">
        <v>294</v>
      </c>
      <c r="Z6772">
        <v>229657</v>
      </c>
    </row>
    <row r="6773" spans="1:26" x14ac:dyDescent="0.25">
      <c r="A6773" t="s">
        <v>149</v>
      </c>
      <c r="B6773" t="s">
        <v>102</v>
      </c>
      <c r="C6773" t="s">
        <v>21</v>
      </c>
      <c r="D6773">
        <v>2</v>
      </c>
      <c r="E6773">
        <v>1</v>
      </c>
      <c r="F6773" s="7">
        <v>40864</v>
      </c>
      <c r="G6773" s="5">
        <v>0.42638888888888887</v>
      </c>
      <c r="H6773" t="str">
        <f t="shared" si="105"/>
        <v>Day</v>
      </c>
      <c r="I6773" t="s">
        <v>36</v>
      </c>
      <c r="J6773" t="s">
        <v>26</v>
      </c>
      <c r="K6773" t="s">
        <v>26</v>
      </c>
      <c r="L6773">
        <v>0</v>
      </c>
      <c r="M6773">
        <v>0</v>
      </c>
      <c r="N6773">
        <v>0</v>
      </c>
      <c r="O6773">
        <v>0</v>
      </c>
      <c r="P6773">
        <v>0</v>
      </c>
      <c r="Q6773" t="s">
        <v>24</v>
      </c>
      <c r="R6773" t="s">
        <v>295</v>
      </c>
      <c r="S6773" t="s">
        <v>293</v>
      </c>
      <c r="T6773" t="s">
        <v>25</v>
      </c>
      <c r="U6773" t="s">
        <v>27</v>
      </c>
      <c r="V6773" t="s">
        <v>2652</v>
      </c>
      <c r="W6773" t="s">
        <v>103</v>
      </c>
      <c r="X6773" t="s">
        <v>148</v>
      </c>
      <c r="Y6773" t="s">
        <v>294</v>
      </c>
      <c r="Z6773">
        <v>254749</v>
      </c>
    </row>
    <row r="6774" spans="1:26" x14ac:dyDescent="0.25">
      <c r="A6774" t="s">
        <v>149</v>
      </c>
      <c r="B6774" t="s">
        <v>102</v>
      </c>
      <c r="C6774" t="s">
        <v>21</v>
      </c>
      <c r="D6774">
        <v>2</v>
      </c>
      <c r="E6774">
        <v>1</v>
      </c>
      <c r="F6774" s="7">
        <v>39794</v>
      </c>
      <c r="G6774" s="5">
        <v>0.66597222222222219</v>
      </c>
      <c r="H6774" t="str">
        <f t="shared" si="105"/>
        <v>Day</v>
      </c>
      <c r="I6774" t="s">
        <v>30</v>
      </c>
      <c r="J6774" t="s">
        <v>26</v>
      </c>
      <c r="K6774" t="s">
        <v>26</v>
      </c>
      <c r="L6774">
        <v>0</v>
      </c>
      <c r="M6774">
        <v>0</v>
      </c>
      <c r="N6774">
        <v>0</v>
      </c>
      <c r="O6774">
        <v>0</v>
      </c>
      <c r="P6774">
        <v>0</v>
      </c>
      <c r="Q6774" t="s">
        <v>24</v>
      </c>
      <c r="R6774" t="s">
        <v>295</v>
      </c>
      <c r="S6774" t="s">
        <v>293</v>
      </c>
      <c r="T6774" t="s">
        <v>25</v>
      </c>
      <c r="U6774" t="s">
        <v>27</v>
      </c>
      <c r="V6774" t="s">
        <v>2652</v>
      </c>
      <c r="W6774" t="s">
        <v>103</v>
      </c>
      <c r="X6774" t="s">
        <v>148</v>
      </c>
      <c r="Y6774" t="s">
        <v>294</v>
      </c>
      <c r="Z6774">
        <v>262512</v>
      </c>
    </row>
    <row r="6775" spans="1:26" x14ac:dyDescent="0.25">
      <c r="A6775" t="s">
        <v>149</v>
      </c>
      <c r="B6775" t="s">
        <v>102</v>
      </c>
      <c r="C6775" t="s">
        <v>21</v>
      </c>
      <c r="D6775">
        <v>2</v>
      </c>
      <c r="E6775">
        <v>1</v>
      </c>
      <c r="F6775" s="7">
        <v>41857</v>
      </c>
      <c r="G6775" s="5">
        <v>0.3666666666666667</v>
      </c>
      <c r="H6775" t="str">
        <f t="shared" si="105"/>
        <v>Day</v>
      </c>
      <c r="I6775" t="s">
        <v>30</v>
      </c>
      <c r="J6775" t="s">
        <v>26</v>
      </c>
      <c r="K6775" t="s">
        <v>26</v>
      </c>
      <c r="L6775">
        <v>0</v>
      </c>
      <c r="M6775">
        <v>0</v>
      </c>
      <c r="N6775">
        <v>0</v>
      </c>
      <c r="O6775">
        <v>0</v>
      </c>
      <c r="P6775">
        <v>0</v>
      </c>
      <c r="Q6775" t="s">
        <v>24</v>
      </c>
      <c r="R6775" t="s">
        <v>295</v>
      </c>
      <c r="S6775" t="s">
        <v>293</v>
      </c>
      <c r="T6775" t="s">
        <v>25</v>
      </c>
      <c r="U6775" t="s">
        <v>27</v>
      </c>
      <c r="V6775" t="s">
        <v>2652</v>
      </c>
      <c r="W6775" t="s">
        <v>103</v>
      </c>
      <c r="X6775" t="s">
        <v>148</v>
      </c>
      <c r="Y6775" t="s">
        <v>294</v>
      </c>
      <c r="Z6775">
        <v>308634</v>
      </c>
    </row>
    <row r="6776" spans="1:26" x14ac:dyDescent="0.25">
      <c r="A6776" t="s">
        <v>149</v>
      </c>
      <c r="B6776" t="s">
        <v>102</v>
      </c>
      <c r="C6776" t="s">
        <v>21</v>
      </c>
      <c r="D6776">
        <v>2</v>
      </c>
      <c r="E6776">
        <v>1</v>
      </c>
      <c r="F6776" s="7">
        <v>41693</v>
      </c>
      <c r="G6776" s="5">
        <v>3.125E-2</v>
      </c>
      <c r="H6776" t="str">
        <f t="shared" si="105"/>
        <v>Night</v>
      </c>
      <c r="I6776" t="s">
        <v>36</v>
      </c>
      <c r="J6776" t="s">
        <v>26</v>
      </c>
      <c r="K6776" t="s">
        <v>26</v>
      </c>
      <c r="L6776">
        <v>0</v>
      </c>
      <c r="M6776">
        <v>0</v>
      </c>
      <c r="N6776">
        <v>0</v>
      </c>
      <c r="O6776">
        <v>0</v>
      </c>
      <c r="P6776">
        <v>0</v>
      </c>
      <c r="Q6776" t="s">
        <v>24</v>
      </c>
      <c r="R6776" t="s">
        <v>295</v>
      </c>
      <c r="S6776" t="s">
        <v>293</v>
      </c>
      <c r="T6776" t="s">
        <v>25</v>
      </c>
      <c r="U6776" t="s">
        <v>27</v>
      </c>
      <c r="V6776" t="s">
        <v>2652</v>
      </c>
      <c r="W6776" t="s">
        <v>103</v>
      </c>
      <c r="X6776" t="s">
        <v>148</v>
      </c>
      <c r="Y6776" t="s">
        <v>294</v>
      </c>
      <c r="Z6776">
        <v>312478</v>
      </c>
    </row>
    <row r="6777" spans="1:26" x14ac:dyDescent="0.25">
      <c r="A6777" t="s">
        <v>149</v>
      </c>
      <c r="B6777" t="s">
        <v>102</v>
      </c>
      <c r="C6777" t="s">
        <v>21</v>
      </c>
      <c r="D6777">
        <v>2</v>
      </c>
      <c r="E6777">
        <v>1</v>
      </c>
      <c r="F6777" s="7">
        <v>41441</v>
      </c>
      <c r="G6777" s="5">
        <v>0.65625</v>
      </c>
      <c r="H6777" t="str">
        <f t="shared" si="105"/>
        <v>Day</v>
      </c>
      <c r="I6777" t="s">
        <v>30</v>
      </c>
      <c r="J6777" t="s">
        <v>26</v>
      </c>
      <c r="K6777" t="s">
        <v>26</v>
      </c>
      <c r="L6777">
        <v>0</v>
      </c>
      <c r="M6777">
        <v>0</v>
      </c>
      <c r="N6777">
        <v>0</v>
      </c>
      <c r="O6777">
        <v>0</v>
      </c>
      <c r="P6777">
        <v>0</v>
      </c>
      <c r="Q6777" t="s">
        <v>24</v>
      </c>
      <c r="R6777" t="s">
        <v>295</v>
      </c>
      <c r="S6777" t="s">
        <v>293</v>
      </c>
      <c r="T6777" t="s">
        <v>25</v>
      </c>
      <c r="U6777" t="s">
        <v>27</v>
      </c>
      <c r="V6777" t="s">
        <v>2652</v>
      </c>
      <c r="W6777" t="s">
        <v>103</v>
      </c>
      <c r="X6777" t="s">
        <v>148</v>
      </c>
      <c r="Y6777" t="s">
        <v>294</v>
      </c>
      <c r="Z6777">
        <v>315886</v>
      </c>
    </row>
    <row r="6778" spans="1:26" x14ac:dyDescent="0.25">
      <c r="A6778" t="s">
        <v>149</v>
      </c>
      <c r="B6778" t="s">
        <v>102</v>
      </c>
      <c r="C6778" t="s">
        <v>21</v>
      </c>
      <c r="D6778">
        <v>2</v>
      </c>
      <c r="E6778">
        <v>1</v>
      </c>
      <c r="F6778" s="7">
        <v>42147</v>
      </c>
      <c r="G6778" s="5">
        <v>0.80347222222222225</v>
      </c>
      <c r="H6778" t="str">
        <f t="shared" si="105"/>
        <v>Night</v>
      </c>
      <c r="I6778" t="s">
        <v>30</v>
      </c>
      <c r="J6778" t="s">
        <v>26</v>
      </c>
      <c r="K6778" t="s">
        <v>26</v>
      </c>
      <c r="L6778">
        <v>0</v>
      </c>
      <c r="M6778">
        <v>0</v>
      </c>
      <c r="N6778">
        <v>0</v>
      </c>
      <c r="O6778">
        <v>0</v>
      </c>
      <c r="P6778">
        <v>0</v>
      </c>
      <c r="Q6778" t="s">
        <v>24</v>
      </c>
      <c r="R6778" t="s">
        <v>295</v>
      </c>
      <c r="S6778" t="s">
        <v>293</v>
      </c>
      <c r="T6778" t="s">
        <v>25</v>
      </c>
      <c r="U6778" t="s">
        <v>27</v>
      </c>
      <c r="V6778" t="s">
        <v>2652</v>
      </c>
      <c r="W6778" t="s">
        <v>103</v>
      </c>
      <c r="X6778" t="s">
        <v>148</v>
      </c>
      <c r="Y6778" t="s">
        <v>294</v>
      </c>
      <c r="Z6778">
        <v>315605</v>
      </c>
    </row>
    <row r="6779" spans="1:26" x14ac:dyDescent="0.25">
      <c r="A6779" t="s">
        <v>149</v>
      </c>
      <c r="B6779" t="s">
        <v>102</v>
      </c>
      <c r="C6779" t="s">
        <v>21</v>
      </c>
      <c r="D6779">
        <v>2</v>
      </c>
      <c r="E6779">
        <v>1</v>
      </c>
      <c r="F6779" s="7">
        <v>41752</v>
      </c>
      <c r="G6779" s="5">
        <v>0.70833333333333337</v>
      </c>
      <c r="H6779" t="str">
        <f t="shared" si="105"/>
        <v>Day</v>
      </c>
      <c r="I6779" t="s">
        <v>30</v>
      </c>
      <c r="J6779" t="s">
        <v>26</v>
      </c>
      <c r="K6779" t="s">
        <v>26</v>
      </c>
      <c r="L6779">
        <v>0</v>
      </c>
      <c r="M6779">
        <v>0</v>
      </c>
      <c r="N6779">
        <v>0</v>
      </c>
      <c r="O6779">
        <v>0</v>
      </c>
      <c r="P6779">
        <v>0</v>
      </c>
      <c r="Q6779" t="s">
        <v>24</v>
      </c>
      <c r="R6779" t="s">
        <v>295</v>
      </c>
      <c r="S6779" t="s">
        <v>293</v>
      </c>
      <c r="T6779" t="s">
        <v>25</v>
      </c>
      <c r="U6779" t="s">
        <v>27</v>
      </c>
      <c r="V6779" t="s">
        <v>2652</v>
      </c>
      <c r="W6779" t="s">
        <v>103</v>
      </c>
      <c r="X6779" t="s">
        <v>148</v>
      </c>
      <c r="Y6779" t="s">
        <v>294</v>
      </c>
      <c r="Z6779">
        <v>316135</v>
      </c>
    </row>
    <row r="6780" spans="1:26" x14ac:dyDescent="0.25">
      <c r="A6780" t="s">
        <v>149</v>
      </c>
      <c r="B6780" t="s">
        <v>102</v>
      </c>
      <c r="C6780" t="s">
        <v>21</v>
      </c>
      <c r="D6780">
        <v>2</v>
      </c>
      <c r="E6780">
        <v>1</v>
      </c>
      <c r="F6780" s="7">
        <v>41881</v>
      </c>
      <c r="G6780" s="5">
        <v>0.60763888888888895</v>
      </c>
      <c r="H6780" t="str">
        <f t="shared" si="105"/>
        <v>Day</v>
      </c>
      <c r="I6780" t="s">
        <v>30</v>
      </c>
      <c r="J6780" t="s">
        <v>26</v>
      </c>
      <c r="K6780" t="s">
        <v>26</v>
      </c>
      <c r="L6780">
        <v>0</v>
      </c>
      <c r="M6780">
        <v>0</v>
      </c>
      <c r="N6780">
        <v>0</v>
      </c>
      <c r="O6780">
        <v>0</v>
      </c>
      <c r="P6780">
        <v>0</v>
      </c>
      <c r="Q6780" t="s">
        <v>24</v>
      </c>
      <c r="R6780" t="s">
        <v>295</v>
      </c>
      <c r="S6780" t="s">
        <v>293</v>
      </c>
      <c r="T6780" t="s">
        <v>25</v>
      </c>
      <c r="U6780" t="s">
        <v>27</v>
      </c>
      <c r="V6780" t="s">
        <v>2652</v>
      </c>
      <c r="W6780" t="s">
        <v>103</v>
      </c>
      <c r="X6780" t="s">
        <v>148</v>
      </c>
      <c r="Y6780" t="s">
        <v>294</v>
      </c>
      <c r="Z6780">
        <v>318631</v>
      </c>
    </row>
    <row r="6781" spans="1:26" x14ac:dyDescent="0.25">
      <c r="A6781" t="s">
        <v>149</v>
      </c>
      <c r="B6781" t="s">
        <v>102</v>
      </c>
      <c r="C6781" t="s">
        <v>21</v>
      </c>
      <c r="D6781">
        <v>2</v>
      </c>
      <c r="E6781">
        <v>1</v>
      </c>
      <c r="F6781" s="7">
        <v>42152</v>
      </c>
      <c r="G6781" s="5">
        <v>0.65833333333333333</v>
      </c>
      <c r="H6781" t="str">
        <f t="shared" si="105"/>
        <v>Day</v>
      </c>
      <c r="I6781" t="s">
        <v>30</v>
      </c>
      <c r="J6781" t="s">
        <v>26</v>
      </c>
      <c r="K6781" t="s">
        <v>26</v>
      </c>
      <c r="L6781">
        <v>0</v>
      </c>
      <c r="M6781">
        <v>0</v>
      </c>
      <c r="N6781">
        <v>0</v>
      </c>
      <c r="O6781">
        <v>0</v>
      </c>
      <c r="P6781">
        <v>0</v>
      </c>
      <c r="Q6781" t="s">
        <v>24</v>
      </c>
      <c r="R6781" t="s">
        <v>295</v>
      </c>
      <c r="S6781" t="s">
        <v>293</v>
      </c>
      <c r="T6781" t="s">
        <v>25</v>
      </c>
      <c r="U6781" t="s">
        <v>27</v>
      </c>
      <c r="V6781" t="s">
        <v>2652</v>
      </c>
      <c r="W6781" t="s">
        <v>103</v>
      </c>
      <c r="X6781" t="s">
        <v>148</v>
      </c>
      <c r="Y6781" t="s">
        <v>294</v>
      </c>
      <c r="Z6781">
        <v>319416</v>
      </c>
    </row>
    <row r="6782" spans="1:26" x14ac:dyDescent="0.25">
      <c r="A6782" t="s">
        <v>149</v>
      </c>
      <c r="B6782" t="s">
        <v>102</v>
      </c>
      <c r="C6782" t="s">
        <v>21</v>
      </c>
      <c r="D6782">
        <v>2</v>
      </c>
      <c r="E6782">
        <v>1</v>
      </c>
      <c r="F6782" s="7">
        <v>41555</v>
      </c>
      <c r="G6782" s="5">
        <v>0.32500000000000001</v>
      </c>
      <c r="H6782" t="str">
        <f t="shared" si="105"/>
        <v>Day</v>
      </c>
      <c r="I6782" t="s">
        <v>30</v>
      </c>
      <c r="J6782" t="s">
        <v>26</v>
      </c>
      <c r="K6782" t="s">
        <v>26</v>
      </c>
      <c r="L6782">
        <v>0</v>
      </c>
      <c r="M6782">
        <v>0</v>
      </c>
      <c r="N6782">
        <v>0</v>
      </c>
      <c r="O6782">
        <v>0</v>
      </c>
      <c r="P6782">
        <v>0</v>
      </c>
      <c r="Q6782" t="s">
        <v>24</v>
      </c>
      <c r="R6782" t="s">
        <v>295</v>
      </c>
      <c r="S6782" t="s">
        <v>293</v>
      </c>
      <c r="T6782" t="s">
        <v>25</v>
      </c>
      <c r="U6782" t="s">
        <v>27</v>
      </c>
      <c r="V6782" t="s">
        <v>2652</v>
      </c>
      <c r="W6782" t="s">
        <v>103</v>
      </c>
      <c r="X6782" t="s">
        <v>148</v>
      </c>
      <c r="Y6782" t="s">
        <v>294</v>
      </c>
      <c r="Z6782">
        <v>320164</v>
      </c>
    </row>
    <row r="6783" spans="1:26" x14ac:dyDescent="0.25">
      <c r="A6783" t="s">
        <v>149</v>
      </c>
      <c r="B6783" t="s">
        <v>102</v>
      </c>
      <c r="C6783" t="s">
        <v>21</v>
      </c>
      <c r="D6783">
        <v>2</v>
      </c>
      <c r="E6783">
        <v>1</v>
      </c>
      <c r="F6783" s="7">
        <v>41843</v>
      </c>
      <c r="G6783" s="5">
        <v>0.59375</v>
      </c>
      <c r="H6783" t="str">
        <f t="shared" si="105"/>
        <v>Day</v>
      </c>
      <c r="I6783" t="s">
        <v>30</v>
      </c>
      <c r="J6783" t="s">
        <v>26</v>
      </c>
      <c r="K6783" t="s">
        <v>26</v>
      </c>
      <c r="L6783">
        <v>0</v>
      </c>
      <c r="M6783">
        <v>0</v>
      </c>
      <c r="N6783">
        <v>0</v>
      </c>
      <c r="O6783">
        <v>0</v>
      </c>
      <c r="P6783">
        <v>0</v>
      </c>
      <c r="Q6783" t="s">
        <v>24</v>
      </c>
      <c r="R6783" t="s">
        <v>295</v>
      </c>
      <c r="S6783" t="s">
        <v>293</v>
      </c>
      <c r="T6783" t="s">
        <v>25</v>
      </c>
      <c r="U6783" t="s">
        <v>27</v>
      </c>
      <c r="V6783" t="s">
        <v>2652</v>
      </c>
      <c r="W6783" t="s">
        <v>103</v>
      </c>
      <c r="X6783" t="s">
        <v>148</v>
      </c>
      <c r="Y6783" t="s">
        <v>294</v>
      </c>
      <c r="Z6783">
        <v>323778</v>
      </c>
    </row>
    <row r="6784" spans="1:26" x14ac:dyDescent="0.25">
      <c r="A6784" t="s">
        <v>149</v>
      </c>
      <c r="B6784" t="s">
        <v>102</v>
      </c>
      <c r="C6784" t="s">
        <v>21</v>
      </c>
      <c r="D6784">
        <v>2</v>
      </c>
      <c r="E6784">
        <v>1</v>
      </c>
      <c r="F6784" s="7">
        <v>37658</v>
      </c>
      <c r="G6784" s="5">
        <v>0.62013888888888891</v>
      </c>
      <c r="H6784" t="str">
        <f t="shared" si="105"/>
        <v>Day</v>
      </c>
      <c r="I6784" t="s">
        <v>30</v>
      </c>
      <c r="J6784" t="s">
        <v>26</v>
      </c>
      <c r="K6784" t="s">
        <v>26</v>
      </c>
      <c r="L6784">
        <v>0</v>
      </c>
      <c r="M6784">
        <v>0</v>
      </c>
      <c r="N6784">
        <v>0</v>
      </c>
      <c r="O6784">
        <v>0</v>
      </c>
      <c r="P6784">
        <v>0</v>
      </c>
      <c r="Q6784" t="s">
        <v>24</v>
      </c>
      <c r="R6784" t="s">
        <v>295</v>
      </c>
      <c r="S6784" t="s">
        <v>293</v>
      </c>
      <c r="T6784" t="s">
        <v>25</v>
      </c>
      <c r="U6784" t="s">
        <v>27</v>
      </c>
      <c r="V6784" t="s">
        <v>2652</v>
      </c>
      <c r="W6784" t="s">
        <v>103</v>
      </c>
      <c r="X6784" t="s">
        <v>148</v>
      </c>
      <c r="Y6784" t="s">
        <v>294</v>
      </c>
      <c r="Z6784">
        <v>330408</v>
      </c>
    </row>
    <row r="6785" spans="1:26" x14ac:dyDescent="0.25">
      <c r="A6785" t="s">
        <v>149</v>
      </c>
      <c r="B6785" t="s">
        <v>102</v>
      </c>
      <c r="C6785" t="s">
        <v>21</v>
      </c>
      <c r="D6785">
        <v>2</v>
      </c>
      <c r="E6785">
        <v>1</v>
      </c>
      <c r="F6785" s="7">
        <v>37117</v>
      </c>
      <c r="G6785" s="5">
        <v>0.30555555555555552</v>
      </c>
      <c r="H6785" t="str">
        <f t="shared" si="105"/>
        <v>Day</v>
      </c>
      <c r="I6785" t="s">
        <v>30</v>
      </c>
      <c r="J6785" t="s">
        <v>26</v>
      </c>
      <c r="K6785" t="s">
        <v>26</v>
      </c>
      <c r="L6785">
        <v>0</v>
      </c>
      <c r="M6785">
        <v>0</v>
      </c>
      <c r="N6785">
        <v>0</v>
      </c>
      <c r="O6785">
        <v>0</v>
      </c>
      <c r="P6785">
        <v>0</v>
      </c>
      <c r="Q6785" t="s">
        <v>24</v>
      </c>
      <c r="R6785" t="s">
        <v>295</v>
      </c>
      <c r="S6785" t="s">
        <v>293</v>
      </c>
      <c r="T6785" t="s">
        <v>25</v>
      </c>
      <c r="U6785" t="s">
        <v>27</v>
      </c>
      <c r="V6785" t="s">
        <v>2652</v>
      </c>
      <c r="W6785" t="s">
        <v>103</v>
      </c>
      <c r="X6785" t="s">
        <v>148</v>
      </c>
      <c r="Y6785" t="s">
        <v>294</v>
      </c>
      <c r="Z6785">
        <v>331209</v>
      </c>
    </row>
    <row r="6786" spans="1:26" x14ac:dyDescent="0.25">
      <c r="A6786" t="s">
        <v>149</v>
      </c>
      <c r="B6786" t="s">
        <v>102</v>
      </c>
      <c r="C6786" t="s">
        <v>21</v>
      </c>
      <c r="D6786">
        <v>2</v>
      </c>
      <c r="E6786">
        <v>1</v>
      </c>
      <c r="F6786" s="7">
        <v>37089</v>
      </c>
      <c r="G6786" s="5">
        <v>0.30555555555555552</v>
      </c>
      <c r="H6786" t="str">
        <f t="shared" si="105"/>
        <v>Day</v>
      </c>
      <c r="I6786" t="s">
        <v>30</v>
      </c>
      <c r="J6786" t="s">
        <v>26</v>
      </c>
      <c r="K6786" t="s">
        <v>26</v>
      </c>
      <c r="L6786">
        <v>0</v>
      </c>
      <c r="M6786">
        <v>0</v>
      </c>
      <c r="N6786">
        <v>0</v>
      </c>
      <c r="O6786">
        <v>0</v>
      </c>
      <c r="P6786">
        <v>0</v>
      </c>
      <c r="Q6786" t="s">
        <v>24</v>
      </c>
      <c r="R6786" t="s">
        <v>295</v>
      </c>
      <c r="S6786" t="s">
        <v>293</v>
      </c>
      <c r="T6786" t="s">
        <v>25</v>
      </c>
      <c r="U6786" t="s">
        <v>27</v>
      </c>
      <c r="V6786" t="s">
        <v>2652</v>
      </c>
      <c r="W6786" t="s">
        <v>103</v>
      </c>
      <c r="X6786" t="s">
        <v>148</v>
      </c>
      <c r="Y6786" t="s">
        <v>294</v>
      </c>
      <c r="Z6786">
        <v>336260</v>
      </c>
    </row>
    <row r="6787" spans="1:26" x14ac:dyDescent="0.25">
      <c r="A6787" t="s">
        <v>149</v>
      </c>
      <c r="B6787" t="s">
        <v>102</v>
      </c>
      <c r="C6787" t="s">
        <v>21</v>
      </c>
      <c r="D6787">
        <v>2</v>
      </c>
      <c r="E6787">
        <v>1</v>
      </c>
      <c r="F6787" s="7">
        <v>37532</v>
      </c>
      <c r="G6787" s="5">
        <v>0.33333333333333331</v>
      </c>
      <c r="H6787" t="str">
        <f t="shared" ref="H6787:H6850" si="106">IF(AND(G6787&gt;=TIME(6,0,0),G6787&lt;TIME(18,0,0)),"Day","Night")</f>
        <v>Day</v>
      </c>
      <c r="I6787" t="s">
        <v>36</v>
      </c>
      <c r="J6787" t="s">
        <v>26</v>
      </c>
      <c r="K6787" t="s">
        <v>26</v>
      </c>
      <c r="L6787">
        <v>0</v>
      </c>
      <c r="M6787">
        <v>0</v>
      </c>
      <c r="N6787">
        <v>0</v>
      </c>
      <c r="O6787">
        <v>0</v>
      </c>
      <c r="P6787">
        <v>0</v>
      </c>
      <c r="Q6787" t="s">
        <v>24</v>
      </c>
      <c r="R6787" t="s">
        <v>295</v>
      </c>
      <c r="S6787" t="s">
        <v>293</v>
      </c>
      <c r="T6787" t="s">
        <v>25</v>
      </c>
      <c r="U6787" t="s">
        <v>27</v>
      </c>
      <c r="V6787" t="s">
        <v>2652</v>
      </c>
      <c r="W6787" t="s">
        <v>103</v>
      </c>
      <c r="X6787" t="s">
        <v>148</v>
      </c>
      <c r="Y6787" t="s">
        <v>294</v>
      </c>
      <c r="Z6787">
        <v>338457</v>
      </c>
    </row>
    <row r="6788" spans="1:26" x14ac:dyDescent="0.25">
      <c r="A6788" t="s">
        <v>149</v>
      </c>
      <c r="B6788" t="s">
        <v>102</v>
      </c>
      <c r="C6788" t="s">
        <v>21</v>
      </c>
      <c r="D6788">
        <v>2</v>
      </c>
      <c r="E6788">
        <v>1</v>
      </c>
      <c r="F6788" s="7">
        <v>37431</v>
      </c>
      <c r="G6788" s="5">
        <v>0.29583333333333334</v>
      </c>
      <c r="H6788" t="str">
        <f t="shared" si="106"/>
        <v>Day</v>
      </c>
      <c r="I6788" t="s">
        <v>30</v>
      </c>
      <c r="J6788" t="s">
        <v>26</v>
      </c>
      <c r="K6788" t="s">
        <v>26</v>
      </c>
      <c r="L6788">
        <v>0</v>
      </c>
      <c r="M6788">
        <v>0</v>
      </c>
      <c r="N6788">
        <v>0</v>
      </c>
      <c r="O6788">
        <v>0</v>
      </c>
      <c r="P6788">
        <v>0</v>
      </c>
      <c r="Q6788" t="s">
        <v>24</v>
      </c>
      <c r="R6788" t="s">
        <v>295</v>
      </c>
      <c r="S6788" t="s">
        <v>293</v>
      </c>
      <c r="T6788" t="s">
        <v>25</v>
      </c>
      <c r="U6788" t="s">
        <v>27</v>
      </c>
      <c r="V6788" t="s">
        <v>2652</v>
      </c>
      <c r="W6788" t="s">
        <v>103</v>
      </c>
      <c r="X6788" t="s">
        <v>148</v>
      </c>
      <c r="Y6788" t="s">
        <v>294</v>
      </c>
      <c r="Z6788">
        <v>339145</v>
      </c>
    </row>
    <row r="6789" spans="1:26" x14ac:dyDescent="0.25">
      <c r="A6789" t="s">
        <v>149</v>
      </c>
      <c r="B6789" t="s">
        <v>102</v>
      </c>
      <c r="C6789" t="s">
        <v>21</v>
      </c>
      <c r="D6789">
        <v>2</v>
      </c>
      <c r="E6789">
        <v>1</v>
      </c>
      <c r="F6789" s="7">
        <v>39224</v>
      </c>
      <c r="G6789" s="5">
        <v>0.32291666666666669</v>
      </c>
      <c r="H6789" t="str">
        <f t="shared" si="106"/>
        <v>Day</v>
      </c>
      <c r="I6789" t="s">
        <v>30</v>
      </c>
      <c r="J6789" t="s">
        <v>26</v>
      </c>
      <c r="K6789" t="s">
        <v>26</v>
      </c>
      <c r="L6789">
        <v>0</v>
      </c>
      <c r="M6789">
        <v>0</v>
      </c>
      <c r="N6789">
        <v>0</v>
      </c>
      <c r="O6789">
        <v>0</v>
      </c>
      <c r="P6789">
        <v>0</v>
      </c>
      <c r="Q6789" t="s">
        <v>24</v>
      </c>
      <c r="R6789" t="s">
        <v>295</v>
      </c>
      <c r="S6789" t="s">
        <v>293</v>
      </c>
      <c r="T6789" t="s">
        <v>25</v>
      </c>
      <c r="U6789" t="s">
        <v>27</v>
      </c>
      <c r="V6789" t="s">
        <v>2652</v>
      </c>
      <c r="W6789" t="s">
        <v>103</v>
      </c>
      <c r="X6789" t="s">
        <v>148</v>
      </c>
      <c r="Y6789" t="s">
        <v>294</v>
      </c>
      <c r="Z6789">
        <v>349098</v>
      </c>
    </row>
    <row r="6790" spans="1:26" x14ac:dyDescent="0.25">
      <c r="A6790" t="s">
        <v>149</v>
      </c>
      <c r="B6790" t="s">
        <v>102</v>
      </c>
      <c r="C6790" t="s">
        <v>21</v>
      </c>
      <c r="D6790">
        <v>2</v>
      </c>
      <c r="E6790">
        <v>1</v>
      </c>
      <c r="F6790" s="7">
        <v>40852</v>
      </c>
      <c r="G6790" s="5">
        <v>0.41736111111111113</v>
      </c>
      <c r="H6790" t="str">
        <f t="shared" si="106"/>
        <v>Day</v>
      </c>
      <c r="I6790" t="s">
        <v>36</v>
      </c>
      <c r="J6790" t="s">
        <v>26</v>
      </c>
      <c r="K6790" t="s">
        <v>26</v>
      </c>
      <c r="L6790">
        <v>0</v>
      </c>
      <c r="M6790">
        <v>0</v>
      </c>
      <c r="N6790">
        <v>0</v>
      </c>
      <c r="O6790">
        <v>0</v>
      </c>
      <c r="P6790">
        <v>0</v>
      </c>
      <c r="Q6790" t="s">
        <v>24</v>
      </c>
      <c r="R6790" t="s">
        <v>295</v>
      </c>
      <c r="S6790" t="s">
        <v>293</v>
      </c>
      <c r="T6790" t="s">
        <v>25</v>
      </c>
      <c r="U6790" t="s">
        <v>27</v>
      </c>
      <c r="V6790" t="s">
        <v>2652</v>
      </c>
      <c r="W6790" t="s">
        <v>103</v>
      </c>
      <c r="X6790" t="s">
        <v>148</v>
      </c>
      <c r="Y6790" t="s">
        <v>294</v>
      </c>
      <c r="Z6790">
        <v>352687</v>
      </c>
    </row>
    <row r="6791" spans="1:26" x14ac:dyDescent="0.25">
      <c r="A6791" t="s">
        <v>149</v>
      </c>
      <c r="B6791" t="s">
        <v>102</v>
      </c>
      <c r="C6791" t="s">
        <v>21</v>
      </c>
      <c r="D6791">
        <v>2</v>
      </c>
      <c r="E6791">
        <v>1</v>
      </c>
      <c r="F6791" s="7">
        <v>37311</v>
      </c>
      <c r="G6791" s="5">
        <v>0.66527777777777775</v>
      </c>
      <c r="H6791" t="str">
        <f t="shared" si="106"/>
        <v>Day</v>
      </c>
      <c r="I6791" t="s">
        <v>30</v>
      </c>
      <c r="J6791" t="s">
        <v>26</v>
      </c>
      <c r="K6791" t="s">
        <v>26</v>
      </c>
      <c r="L6791">
        <v>0</v>
      </c>
      <c r="M6791">
        <v>0</v>
      </c>
      <c r="N6791">
        <v>0</v>
      </c>
      <c r="O6791">
        <v>0</v>
      </c>
      <c r="P6791">
        <v>0</v>
      </c>
      <c r="Q6791" t="s">
        <v>24</v>
      </c>
      <c r="R6791" t="s">
        <v>295</v>
      </c>
      <c r="S6791" t="s">
        <v>293</v>
      </c>
      <c r="T6791" t="s">
        <v>25</v>
      </c>
      <c r="U6791" t="s">
        <v>27</v>
      </c>
      <c r="V6791" t="s">
        <v>2652</v>
      </c>
      <c r="W6791" t="s">
        <v>103</v>
      </c>
      <c r="X6791" t="s">
        <v>148</v>
      </c>
      <c r="Y6791" t="s">
        <v>294</v>
      </c>
      <c r="Z6791">
        <v>355954</v>
      </c>
    </row>
    <row r="6792" spans="1:26" x14ac:dyDescent="0.25">
      <c r="A6792" t="s">
        <v>149</v>
      </c>
      <c r="B6792" t="s">
        <v>102</v>
      </c>
      <c r="C6792" t="s">
        <v>21</v>
      </c>
      <c r="D6792">
        <v>2</v>
      </c>
      <c r="E6792">
        <v>1</v>
      </c>
      <c r="F6792" s="7">
        <v>37342</v>
      </c>
      <c r="G6792" s="5">
        <v>0.30555555555555552</v>
      </c>
      <c r="H6792" t="str">
        <f t="shared" si="106"/>
        <v>Day</v>
      </c>
      <c r="I6792" t="s">
        <v>30</v>
      </c>
      <c r="J6792" t="s">
        <v>26</v>
      </c>
      <c r="K6792" t="s">
        <v>26</v>
      </c>
      <c r="L6792">
        <v>0</v>
      </c>
      <c r="M6792">
        <v>0</v>
      </c>
      <c r="N6792">
        <v>0</v>
      </c>
      <c r="O6792">
        <v>0</v>
      </c>
      <c r="P6792">
        <v>0</v>
      </c>
      <c r="Q6792" t="s">
        <v>24</v>
      </c>
      <c r="R6792" t="s">
        <v>295</v>
      </c>
      <c r="S6792" t="s">
        <v>293</v>
      </c>
      <c r="T6792" t="s">
        <v>25</v>
      </c>
      <c r="U6792" t="s">
        <v>27</v>
      </c>
      <c r="V6792" t="s">
        <v>2652</v>
      </c>
      <c r="W6792" t="s">
        <v>103</v>
      </c>
      <c r="X6792" t="s">
        <v>148</v>
      </c>
      <c r="Y6792" t="s">
        <v>294</v>
      </c>
      <c r="Z6792">
        <v>356158</v>
      </c>
    </row>
    <row r="6793" spans="1:26" x14ac:dyDescent="0.25">
      <c r="A6793" t="s">
        <v>149</v>
      </c>
      <c r="B6793" t="s">
        <v>102</v>
      </c>
      <c r="C6793" t="s">
        <v>21</v>
      </c>
      <c r="D6793">
        <v>2</v>
      </c>
      <c r="E6793">
        <v>1</v>
      </c>
      <c r="F6793" s="7">
        <v>36984</v>
      </c>
      <c r="G6793" s="5">
        <v>2.0833333333333332E-2</v>
      </c>
      <c r="H6793" t="str">
        <f t="shared" si="106"/>
        <v>Night</v>
      </c>
      <c r="I6793" t="s">
        <v>30</v>
      </c>
      <c r="J6793" t="s">
        <v>26</v>
      </c>
      <c r="K6793" t="s">
        <v>26</v>
      </c>
      <c r="L6793">
        <v>0</v>
      </c>
      <c r="M6793">
        <v>0</v>
      </c>
      <c r="N6793">
        <v>0</v>
      </c>
      <c r="O6793">
        <v>0</v>
      </c>
      <c r="P6793">
        <v>0</v>
      </c>
      <c r="Q6793" t="s">
        <v>24</v>
      </c>
      <c r="R6793" t="s">
        <v>295</v>
      </c>
      <c r="S6793" t="s">
        <v>293</v>
      </c>
      <c r="T6793" t="s">
        <v>25</v>
      </c>
      <c r="U6793" t="s">
        <v>27</v>
      </c>
      <c r="V6793" t="s">
        <v>2652</v>
      </c>
      <c r="W6793" t="s">
        <v>103</v>
      </c>
      <c r="X6793" t="s">
        <v>148</v>
      </c>
      <c r="Y6793" t="s">
        <v>294</v>
      </c>
      <c r="Z6793">
        <v>354555</v>
      </c>
    </row>
    <row r="6794" spans="1:26" x14ac:dyDescent="0.25">
      <c r="A6794" t="s">
        <v>149</v>
      </c>
      <c r="B6794" t="s">
        <v>102</v>
      </c>
      <c r="C6794" t="s">
        <v>21</v>
      </c>
      <c r="D6794">
        <v>2</v>
      </c>
      <c r="E6794">
        <v>1</v>
      </c>
      <c r="F6794" s="7">
        <v>41773</v>
      </c>
      <c r="G6794" s="5">
        <v>8.3333333333333332E-3</v>
      </c>
      <c r="H6794" t="str">
        <f t="shared" si="106"/>
        <v>Night</v>
      </c>
      <c r="I6794" t="s">
        <v>30</v>
      </c>
      <c r="J6794" t="s">
        <v>26</v>
      </c>
      <c r="K6794" t="s">
        <v>26</v>
      </c>
      <c r="L6794">
        <v>0</v>
      </c>
      <c r="M6794">
        <v>0</v>
      </c>
      <c r="N6794">
        <v>0</v>
      </c>
      <c r="O6794">
        <v>0</v>
      </c>
      <c r="P6794">
        <v>0</v>
      </c>
      <c r="Q6794" t="s">
        <v>24</v>
      </c>
      <c r="R6794" t="s">
        <v>295</v>
      </c>
      <c r="S6794" t="s">
        <v>293</v>
      </c>
      <c r="T6794" t="s">
        <v>25</v>
      </c>
      <c r="U6794" t="s">
        <v>64</v>
      </c>
      <c r="V6794" t="s">
        <v>2652</v>
      </c>
      <c r="W6794" t="s">
        <v>103</v>
      </c>
      <c r="X6794" t="s">
        <v>148</v>
      </c>
      <c r="Y6794" t="s">
        <v>294</v>
      </c>
      <c r="Z6794">
        <v>318851</v>
      </c>
    </row>
    <row r="6795" spans="1:26" x14ac:dyDescent="0.25">
      <c r="A6795" t="s">
        <v>149</v>
      </c>
      <c r="B6795" t="s">
        <v>102</v>
      </c>
      <c r="C6795" t="s">
        <v>21</v>
      </c>
      <c r="D6795">
        <v>2</v>
      </c>
      <c r="E6795">
        <v>1</v>
      </c>
      <c r="F6795" s="7">
        <v>39236</v>
      </c>
      <c r="G6795" s="5">
        <v>0.70138888888888884</v>
      </c>
      <c r="H6795" t="str">
        <f t="shared" si="106"/>
        <v>Day</v>
      </c>
      <c r="I6795" t="s">
        <v>36</v>
      </c>
      <c r="J6795" t="s">
        <v>26</v>
      </c>
      <c r="K6795" t="s">
        <v>26</v>
      </c>
      <c r="L6795">
        <v>0</v>
      </c>
      <c r="M6795">
        <v>0</v>
      </c>
      <c r="N6795">
        <v>0</v>
      </c>
      <c r="O6795">
        <v>0</v>
      </c>
      <c r="P6795">
        <v>0</v>
      </c>
      <c r="Q6795" t="s">
        <v>24</v>
      </c>
      <c r="R6795" t="s">
        <v>782</v>
      </c>
      <c r="S6795" t="s">
        <v>780</v>
      </c>
      <c r="T6795" t="s">
        <v>25</v>
      </c>
      <c r="U6795" t="s">
        <v>27</v>
      </c>
      <c r="V6795" t="s">
        <v>2650</v>
      </c>
      <c r="W6795" t="s">
        <v>103</v>
      </c>
      <c r="X6795" t="s">
        <v>148</v>
      </c>
      <c r="Y6795" t="s">
        <v>781</v>
      </c>
      <c r="Z6795">
        <v>355999</v>
      </c>
    </row>
    <row r="6796" spans="1:26" x14ac:dyDescent="0.25">
      <c r="A6796" t="s">
        <v>149</v>
      </c>
      <c r="B6796" t="s">
        <v>102</v>
      </c>
      <c r="C6796" t="s">
        <v>21</v>
      </c>
      <c r="D6796">
        <v>2</v>
      </c>
      <c r="E6796">
        <v>1</v>
      </c>
      <c r="F6796" s="7">
        <v>39559</v>
      </c>
      <c r="G6796" s="5">
        <v>0.28611111111111115</v>
      </c>
      <c r="H6796" t="str">
        <f t="shared" si="106"/>
        <v>Day</v>
      </c>
      <c r="I6796" t="s">
        <v>30</v>
      </c>
      <c r="J6796" t="s">
        <v>26</v>
      </c>
      <c r="K6796" t="s">
        <v>26</v>
      </c>
      <c r="L6796">
        <v>0</v>
      </c>
      <c r="M6796">
        <v>0</v>
      </c>
      <c r="N6796">
        <v>0</v>
      </c>
      <c r="O6796">
        <v>0</v>
      </c>
      <c r="P6796">
        <v>0</v>
      </c>
      <c r="Q6796" t="s">
        <v>24</v>
      </c>
      <c r="R6796" t="s">
        <v>245</v>
      </c>
      <c r="S6796" t="s">
        <v>243</v>
      </c>
      <c r="T6796" t="s">
        <v>25</v>
      </c>
      <c r="U6796" t="s">
        <v>27</v>
      </c>
      <c r="V6796" t="s">
        <v>2654</v>
      </c>
      <c r="W6796" t="s">
        <v>103</v>
      </c>
      <c r="X6796" t="s">
        <v>148</v>
      </c>
      <c r="Y6796" t="s">
        <v>244</v>
      </c>
      <c r="Z6796">
        <v>314081</v>
      </c>
    </row>
    <row r="6797" spans="1:26" x14ac:dyDescent="0.25">
      <c r="A6797" t="s">
        <v>149</v>
      </c>
      <c r="B6797" t="s">
        <v>102</v>
      </c>
      <c r="C6797" t="s">
        <v>21</v>
      </c>
      <c r="D6797">
        <v>2</v>
      </c>
      <c r="E6797">
        <v>1</v>
      </c>
      <c r="F6797" s="7">
        <v>40831</v>
      </c>
      <c r="G6797" s="5">
        <v>0.35138888888888892</v>
      </c>
      <c r="H6797" t="str">
        <f t="shared" si="106"/>
        <v>Day</v>
      </c>
      <c r="I6797" t="s">
        <v>30</v>
      </c>
      <c r="J6797" t="s">
        <v>26</v>
      </c>
      <c r="K6797" t="s">
        <v>26</v>
      </c>
      <c r="L6797">
        <v>0</v>
      </c>
      <c r="M6797">
        <v>0</v>
      </c>
      <c r="N6797">
        <v>0</v>
      </c>
      <c r="O6797">
        <v>0</v>
      </c>
      <c r="P6797">
        <v>0</v>
      </c>
      <c r="Q6797" t="s">
        <v>24</v>
      </c>
      <c r="R6797" t="s">
        <v>245</v>
      </c>
      <c r="S6797" t="s">
        <v>243</v>
      </c>
      <c r="T6797" t="s">
        <v>25</v>
      </c>
      <c r="U6797" t="s">
        <v>27</v>
      </c>
      <c r="V6797" t="s">
        <v>2654</v>
      </c>
      <c r="W6797" t="s">
        <v>103</v>
      </c>
      <c r="X6797" t="s">
        <v>148</v>
      </c>
      <c r="Y6797" t="s">
        <v>244</v>
      </c>
      <c r="Z6797">
        <v>314344</v>
      </c>
    </row>
    <row r="6798" spans="1:26" x14ac:dyDescent="0.25">
      <c r="A6798" t="s">
        <v>149</v>
      </c>
      <c r="B6798" t="s">
        <v>102</v>
      </c>
      <c r="C6798" t="s">
        <v>21</v>
      </c>
      <c r="D6798">
        <v>2</v>
      </c>
      <c r="E6798">
        <v>1</v>
      </c>
      <c r="F6798" s="7">
        <v>40403</v>
      </c>
      <c r="G6798" s="5">
        <v>0.76388888888888884</v>
      </c>
      <c r="H6798" t="str">
        <f t="shared" si="106"/>
        <v>Night</v>
      </c>
      <c r="I6798" t="s">
        <v>30</v>
      </c>
      <c r="J6798" t="s">
        <v>26</v>
      </c>
      <c r="K6798" t="s">
        <v>26</v>
      </c>
      <c r="L6798">
        <v>0</v>
      </c>
      <c r="M6798">
        <v>0</v>
      </c>
      <c r="N6798">
        <v>0</v>
      </c>
      <c r="O6798">
        <v>0</v>
      </c>
      <c r="P6798">
        <v>0</v>
      </c>
      <c r="Q6798" t="s">
        <v>24</v>
      </c>
      <c r="R6798" t="s">
        <v>245</v>
      </c>
      <c r="S6798" t="s">
        <v>243</v>
      </c>
      <c r="T6798" t="s">
        <v>25</v>
      </c>
      <c r="U6798" t="s">
        <v>27</v>
      </c>
      <c r="V6798" t="s">
        <v>2654</v>
      </c>
      <c r="W6798" t="s">
        <v>103</v>
      </c>
      <c r="X6798" t="s">
        <v>148</v>
      </c>
      <c r="Y6798" t="s">
        <v>244</v>
      </c>
      <c r="Z6798">
        <v>317643</v>
      </c>
    </row>
    <row r="6799" spans="1:26" x14ac:dyDescent="0.25">
      <c r="A6799" t="s">
        <v>149</v>
      </c>
      <c r="B6799" t="s">
        <v>102</v>
      </c>
      <c r="C6799" t="s">
        <v>21</v>
      </c>
      <c r="D6799">
        <v>2</v>
      </c>
      <c r="E6799">
        <v>1</v>
      </c>
      <c r="F6799" s="7">
        <v>40399</v>
      </c>
      <c r="G6799" s="5">
        <v>0.64722222222222225</v>
      </c>
      <c r="H6799" t="str">
        <f t="shared" si="106"/>
        <v>Day</v>
      </c>
      <c r="I6799" t="s">
        <v>30</v>
      </c>
      <c r="J6799" t="s">
        <v>26</v>
      </c>
      <c r="K6799" t="s">
        <v>26</v>
      </c>
      <c r="L6799">
        <v>0</v>
      </c>
      <c r="M6799">
        <v>0</v>
      </c>
      <c r="N6799">
        <v>0</v>
      </c>
      <c r="O6799">
        <v>0</v>
      </c>
      <c r="P6799">
        <v>0</v>
      </c>
      <c r="Q6799" t="s">
        <v>24</v>
      </c>
      <c r="R6799" t="s">
        <v>245</v>
      </c>
      <c r="S6799" t="s">
        <v>243</v>
      </c>
      <c r="T6799" t="s">
        <v>25</v>
      </c>
      <c r="U6799" t="s">
        <v>27</v>
      </c>
      <c r="V6799" t="s">
        <v>2654</v>
      </c>
      <c r="W6799" t="s">
        <v>103</v>
      </c>
      <c r="X6799" t="s">
        <v>148</v>
      </c>
      <c r="Y6799" t="s">
        <v>244</v>
      </c>
      <c r="Z6799">
        <v>319467</v>
      </c>
    </row>
    <row r="6800" spans="1:26" x14ac:dyDescent="0.25">
      <c r="A6800" t="s">
        <v>149</v>
      </c>
      <c r="B6800" t="s">
        <v>102</v>
      </c>
      <c r="C6800" t="s">
        <v>21</v>
      </c>
      <c r="D6800">
        <v>2</v>
      </c>
      <c r="E6800">
        <v>1</v>
      </c>
      <c r="F6800" s="7">
        <v>38850</v>
      </c>
      <c r="G6800" s="5">
        <v>0.73541666666666661</v>
      </c>
      <c r="H6800" t="str">
        <f t="shared" si="106"/>
        <v>Day</v>
      </c>
      <c r="I6800" t="s">
        <v>36</v>
      </c>
      <c r="J6800" t="s">
        <v>26</v>
      </c>
      <c r="K6800" t="s">
        <v>26</v>
      </c>
      <c r="L6800">
        <v>0</v>
      </c>
      <c r="M6800">
        <v>0</v>
      </c>
      <c r="N6800">
        <v>0</v>
      </c>
      <c r="O6800">
        <v>0</v>
      </c>
      <c r="P6800">
        <v>0</v>
      </c>
      <c r="Q6800" t="s">
        <v>24</v>
      </c>
      <c r="R6800" t="s">
        <v>245</v>
      </c>
      <c r="S6800" t="s">
        <v>243</v>
      </c>
      <c r="T6800" t="s">
        <v>25</v>
      </c>
      <c r="U6800" t="s">
        <v>27</v>
      </c>
      <c r="V6800" t="s">
        <v>2654</v>
      </c>
      <c r="W6800" t="s">
        <v>103</v>
      </c>
      <c r="X6800" t="s">
        <v>148</v>
      </c>
      <c r="Y6800" t="s">
        <v>244</v>
      </c>
      <c r="Z6800">
        <v>343336</v>
      </c>
    </row>
    <row r="6801" spans="1:26" x14ac:dyDescent="0.25">
      <c r="A6801" t="s">
        <v>149</v>
      </c>
      <c r="B6801" t="s">
        <v>102</v>
      </c>
      <c r="C6801" t="s">
        <v>21</v>
      </c>
      <c r="D6801">
        <v>2</v>
      </c>
      <c r="E6801">
        <v>1</v>
      </c>
      <c r="F6801" s="7">
        <v>42118</v>
      </c>
      <c r="G6801" s="5">
        <v>0.58194444444444449</v>
      </c>
      <c r="H6801" t="str">
        <f t="shared" si="106"/>
        <v>Day</v>
      </c>
      <c r="I6801" t="s">
        <v>30</v>
      </c>
      <c r="J6801" t="s">
        <v>26</v>
      </c>
      <c r="K6801" t="s">
        <v>26</v>
      </c>
      <c r="L6801">
        <v>0</v>
      </c>
      <c r="M6801">
        <v>0</v>
      </c>
      <c r="N6801">
        <v>0</v>
      </c>
      <c r="O6801">
        <v>0</v>
      </c>
      <c r="P6801">
        <v>0</v>
      </c>
      <c r="Q6801" t="s">
        <v>24</v>
      </c>
      <c r="R6801" t="s">
        <v>245</v>
      </c>
      <c r="S6801" t="s">
        <v>243</v>
      </c>
      <c r="T6801" t="s">
        <v>25</v>
      </c>
      <c r="U6801" t="s">
        <v>27</v>
      </c>
      <c r="V6801" t="s">
        <v>2654</v>
      </c>
      <c r="W6801" t="s">
        <v>103</v>
      </c>
      <c r="X6801" t="s">
        <v>148</v>
      </c>
      <c r="Y6801" t="s">
        <v>244</v>
      </c>
      <c r="Z6801">
        <v>348452</v>
      </c>
    </row>
    <row r="6802" spans="1:26" x14ac:dyDescent="0.25">
      <c r="A6802" t="s">
        <v>149</v>
      </c>
      <c r="B6802" t="s">
        <v>102</v>
      </c>
      <c r="C6802" t="s">
        <v>21</v>
      </c>
      <c r="D6802">
        <v>2</v>
      </c>
      <c r="E6802">
        <v>1</v>
      </c>
      <c r="F6802" s="7">
        <v>41818</v>
      </c>
      <c r="G6802" s="5">
        <v>0.24652777777777779</v>
      </c>
      <c r="H6802" t="str">
        <f t="shared" si="106"/>
        <v>Night</v>
      </c>
      <c r="I6802" t="s">
        <v>30</v>
      </c>
      <c r="J6802" t="s">
        <v>26</v>
      </c>
      <c r="K6802" t="s">
        <v>26</v>
      </c>
      <c r="L6802">
        <v>0</v>
      </c>
      <c r="M6802">
        <v>0</v>
      </c>
      <c r="N6802">
        <v>0</v>
      </c>
      <c r="O6802">
        <v>0</v>
      </c>
      <c r="P6802">
        <v>0</v>
      </c>
      <c r="Q6802" t="s">
        <v>24</v>
      </c>
      <c r="R6802" t="s">
        <v>2664</v>
      </c>
      <c r="S6802" t="s">
        <v>568</v>
      </c>
      <c r="T6802" t="s">
        <v>25</v>
      </c>
      <c r="U6802" t="s">
        <v>27</v>
      </c>
      <c r="V6802" t="s">
        <v>2664</v>
      </c>
      <c r="W6802" t="s">
        <v>103</v>
      </c>
      <c r="X6802" t="s">
        <v>148</v>
      </c>
      <c r="Y6802" t="s">
        <v>569</v>
      </c>
      <c r="Z6802">
        <v>329856</v>
      </c>
    </row>
    <row r="6803" spans="1:26" x14ac:dyDescent="0.25">
      <c r="A6803" t="s">
        <v>149</v>
      </c>
      <c r="B6803" t="s">
        <v>102</v>
      </c>
      <c r="C6803" t="s">
        <v>21</v>
      </c>
      <c r="D6803">
        <v>2</v>
      </c>
      <c r="E6803">
        <v>1</v>
      </c>
      <c r="F6803" s="7">
        <v>38939</v>
      </c>
      <c r="G6803" s="5">
        <v>0.55555555555555558</v>
      </c>
      <c r="H6803" t="str">
        <f t="shared" si="106"/>
        <v>Day</v>
      </c>
      <c r="I6803" t="s">
        <v>30</v>
      </c>
      <c r="J6803" t="s">
        <v>26</v>
      </c>
      <c r="K6803" t="s">
        <v>26</v>
      </c>
      <c r="L6803">
        <v>0</v>
      </c>
      <c r="M6803">
        <v>0</v>
      </c>
      <c r="N6803">
        <v>0</v>
      </c>
      <c r="O6803">
        <v>0</v>
      </c>
      <c r="P6803">
        <v>0</v>
      </c>
      <c r="Q6803" t="s">
        <v>24</v>
      </c>
      <c r="R6803" t="s">
        <v>2666</v>
      </c>
      <c r="S6803" t="s">
        <v>286</v>
      </c>
      <c r="T6803" t="s">
        <v>25</v>
      </c>
      <c r="U6803" t="s">
        <v>27</v>
      </c>
      <c r="V6803" t="s">
        <v>2665</v>
      </c>
      <c r="W6803" t="s">
        <v>103</v>
      </c>
      <c r="X6803" t="s">
        <v>148</v>
      </c>
      <c r="Y6803" t="s">
        <v>287</v>
      </c>
      <c r="Z6803">
        <v>236318</v>
      </c>
    </row>
    <row r="6804" spans="1:26" x14ac:dyDescent="0.25">
      <c r="A6804" t="s">
        <v>149</v>
      </c>
      <c r="B6804" t="s">
        <v>102</v>
      </c>
      <c r="C6804" t="s">
        <v>21</v>
      </c>
      <c r="D6804">
        <v>2</v>
      </c>
      <c r="E6804">
        <v>1</v>
      </c>
      <c r="F6804" s="7">
        <v>42148</v>
      </c>
      <c r="G6804" s="5">
        <v>0.3298611111111111</v>
      </c>
      <c r="H6804" t="str">
        <f t="shared" si="106"/>
        <v>Day</v>
      </c>
      <c r="I6804" t="s">
        <v>30</v>
      </c>
      <c r="J6804" t="s">
        <v>26</v>
      </c>
      <c r="K6804" t="s">
        <v>26</v>
      </c>
      <c r="L6804">
        <v>0</v>
      </c>
      <c r="M6804">
        <v>0</v>
      </c>
      <c r="N6804">
        <v>0</v>
      </c>
      <c r="O6804">
        <v>0</v>
      </c>
      <c r="P6804">
        <v>0</v>
      </c>
      <c r="Q6804" t="s">
        <v>24</v>
      </c>
      <c r="R6804" t="s">
        <v>2666</v>
      </c>
      <c r="S6804" t="s">
        <v>286</v>
      </c>
      <c r="T6804" t="s">
        <v>25</v>
      </c>
      <c r="U6804" t="s">
        <v>27</v>
      </c>
      <c r="V6804" t="s">
        <v>2665</v>
      </c>
      <c r="W6804" t="s">
        <v>103</v>
      </c>
      <c r="X6804" t="s">
        <v>148</v>
      </c>
      <c r="Y6804" t="s">
        <v>287</v>
      </c>
      <c r="Z6804">
        <v>253756</v>
      </c>
    </row>
    <row r="6805" spans="1:26" x14ac:dyDescent="0.25">
      <c r="A6805" t="s">
        <v>149</v>
      </c>
      <c r="B6805" t="s">
        <v>102</v>
      </c>
      <c r="C6805" t="s">
        <v>21</v>
      </c>
      <c r="D6805">
        <v>2</v>
      </c>
      <c r="E6805">
        <v>1</v>
      </c>
      <c r="F6805" s="7">
        <v>40878</v>
      </c>
      <c r="G6805" s="5">
        <v>0.3354166666666667</v>
      </c>
      <c r="H6805" t="str">
        <f t="shared" si="106"/>
        <v>Day</v>
      </c>
      <c r="I6805" t="s">
        <v>36</v>
      </c>
      <c r="J6805" t="s">
        <v>26</v>
      </c>
      <c r="K6805" t="s">
        <v>212</v>
      </c>
      <c r="L6805">
        <v>0</v>
      </c>
      <c r="M6805">
        <v>0</v>
      </c>
      <c r="N6805">
        <v>0</v>
      </c>
      <c r="O6805">
        <v>0</v>
      </c>
      <c r="P6805">
        <v>0</v>
      </c>
      <c r="Q6805" t="s">
        <v>24</v>
      </c>
      <c r="R6805" t="s">
        <v>2666</v>
      </c>
      <c r="S6805" t="s">
        <v>481</v>
      </c>
      <c r="T6805" t="s">
        <v>25</v>
      </c>
      <c r="U6805" t="s">
        <v>27</v>
      </c>
      <c r="V6805" t="s">
        <v>2665</v>
      </c>
      <c r="W6805" t="s">
        <v>103</v>
      </c>
      <c r="X6805" t="s">
        <v>148</v>
      </c>
      <c r="Y6805" t="s">
        <v>482</v>
      </c>
      <c r="Z6805">
        <v>343476</v>
      </c>
    </row>
    <row r="6806" spans="1:26" x14ac:dyDescent="0.25">
      <c r="A6806" t="s">
        <v>149</v>
      </c>
      <c r="B6806" t="s">
        <v>102</v>
      </c>
      <c r="C6806" t="s">
        <v>21</v>
      </c>
      <c r="D6806">
        <v>2</v>
      </c>
      <c r="E6806">
        <v>1</v>
      </c>
      <c r="F6806" s="7">
        <v>38951</v>
      </c>
      <c r="G6806" s="5">
        <v>0.40347222222222223</v>
      </c>
      <c r="H6806" t="str">
        <f t="shared" si="106"/>
        <v>Day</v>
      </c>
      <c r="I6806" t="s">
        <v>36</v>
      </c>
      <c r="J6806" t="s">
        <v>26</v>
      </c>
      <c r="K6806" t="s">
        <v>26</v>
      </c>
      <c r="L6806">
        <v>0</v>
      </c>
      <c r="M6806">
        <v>0</v>
      </c>
      <c r="N6806">
        <v>0</v>
      </c>
      <c r="O6806">
        <v>0</v>
      </c>
      <c r="P6806">
        <v>0</v>
      </c>
      <c r="Q6806" t="s">
        <v>24</v>
      </c>
      <c r="R6806" t="s">
        <v>2666</v>
      </c>
      <c r="S6806" t="s">
        <v>481</v>
      </c>
      <c r="T6806" t="s">
        <v>25</v>
      </c>
      <c r="U6806" t="s">
        <v>27</v>
      </c>
      <c r="V6806" t="s">
        <v>2665</v>
      </c>
      <c r="W6806" t="s">
        <v>103</v>
      </c>
      <c r="X6806" t="s">
        <v>148</v>
      </c>
      <c r="Y6806" t="s">
        <v>482</v>
      </c>
      <c r="Z6806">
        <v>327122</v>
      </c>
    </row>
    <row r="6807" spans="1:26" x14ac:dyDescent="0.25">
      <c r="A6807" t="s">
        <v>149</v>
      </c>
      <c r="B6807" t="s">
        <v>102</v>
      </c>
      <c r="C6807" t="s">
        <v>21</v>
      </c>
      <c r="D6807">
        <v>2</v>
      </c>
      <c r="E6807">
        <v>1</v>
      </c>
      <c r="F6807" s="7">
        <v>38899</v>
      </c>
      <c r="G6807" s="5">
        <v>0.38194444444444442</v>
      </c>
      <c r="H6807" t="str">
        <f t="shared" si="106"/>
        <v>Day</v>
      </c>
      <c r="I6807" t="s">
        <v>30</v>
      </c>
      <c r="J6807" t="s">
        <v>26</v>
      </c>
      <c r="K6807" t="s">
        <v>26</v>
      </c>
      <c r="L6807">
        <v>0</v>
      </c>
      <c r="M6807">
        <v>0</v>
      </c>
      <c r="N6807">
        <v>0</v>
      </c>
      <c r="O6807">
        <v>0</v>
      </c>
      <c r="P6807">
        <v>0</v>
      </c>
      <c r="Q6807" t="s">
        <v>24</v>
      </c>
      <c r="R6807" t="s">
        <v>2666</v>
      </c>
      <c r="S6807" t="s">
        <v>481</v>
      </c>
      <c r="T6807" t="s">
        <v>25</v>
      </c>
      <c r="U6807" t="s">
        <v>64</v>
      </c>
      <c r="V6807" t="s">
        <v>2665</v>
      </c>
      <c r="W6807" t="s">
        <v>103</v>
      </c>
      <c r="X6807" t="s">
        <v>148</v>
      </c>
      <c r="Y6807" t="s">
        <v>482</v>
      </c>
      <c r="Z6807">
        <v>331486</v>
      </c>
    </row>
    <row r="6808" spans="1:26" x14ac:dyDescent="0.25">
      <c r="A6808" t="s">
        <v>149</v>
      </c>
      <c r="B6808" t="s">
        <v>102</v>
      </c>
      <c r="C6808" t="s">
        <v>21</v>
      </c>
      <c r="D6808">
        <v>2</v>
      </c>
      <c r="E6808">
        <v>1</v>
      </c>
      <c r="F6808" s="7">
        <v>41541</v>
      </c>
      <c r="G6808" s="5">
        <v>0.4236111111111111</v>
      </c>
      <c r="H6808" t="str">
        <f t="shared" si="106"/>
        <v>Day</v>
      </c>
      <c r="I6808" t="s">
        <v>30</v>
      </c>
      <c r="J6808" t="s">
        <v>26</v>
      </c>
      <c r="K6808" t="s">
        <v>26</v>
      </c>
      <c r="L6808">
        <v>0</v>
      </c>
      <c r="M6808">
        <v>0</v>
      </c>
      <c r="N6808">
        <v>0</v>
      </c>
      <c r="O6808">
        <v>0</v>
      </c>
      <c r="P6808">
        <v>0</v>
      </c>
      <c r="Q6808" t="s">
        <v>24</v>
      </c>
      <c r="R6808" t="s">
        <v>184</v>
      </c>
      <c r="S6808" t="s">
        <v>184</v>
      </c>
      <c r="T6808" t="s">
        <v>25</v>
      </c>
      <c r="U6808" t="s">
        <v>27</v>
      </c>
      <c r="V6808" t="s">
        <v>2650</v>
      </c>
      <c r="W6808" t="s">
        <v>103</v>
      </c>
      <c r="X6808" t="s">
        <v>148</v>
      </c>
      <c r="Y6808" t="s">
        <v>185</v>
      </c>
      <c r="Z6808">
        <v>213427</v>
      </c>
    </row>
    <row r="6809" spans="1:26" x14ac:dyDescent="0.25">
      <c r="A6809" t="s">
        <v>149</v>
      </c>
      <c r="B6809" t="s">
        <v>102</v>
      </c>
      <c r="C6809" t="s">
        <v>21</v>
      </c>
      <c r="D6809">
        <v>2</v>
      </c>
      <c r="E6809">
        <v>1</v>
      </c>
      <c r="F6809" s="7">
        <v>41779</v>
      </c>
      <c r="G6809" s="5">
        <v>0.3972222222222222</v>
      </c>
      <c r="H6809" t="str">
        <f t="shared" si="106"/>
        <v>Day</v>
      </c>
      <c r="I6809" t="s">
        <v>30</v>
      </c>
      <c r="J6809" t="s">
        <v>26</v>
      </c>
      <c r="K6809" t="s">
        <v>26</v>
      </c>
      <c r="L6809">
        <v>0</v>
      </c>
      <c r="M6809">
        <v>0</v>
      </c>
      <c r="N6809">
        <v>0</v>
      </c>
      <c r="O6809">
        <v>0</v>
      </c>
      <c r="P6809">
        <v>0</v>
      </c>
      <c r="Q6809" t="s">
        <v>24</v>
      </c>
      <c r="R6809" t="s">
        <v>184</v>
      </c>
      <c r="S6809" t="s">
        <v>184</v>
      </c>
      <c r="T6809" t="s">
        <v>25</v>
      </c>
      <c r="U6809" t="s">
        <v>27</v>
      </c>
      <c r="V6809" t="s">
        <v>2650</v>
      </c>
      <c r="W6809" t="s">
        <v>103</v>
      </c>
      <c r="X6809" t="s">
        <v>148</v>
      </c>
      <c r="Y6809" t="s">
        <v>185</v>
      </c>
      <c r="Z6809">
        <v>213914</v>
      </c>
    </row>
    <row r="6810" spans="1:26" x14ac:dyDescent="0.25">
      <c r="A6810" t="s">
        <v>149</v>
      </c>
      <c r="B6810" t="s">
        <v>102</v>
      </c>
      <c r="C6810" t="s">
        <v>21</v>
      </c>
      <c r="D6810">
        <v>2</v>
      </c>
      <c r="E6810">
        <v>1</v>
      </c>
      <c r="F6810" s="7">
        <v>41861</v>
      </c>
      <c r="G6810" s="5">
        <v>0.61458333333333337</v>
      </c>
      <c r="H6810" t="str">
        <f t="shared" si="106"/>
        <v>Day</v>
      </c>
      <c r="I6810" t="s">
        <v>30</v>
      </c>
      <c r="J6810" t="s">
        <v>26</v>
      </c>
      <c r="K6810" t="s">
        <v>26</v>
      </c>
      <c r="L6810">
        <v>0</v>
      </c>
      <c r="M6810">
        <v>0</v>
      </c>
      <c r="N6810">
        <v>0</v>
      </c>
      <c r="O6810">
        <v>0</v>
      </c>
      <c r="P6810">
        <v>0</v>
      </c>
      <c r="Q6810" t="s">
        <v>24</v>
      </c>
      <c r="R6810" t="s">
        <v>184</v>
      </c>
      <c r="S6810" t="s">
        <v>184</v>
      </c>
      <c r="T6810" t="s">
        <v>25</v>
      </c>
      <c r="U6810" t="s">
        <v>27</v>
      </c>
      <c r="V6810" t="s">
        <v>2650</v>
      </c>
      <c r="W6810" t="s">
        <v>103</v>
      </c>
      <c r="X6810" t="s">
        <v>148</v>
      </c>
      <c r="Y6810" t="s">
        <v>185</v>
      </c>
      <c r="Z6810">
        <v>220533</v>
      </c>
    </row>
    <row r="6811" spans="1:26" x14ac:dyDescent="0.25">
      <c r="A6811" t="s">
        <v>149</v>
      </c>
      <c r="B6811" t="s">
        <v>102</v>
      </c>
      <c r="C6811" t="s">
        <v>21</v>
      </c>
      <c r="D6811">
        <v>2</v>
      </c>
      <c r="E6811">
        <v>1</v>
      </c>
      <c r="F6811" s="7">
        <v>41900</v>
      </c>
      <c r="G6811" s="5">
        <v>0.36458333333333331</v>
      </c>
      <c r="H6811" t="str">
        <f t="shared" si="106"/>
        <v>Day</v>
      </c>
      <c r="I6811" t="s">
        <v>30</v>
      </c>
      <c r="J6811" t="s">
        <v>26</v>
      </c>
      <c r="K6811" t="s">
        <v>26</v>
      </c>
      <c r="L6811">
        <v>0</v>
      </c>
      <c r="M6811">
        <v>0</v>
      </c>
      <c r="N6811">
        <v>0</v>
      </c>
      <c r="O6811">
        <v>0</v>
      </c>
      <c r="P6811">
        <v>0</v>
      </c>
      <c r="Q6811" t="s">
        <v>24</v>
      </c>
      <c r="R6811" t="s">
        <v>184</v>
      </c>
      <c r="S6811" t="s">
        <v>184</v>
      </c>
      <c r="T6811" t="s">
        <v>25</v>
      </c>
      <c r="U6811" t="s">
        <v>27</v>
      </c>
      <c r="V6811" t="s">
        <v>2650</v>
      </c>
      <c r="W6811" t="s">
        <v>103</v>
      </c>
      <c r="X6811" t="s">
        <v>148</v>
      </c>
      <c r="Y6811" t="s">
        <v>185</v>
      </c>
      <c r="Z6811">
        <v>308583</v>
      </c>
    </row>
    <row r="6812" spans="1:26" x14ac:dyDescent="0.25">
      <c r="A6812" t="s">
        <v>149</v>
      </c>
      <c r="B6812" t="s">
        <v>102</v>
      </c>
      <c r="C6812" t="s">
        <v>21</v>
      </c>
      <c r="D6812">
        <v>2</v>
      </c>
      <c r="E6812">
        <v>1</v>
      </c>
      <c r="F6812" s="7">
        <v>41998</v>
      </c>
      <c r="G6812" s="5">
        <v>0.68125000000000002</v>
      </c>
      <c r="H6812" t="str">
        <f t="shared" si="106"/>
        <v>Day</v>
      </c>
      <c r="I6812" t="s">
        <v>30</v>
      </c>
      <c r="J6812" t="s">
        <v>26</v>
      </c>
      <c r="K6812" t="s">
        <v>26</v>
      </c>
      <c r="L6812">
        <v>0</v>
      </c>
      <c r="M6812">
        <v>0</v>
      </c>
      <c r="N6812">
        <v>0</v>
      </c>
      <c r="O6812">
        <v>0</v>
      </c>
      <c r="P6812">
        <v>0</v>
      </c>
      <c r="Q6812" t="s">
        <v>24</v>
      </c>
      <c r="R6812" t="s">
        <v>184</v>
      </c>
      <c r="S6812" t="s">
        <v>904</v>
      </c>
      <c r="T6812" t="s">
        <v>25</v>
      </c>
      <c r="U6812" t="s">
        <v>27</v>
      </c>
      <c r="V6812" t="s">
        <v>2650</v>
      </c>
      <c r="W6812" t="s">
        <v>103</v>
      </c>
      <c r="X6812" t="s">
        <v>148</v>
      </c>
      <c r="Y6812" t="s">
        <v>905</v>
      </c>
      <c r="Z6812">
        <v>341158</v>
      </c>
    </row>
    <row r="6813" spans="1:26" x14ac:dyDescent="0.25">
      <c r="A6813" t="s">
        <v>149</v>
      </c>
      <c r="B6813" t="s">
        <v>102</v>
      </c>
      <c r="C6813" t="s">
        <v>21</v>
      </c>
      <c r="D6813">
        <v>2</v>
      </c>
      <c r="E6813">
        <v>1</v>
      </c>
      <c r="F6813" s="7">
        <v>41772</v>
      </c>
      <c r="G6813" s="5">
        <v>0.64930555555555558</v>
      </c>
      <c r="H6813" t="str">
        <f t="shared" si="106"/>
        <v>Day</v>
      </c>
      <c r="I6813" t="s">
        <v>30</v>
      </c>
      <c r="J6813" t="s">
        <v>26</v>
      </c>
      <c r="K6813" t="s">
        <v>26</v>
      </c>
      <c r="L6813">
        <v>0</v>
      </c>
      <c r="M6813">
        <v>0</v>
      </c>
      <c r="N6813">
        <v>0</v>
      </c>
      <c r="O6813">
        <v>0</v>
      </c>
      <c r="P6813">
        <v>0</v>
      </c>
      <c r="Q6813" t="s">
        <v>24</v>
      </c>
      <c r="R6813" t="s">
        <v>197</v>
      </c>
      <c r="S6813" t="s">
        <v>406</v>
      </c>
      <c r="T6813" t="s">
        <v>25</v>
      </c>
      <c r="U6813" t="s">
        <v>27</v>
      </c>
      <c r="V6813" t="s">
        <v>2650</v>
      </c>
      <c r="W6813" t="s">
        <v>103</v>
      </c>
      <c r="X6813" t="s">
        <v>148</v>
      </c>
      <c r="Y6813" t="s">
        <v>407</v>
      </c>
      <c r="Z6813">
        <v>216980</v>
      </c>
    </row>
    <row r="6814" spans="1:26" x14ac:dyDescent="0.25">
      <c r="A6814" t="s">
        <v>149</v>
      </c>
      <c r="B6814" t="s">
        <v>102</v>
      </c>
      <c r="C6814" t="s">
        <v>21</v>
      </c>
      <c r="D6814">
        <v>2</v>
      </c>
      <c r="E6814">
        <v>1</v>
      </c>
      <c r="F6814" s="7">
        <v>41842</v>
      </c>
      <c r="G6814" s="5">
        <v>0.78472222222222221</v>
      </c>
      <c r="H6814" t="str">
        <f t="shared" si="106"/>
        <v>Night</v>
      </c>
      <c r="I6814" t="s">
        <v>30</v>
      </c>
      <c r="J6814" t="s">
        <v>26</v>
      </c>
      <c r="K6814" t="s">
        <v>26</v>
      </c>
      <c r="L6814">
        <v>0</v>
      </c>
      <c r="M6814">
        <v>0</v>
      </c>
      <c r="N6814">
        <v>0</v>
      </c>
      <c r="O6814">
        <v>0</v>
      </c>
      <c r="P6814">
        <v>0</v>
      </c>
      <c r="Q6814" t="s">
        <v>24</v>
      </c>
      <c r="R6814" t="s">
        <v>197</v>
      </c>
      <c r="S6814" t="s">
        <v>406</v>
      </c>
      <c r="T6814" t="s">
        <v>25</v>
      </c>
      <c r="U6814" t="s">
        <v>27</v>
      </c>
      <c r="V6814" t="s">
        <v>2650</v>
      </c>
      <c r="W6814" t="s">
        <v>103</v>
      </c>
      <c r="X6814" t="s">
        <v>148</v>
      </c>
      <c r="Y6814" t="s">
        <v>407</v>
      </c>
      <c r="Z6814">
        <v>304012</v>
      </c>
    </row>
    <row r="6815" spans="1:26" x14ac:dyDescent="0.25">
      <c r="A6815" t="s">
        <v>149</v>
      </c>
      <c r="B6815" t="s">
        <v>102</v>
      </c>
      <c r="C6815" t="s">
        <v>21</v>
      </c>
      <c r="D6815">
        <v>2</v>
      </c>
      <c r="E6815">
        <v>1</v>
      </c>
      <c r="F6815" s="7">
        <v>42151</v>
      </c>
      <c r="G6815" s="5">
        <v>0.55069444444444449</v>
      </c>
      <c r="H6815" t="str">
        <f t="shared" si="106"/>
        <v>Day</v>
      </c>
      <c r="I6815" t="s">
        <v>30</v>
      </c>
      <c r="J6815" t="s">
        <v>26</v>
      </c>
      <c r="K6815" t="s">
        <v>26</v>
      </c>
      <c r="L6815">
        <v>0</v>
      </c>
      <c r="M6815">
        <v>0</v>
      </c>
      <c r="N6815">
        <v>0</v>
      </c>
      <c r="O6815">
        <v>0</v>
      </c>
      <c r="P6815">
        <v>0</v>
      </c>
      <c r="Q6815" t="s">
        <v>24</v>
      </c>
      <c r="R6815" t="s">
        <v>197</v>
      </c>
      <c r="S6815" t="s">
        <v>406</v>
      </c>
      <c r="T6815" t="s">
        <v>25</v>
      </c>
      <c r="U6815" t="s">
        <v>27</v>
      </c>
      <c r="V6815" t="s">
        <v>2650</v>
      </c>
      <c r="W6815" t="s">
        <v>103</v>
      </c>
      <c r="X6815" t="s">
        <v>148</v>
      </c>
      <c r="Y6815" t="s">
        <v>407</v>
      </c>
      <c r="Z6815">
        <v>325578</v>
      </c>
    </row>
    <row r="6816" spans="1:26" x14ac:dyDescent="0.25">
      <c r="A6816" t="s">
        <v>149</v>
      </c>
      <c r="B6816" t="s">
        <v>102</v>
      </c>
      <c r="C6816" t="s">
        <v>21</v>
      </c>
      <c r="D6816">
        <v>2</v>
      </c>
      <c r="E6816">
        <v>1</v>
      </c>
      <c r="F6816" s="7">
        <v>39713</v>
      </c>
      <c r="G6816" s="5">
        <v>4.027777777777778E-2</v>
      </c>
      <c r="H6816" t="str">
        <f t="shared" si="106"/>
        <v>Night</v>
      </c>
      <c r="I6816" t="s">
        <v>30</v>
      </c>
      <c r="J6816" t="s">
        <v>26</v>
      </c>
      <c r="K6816" t="s">
        <v>26</v>
      </c>
      <c r="L6816">
        <v>0</v>
      </c>
      <c r="M6816">
        <v>0</v>
      </c>
      <c r="N6816">
        <v>0</v>
      </c>
      <c r="O6816">
        <v>0</v>
      </c>
      <c r="P6816">
        <v>0</v>
      </c>
      <c r="Q6816" t="s">
        <v>24</v>
      </c>
      <c r="R6816" t="s">
        <v>197</v>
      </c>
      <c r="S6816" t="s">
        <v>406</v>
      </c>
      <c r="T6816" t="s">
        <v>25</v>
      </c>
      <c r="U6816" t="s">
        <v>27</v>
      </c>
      <c r="V6816" t="s">
        <v>2650</v>
      </c>
      <c r="W6816" t="s">
        <v>103</v>
      </c>
      <c r="X6816" t="s">
        <v>148</v>
      </c>
      <c r="Y6816" t="s">
        <v>407</v>
      </c>
      <c r="Z6816">
        <v>342696</v>
      </c>
    </row>
    <row r="6817" spans="1:26" x14ac:dyDescent="0.25">
      <c r="A6817" t="s">
        <v>149</v>
      </c>
      <c r="B6817" t="s">
        <v>102</v>
      </c>
      <c r="C6817" t="s">
        <v>21</v>
      </c>
      <c r="D6817">
        <v>2</v>
      </c>
      <c r="E6817">
        <v>1</v>
      </c>
      <c r="F6817" s="7">
        <v>41606</v>
      </c>
      <c r="G6817" s="5">
        <v>0.33333333333333331</v>
      </c>
      <c r="H6817" t="str">
        <f t="shared" si="106"/>
        <v>Day</v>
      </c>
      <c r="I6817" t="s">
        <v>30</v>
      </c>
      <c r="J6817" t="s">
        <v>26</v>
      </c>
      <c r="K6817" t="s">
        <v>26</v>
      </c>
      <c r="L6817">
        <v>0</v>
      </c>
      <c r="M6817">
        <v>0</v>
      </c>
      <c r="N6817">
        <v>0</v>
      </c>
      <c r="O6817">
        <v>0</v>
      </c>
      <c r="P6817">
        <v>0</v>
      </c>
      <c r="Q6817" t="s">
        <v>24</v>
      </c>
      <c r="R6817" t="s">
        <v>197</v>
      </c>
      <c r="S6817" t="s">
        <v>406</v>
      </c>
      <c r="T6817" t="s">
        <v>25</v>
      </c>
      <c r="U6817" t="s">
        <v>27</v>
      </c>
      <c r="V6817" t="s">
        <v>2650</v>
      </c>
      <c r="W6817" t="s">
        <v>103</v>
      </c>
      <c r="X6817" t="s">
        <v>148</v>
      </c>
      <c r="Y6817" t="s">
        <v>407</v>
      </c>
      <c r="Z6817">
        <v>269070</v>
      </c>
    </row>
    <row r="6818" spans="1:26" x14ac:dyDescent="0.25">
      <c r="A6818" t="s">
        <v>149</v>
      </c>
      <c r="B6818" t="s">
        <v>102</v>
      </c>
      <c r="C6818" t="s">
        <v>21</v>
      </c>
      <c r="D6818">
        <v>2</v>
      </c>
      <c r="E6818">
        <v>1</v>
      </c>
      <c r="F6818" s="7">
        <v>41876</v>
      </c>
      <c r="G6818" s="5">
        <v>0.55763888888888891</v>
      </c>
      <c r="H6818" t="str">
        <f t="shared" si="106"/>
        <v>Day</v>
      </c>
      <c r="I6818" t="s">
        <v>30</v>
      </c>
      <c r="J6818" t="s">
        <v>26</v>
      </c>
      <c r="K6818" t="s">
        <v>26</v>
      </c>
      <c r="L6818">
        <v>0</v>
      </c>
      <c r="M6818">
        <v>0</v>
      </c>
      <c r="N6818">
        <v>0</v>
      </c>
      <c r="O6818">
        <v>0</v>
      </c>
      <c r="P6818">
        <v>0</v>
      </c>
      <c r="Q6818" t="s">
        <v>24</v>
      </c>
      <c r="R6818" t="s">
        <v>2671</v>
      </c>
      <c r="S6818" t="s">
        <v>383</v>
      </c>
      <c r="T6818" t="s">
        <v>25</v>
      </c>
      <c r="U6818" t="s">
        <v>27</v>
      </c>
      <c r="V6818" t="s">
        <v>2650</v>
      </c>
      <c r="W6818" t="s">
        <v>103</v>
      </c>
      <c r="X6818" t="s">
        <v>148</v>
      </c>
      <c r="Y6818" t="s">
        <v>384</v>
      </c>
      <c r="Z6818">
        <v>324304</v>
      </c>
    </row>
    <row r="6819" spans="1:26" x14ac:dyDescent="0.25">
      <c r="A6819" t="s">
        <v>149</v>
      </c>
      <c r="B6819" t="s">
        <v>102</v>
      </c>
      <c r="C6819" t="s">
        <v>21</v>
      </c>
      <c r="D6819">
        <v>2</v>
      </c>
      <c r="E6819">
        <v>1</v>
      </c>
      <c r="F6819" s="7">
        <v>41873</v>
      </c>
      <c r="G6819" s="5">
        <v>0.75</v>
      </c>
      <c r="H6819" t="str">
        <f t="shared" si="106"/>
        <v>Night</v>
      </c>
      <c r="I6819" t="s">
        <v>30</v>
      </c>
      <c r="J6819" t="s">
        <v>26</v>
      </c>
      <c r="K6819" t="s">
        <v>26</v>
      </c>
      <c r="L6819">
        <v>0</v>
      </c>
      <c r="M6819">
        <v>0</v>
      </c>
      <c r="N6819">
        <v>0</v>
      </c>
      <c r="O6819">
        <v>0</v>
      </c>
      <c r="P6819">
        <v>0</v>
      </c>
      <c r="Q6819" t="s">
        <v>24</v>
      </c>
      <c r="R6819" t="s">
        <v>2671</v>
      </c>
      <c r="S6819" t="s">
        <v>383</v>
      </c>
      <c r="T6819" t="s">
        <v>25</v>
      </c>
      <c r="U6819" t="s">
        <v>27</v>
      </c>
      <c r="V6819" t="s">
        <v>2650</v>
      </c>
      <c r="W6819" t="s">
        <v>103</v>
      </c>
      <c r="X6819" t="s">
        <v>148</v>
      </c>
      <c r="Y6819" t="s">
        <v>384</v>
      </c>
      <c r="Z6819">
        <v>336908</v>
      </c>
    </row>
    <row r="6820" spans="1:26" x14ac:dyDescent="0.25">
      <c r="A6820" t="s">
        <v>149</v>
      </c>
      <c r="B6820" t="s">
        <v>102</v>
      </c>
      <c r="C6820" t="s">
        <v>21</v>
      </c>
      <c r="D6820">
        <v>2</v>
      </c>
      <c r="E6820">
        <v>1</v>
      </c>
      <c r="F6820" s="7">
        <v>41840</v>
      </c>
      <c r="G6820" s="5">
        <v>0.75208333333333333</v>
      </c>
      <c r="H6820" t="str">
        <f t="shared" si="106"/>
        <v>Night</v>
      </c>
      <c r="I6820" t="s">
        <v>30</v>
      </c>
      <c r="J6820" t="s">
        <v>26</v>
      </c>
      <c r="K6820" t="s">
        <v>26</v>
      </c>
      <c r="L6820">
        <v>0</v>
      </c>
      <c r="M6820">
        <v>0</v>
      </c>
      <c r="N6820">
        <v>0</v>
      </c>
      <c r="O6820">
        <v>0</v>
      </c>
      <c r="P6820">
        <v>0</v>
      </c>
      <c r="Q6820" t="s">
        <v>24</v>
      </c>
      <c r="R6820" t="s">
        <v>2671</v>
      </c>
      <c r="S6820" t="s">
        <v>383</v>
      </c>
      <c r="T6820" t="s">
        <v>25</v>
      </c>
      <c r="U6820" t="s">
        <v>27</v>
      </c>
      <c r="V6820" t="s">
        <v>2650</v>
      </c>
      <c r="W6820" t="s">
        <v>103</v>
      </c>
      <c r="X6820" t="s">
        <v>148</v>
      </c>
      <c r="Y6820" t="s">
        <v>384</v>
      </c>
      <c r="Z6820">
        <v>346238</v>
      </c>
    </row>
    <row r="6821" spans="1:26" x14ac:dyDescent="0.25">
      <c r="A6821" t="s">
        <v>149</v>
      </c>
      <c r="B6821" t="s">
        <v>102</v>
      </c>
      <c r="C6821" t="s">
        <v>21</v>
      </c>
      <c r="D6821">
        <v>2</v>
      </c>
      <c r="E6821">
        <v>1</v>
      </c>
      <c r="F6821" s="7">
        <v>38583</v>
      </c>
      <c r="G6821" s="5">
        <v>0.48749999999999999</v>
      </c>
      <c r="H6821" t="str">
        <f t="shared" si="106"/>
        <v>Day</v>
      </c>
      <c r="I6821" t="s">
        <v>30</v>
      </c>
      <c r="J6821" t="s">
        <v>26</v>
      </c>
      <c r="K6821" t="s">
        <v>143</v>
      </c>
      <c r="L6821">
        <v>0</v>
      </c>
      <c r="M6821">
        <v>0</v>
      </c>
      <c r="N6821">
        <v>0</v>
      </c>
      <c r="O6821">
        <v>0</v>
      </c>
      <c r="P6821">
        <v>0</v>
      </c>
      <c r="Q6821" t="s">
        <v>24</v>
      </c>
      <c r="R6821" t="s">
        <v>2671</v>
      </c>
      <c r="S6821" t="s">
        <v>1000</v>
      </c>
      <c r="T6821" t="s">
        <v>25</v>
      </c>
      <c r="U6821" t="s">
        <v>27</v>
      </c>
      <c r="V6821" t="s">
        <v>2650</v>
      </c>
      <c r="W6821" t="s">
        <v>103</v>
      </c>
      <c r="X6821" t="s">
        <v>148</v>
      </c>
      <c r="Y6821" t="s">
        <v>1001</v>
      </c>
      <c r="Z6821">
        <v>358950</v>
      </c>
    </row>
    <row r="6822" spans="1:26" x14ac:dyDescent="0.25">
      <c r="A6822" t="s">
        <v>149</v>
      </c>
      <c r="B6822" t="s">
        <v>102</v>
      </c>
      <c r="C6822" t="s">
        <v>21</v>
      </c>
      <c r="D6822">
        <v>2</v>
      </c>
      <c r="E6822">
        <v>1</v>
      </c>
      <c r="F6822" s="7">
        <v>40429</v>
      </c>
      <c r="G6822" s="5">
        <v>0.63958333333333328</v>
      </c>
      <c r="H6822" t="str">
        <f t="shared" si="106"/>
        <v>Day</v>
      </c>
      <c r="I6822" t="s">
        <v>36</v>
      </c>
      <c r="J6822" t="s">
        <v>26</v>
      </c>
      <c r="K6822" t="s">
        <v>26</v>
      </c>
      <c r="L6822">
        <v>0</v>
      </c>
      <c r="M6822">
        <v>0</v>
      </c>
      <c r="N6822">
        <v>0</v>
      </c>
      <c r="O6822">
        <v>0</v>
      </c>
      <c r="P6822">
        <v>0</v>
      </c>
      <c r="Q6822" t="s">
        <v>24</v>
      </c>
      <c r="R6822" t="s">
        <v>2671</v>
      </c>
      <c r="S6822" t="s">
        <v>1000</v>
      </c>
      <c r="T6822" t="s">
        <v>25</v>
      </c>
      <c r="U6822" t="s">
        <v>27</v>
      </c>
      <c r="V6822" t="s">
        <v>2650</v>
      </c>
      <c r="W6822" t="s">
        <v>103</v>
      </c>
      <c r="X6822" t="s">
        <v>148</v>
      </c>
      <c r="Y6822" t="s">
        <v>1001</v>
      </c>
      <c r="Z6822">
        <v>358966</v>
      </c>
    </row>
    <row r="6823" spans="1:26" x14ac:dyDescent="0.25">
      <c r="A6823" t="s">
        <v>149</v>
      </c>
      <c r="B6823" t="s">
        <v>102</v>
      </c>
      <c r="C6823" t="s">
        <v>21</v>
      </c>
      <c r="D6823">
        <v>2</v>
      </c>
      <c r="E6823">
        <v>1</v>
      </c>
      <c r="F6823" s="7">
        <v>38223</v>
      </c>
      <c r="G6823" s="5">
        <v>0.78125</v>
      </c>
      <c r="H6823" t="str">
        <f t="shared" si="106"/>
        <v>Night</v>
      </c>
      <c r="I6823" t="s">
        <v>30</v>
      </c>
      <c r="J6823" t="s">
        <v>26</v>
      </c>
      <c r="K6823" t="s">
        <v>26</v>
      </c>
      <c r="L6823">
        <v>0</v>
      </c>
      <c r="M6823">
        <v>0</v>
      </c>
      <c r="N6823">
        <v>0</v>
      </c>
      <c r="O6823">
        <v>0</v>
      </c>
      <c r="P6823">
        <v>0</v>
      </c>
      <c r="Q6823" t="s">
        <v>24</v>
      </c>
      <c r="R6823" t="s">
        <v>2671</v>
      </c>
      <c r="S6823" t="s">
        <v>1000</v>
      </c>
      <c r="T6823" t="s">
        <v>25</v>
      </c>
      <c r="U6823" t="s">
        <v>27</v>
      </c>
      <c r="V6823" t="s">
        <v>2650</v>
      </c>
      <c r="W6823" t="s">
        <v>103</v>
      </c>
      <c r="X6823" t="s">
        <v>148</v>
      </c>
      <c r="Y6823" t="s">
        <v>1001</v>
      </c>
      <c r="Z6823">
        <v>358967</v>
      </c>
    </row>
    <row r="6824" spans="1:26" x14ac:dyDescent="0.25">
      <c r="A6824" t="s">
        <v>149</v>
      </c>
      <c r="B6824" t="s">
        <v>102</v>
      </c>
      <c r="C6824" t="s">
        <v>21</v>
      </c>
      <c r="D6824">
        <v>2</v>
      </c>
      <c r="E6824">
        <v>1</v>
      </c>
      <c r="F6824" s="7">
        <v>40703</v>
      </c>
      <c r="G6824" s="5">
        <v>0.4826388888888889</v>
      </c>
      <c r="H6824" t="str">
        <f t="shared" si="106"/>
        <v>Day</v>
      </c>
      <c r="I6824" t="s">
        <v>30</v>
      </c>
      <c r="J6824" t="s">
        <v>26</v>
      </c>
      <c r="K6824" t="s">
        <v>26</v>
      </c>
      <c r="L6824">
        <v>0</v>
      </c>
      <c r="M6824">
        <v>0</v>
      </c>
      <c r="N6824">
        <v>0</v>
      </c>
      <c r="O6824">
        <v>0</v>
      </c>
      <c r="P6824">
        <v>0</v>
      </c>
      <c r="Q6824" t="s">
        <v>24</v>
      </c>
      <c r="R6824" t="s">
        <v>554</v>
      </c>
      <c r="S6824" t="s">
        <v>552</v>
      </c>
      <c r="T6824" t="s">
        <v>25</v>
      </c>
      <c r="U6824" t="s">
        <v>27</v>
      </c>
      <c r="V6824" t="s">
        <v>2658</v>
      </c>
      <c r="W6824" t="s">
        <v>103</v>
      </c>
      <c r="X6824" t="s">
        <v>148</v>
      </c>
      <c r="Y6824" t="s">
        <v>553</v>
      </c>
      <c r="Z6824">
        <v>336550</v>
      </c>
    </row>
    <row r="6825" spans="1:26" x14ac:dyDescent="0.25">
      <c r="A6825" t="s">
        <v>149</v>
      </c>
      <c r="B6825" t="s">
        <v>102</v>
      </c>
      <c r="C6825" t="s">
        <v>21</v>
      </c>
      <c r="D6825">
        <v>2</v>
      </c>
      <c r="E6825">
        <v>1</v>
      </c>
      <c r="F6825" s="7">
        <v>38133</v>
      </c>
      <c r="G6825" s="5">
        <v>0.35416666666666669</v>
      </c>
      <c r="H6825" t="str">
        <f t="shared" si="106"/>
        <v>Day</v>
      </c>
      <c r="I6825" t="s">
        <v>30</v>
      </c>
      <c r="J6825" t="s">
        <v>26</v>
      </c>
      <c r="K6825" t="s">
        <v>26</v>
      </c>
      <c r="L6825">
        <v>0</v>
      </c>
      <c r="M6825">
        <v>0</v>
      </c>
      <c r="N6825">
        <v>0</v>
      </c>
      <c r="O6825">
        <v>0</v>
      </c>
      <c r="P6825">
        <v>0</v>
      </c>
      <c r="Q6825" t="s">
        <v>24</v>
      </c>
      <c r="R6825" t="s">
        <v>554</v>
      </c>
      <c r="S6825" t="s">
        <v>552</v>
      </c>
      <c r="T6825" t="s">
        <v>25</v>
      </c>
      <c r="U6825" t="s">
        <v>27</v>
      </c>
      <c r="V6825" t="s">
        <v>2658</v>
      </c>
      <c r="W6825" t="s">
        <v>103</v>
      </c>
      <c r="X6825" t="s">
        <v>148</v>
      </c>
      <c r="Y6825" t="s">
        <v>553</v>
      </c>
      <c r="Z6825">
        <v>339287</v>
      </c>
    </row>
    <row r="6826" spans="1:26" x14ac:dyDescent="0.25">
      <c r="A6826" t="s">
        <v>149</v>
      </c>
      <c r="B6826" t="s">
        <v>102</v>
      </c>
      <c r="C6826" t="s">
        <v>21</v>
      </c>
      <c r="D6826">
        <v>2</v>
      </c>
      <c r="E6826">
        <v>1</v>
      </c>
      <c r="F6826" s="7">
        <v>41118</v>
      </c>
      <c r="G6826" s="5">
        <v>0.55902777777777779</v>
      </c>
      <c r="H6826" t="str">
        <f t="shared" si="106"/>
        <v>Day</v>
      </c>
      <c r="I6826" t="s">
        <v>30</v>
      </c>
      <c r="J6826" t="s">
        <v>26</v>
      </c>
      <c r="K6826" t="s">
        <v>26</v>
      </c>
      <c r="L6826">
        <v>0</v>
      </c>
      <c r="M6826">
        <v>0</v>
      </c>
      <c r="N6826">
        <v>0</v>
      </c>
      <c r="O6826">
        <v>0</v>
      </c>
      <c r="P6826">
        <v>0</v>
      </c>
      <c r="Q6826" t="s">
        <v>24</v>
      </c>
      <c r="R6826" t="s">
        <v>554</v>
      </c>
      <c r="S6826" t="s">
        <v>552</v>
      </c>
      <c r="T6826" t="s">
        <v>25</v>
      </c>
      <c r="U6826" t="s">
        <v>27</v>
      </c>
      <c r="V6826" t="s">
        <v>2658</v>
      </c>
      <c r="W6826" t="s">
        <v>103</v>
      </c>
      <c r="X6826" t="s">
        <v>148</v>
      </c>
      <c r="Y6826" t="s">
        <v>553</v>
      </c>
      <c r="Z6826">
        <v>352967</v>
      </c>
    </row>
    <row r="6827" spans="1:26" x14ac:dyDescent="0.25">
      <c r="A6827" t="s">
        <v>149</v>
      </c>
      <c r="B6827" t="s">
        <v>102</v>
      </c>
      <c r="C6827" t="s">
        <v>21</v>
      </c>
      <c r="D6827">
        <v>2</v>
      </c>
      <c r="E6827">
        <v>1</v>
      </c>
      <c r="F6827" s="7">
        <v>41901</v>
      </c>
      <c r="G6827" s="5">
        <v>0.77083333333333337</v>
      </c>
      <c r="H6827" t="str">
        <f t="shared" si="106"/>
        <v>Night</v>
      </c>
      <c r="I6827" t="s">
        <v>30</v>
      </c>
      <c r="J6827" t="s">
        <v>26</v>
      </c>
      <c r="K6827" t="s">
        <v>26</v>
      </c>
      <c r="L6827">
        <v>0</v>
      </c>
      <c r="M6827">
        <v>0</v>
      </c>
      <c r="N6827">
        <v>0</v>
      </c>
      <c r="O6827">
        <v>0</v>
      </c>
      <c r="P6827">
        <v>0</v>
      </c>
      <c r="Q6827" t="s">
        <v>24</v>
      </c>
      <c r="R6827" t="s">
        <v>1376</v>
      </c>
      <c r="S6827" t="s">
        <v>1374</v>
      </c>
      <c r="T6827" t="s">
        <v>25</v>
      </c>
      <c r="U6827" t="s">
        <v>27</v>
      </c>
      <c r="V6827" t="s">
        <v>2650</v>
      </c>
      <c r="W6827" t="s">
        <v>103</v>
      </c>
      <c r="X6827" t="s">
        <v>148</v>
      </c>
      <c r="Y6827" t="s">
        <v>1375</v>
      </c>
      <c r="Z6827">
        <v>360356</v>
      </c>
    </row>
    <row r="6828" spans="1:26" x14ac:dyDescent="0.25">
      <c r="A6828" t="s">
        <v>149</v>
      </c>
      <c r="B6828" t="s">
        <v>102</v>
      </c>
      <c r="C6828" t="s">
        <v>21</v>
      </c>
      <c r="D6828">
        <v>2</v>
      </c>
      <c r="E6828">
        <v>1</v>
      </c>
      <c r="F6828" s="7">
        <v>39957</v>
      </c>
      <c r="G6828" s="5">
        <v>0.60625000000000007</v>
      </c>
      <c r="H6828" t="str">
        <f t="shared" si="106"/>
        <v>Day</v>
      </c>
      <c r="I6828" t="s">
        <v>30</v>
      </c>
      <c r="J6828" t="s">
        <v>26</v>
      </c>
      <c r="K6828" t="s">
        <v>26</v>
      </c>
      <c r="L6828">
        <v>0</v>
      </c>
      <c r="M6828">
        <v>0</v>
      </c>
      <c r="N6828">
        <v>0</v>
      </c>
      <c r="O6828">
        <v>0</v>
      </c>
      <c r="P6828">
        <v>0</v>
      </c>
      <c r="Q6828" t="s">
        <v>24</v>
      </c>
      <c r="R6828" t="s">
        <v>160</v>
      </c>
      <c r="S6828" t="s">
        <v>158</v>
      </c>
      <c r="T6828" t="s">
        <v>25</v>
      </c>
      <c r="U6828" t="s">
        <v>27</v>
      </c>
      <c r="V6828" t="s">
        <v>2650</v>
      </c>
      <c r="W6828" t="s">
        <v>103</v>
      </c>
      <c r="X6828" t="s">
        <v>148</v>
      </c>
      <c r="Y6828" t="s">
        <v>159</v>
      </c>
      <c r="Z6828">
        <v>321731</v>
      </c>
    </row>
    <row r="6829" spans="1:26" x14ac:dyDescent="0.25">
      <c r="A6829" t="s">
        <v>149</v>
      </c>
      <c r="B6829" t="s">
        <v>102</v>
      </c>
      <c r="C6829" t="s">
        <v>21</v>
      </c>
      <c r="D6829">
        <v>2</v>
      </c>
      <c r="E6829">
        <v>1</v>
      </c>
      <c r="F6829" s="7">
        <v>42037</v>
      </c>
      <c r="G6829" s="5">
        <v>0.375</v>
      </c>
      <c r="H6829" t="str">
        <f t="shared" si="106"/>
        <v>Day</v>
      </c>
      <c r="I6829" t="s">
        <v>30</v>
      </c>
      <c r="J6829" t="s">
        <v>26</v>
      </c>
      <c r="K6829" t="s">
        <v>143</v>
      </c>
      <c r="L6829">
        <v>0</v>
      </c>
      <c r="M6829">
        <v>0</v>
      </c>
      <c r="N6829">
        <v>0</v>
      </c>
      <c r="O6829">
        <v>0</v>
      </c>
      <c r="P6829">
        <v>0</v>
      </c>
      <c r="Q6829" t="s">
        <v>24</v>
      </c>
      <c r="R6829" t="s">
        <v>160</v>
      </c>
      <c r="S6829" t="s">
        <v>158</v>
      </c>
      <c r="T6829" t="s">
        <v>25</v>
      </c>
      <c r="U6829" t="s">
        <v>27</v>
      </c>
      <c r="V6829" t="s">
        <v>2650</v>
      </c>
      <c r="W6829" t="s">
        <v>103</v>
      </c>
      <c r="X6829" t="s">
        <v>148</v>
      </c>
      <c r="Y6829" t="s">
        <v>159</v>
      </c>
      <c r="Z6829">
        <v>345783</v>
      </c>
    </row>
    <row r="6830" spans="1:26" x14ac:dyDescent="0.25">
      <c r="A6830" t="s">
        <v>149</v>
      </c>
      <c r="B6830" t="s">
        <v>102</v>
      </c>
      <c r="C6830" t="s">
        <v>21</v>
      </c>
      <c r="D6830">
        <v>2</v>
      </c>
      <c r="E6830">
        <v>1</v>
      </c>
      <c r="F6830" s="7">
        <v>41905</v>
      </c>
      <c r="G6830" s="5">
        <v>0.34027777777777773</v>
      </c>
      <c r="H6830" t="str">
        <f t="shared" si="106"/>
        <v>Day</v>
      </c>
      <c r="I6830" t="s">
        <v>30</v>
      </c>
      <c r="J6830" t="s">
        <v>26</v>
      </c>
      <c r="K6830" t="s">
        <v>26</v>
      </c>
      <c r="L6830">
        <v>0</v>
      </c>
      <c r="M6830">
        <v>0</v>
      </c>
      <c r="N6830">
        <v>0</v>
      </c>
      <c r="O6830">
        <v>0</v>
      </c>
      <c r="P6830">
        <v>0</v>
      </c>
      <c r="Q6830" t="s">
        <v>24</v>
      </c>
      <c r="R6830" t="s">
        <v>638</v>
      </c>
      <c r="S6830" t="s">
        <v>1949</v>
      </c>
      <c r="T6830" t="s">
        <v>25</v>
      </c>
      <c r="U6830" t="s">
        <v>27</v>
      </c>
      <c r="V6830" t="s">
        <v>2650</v>
      </c>
      <c r="W6830" t="s">
        <v>103</v>
      </c>
      <c r="X6830" t="s">
        <v>148</v>
      </c>
      <c r="Y6830" t="s">
        <v>1950</v>
      </c>
      <c r="Z6830">
        <v>340752</v>
      </c>
    </row>
    <row r="6831" spans="1:26" x14ac:dyDescent="0.25">
      <c r="A6831" t="s">
        <v>149</v>
      </c>
      <c r="B6831" t="s">
        <v>102</v>
      </c>
      <c r="C6831" t="s">
        <v>21</v>
      </c>
      <c r="D6831">
        <v>2</v>
      </c>
      <c r="E6831">
        <v>1</v>
      </c>
      <c r="F6831" s="7">
        <v>41940</v>
      </c>
      <c r="G6831" s="5">
        <v>0.4916666666666667</v>
      </c>
      <c r="H6831" t="str">
        <f t="shared" si="106"/>
        <v>Day</v>
      </c>
      <c r="I6831" t="s">
        <v>36</v>
      </c>
      <c r="J6831" t="s">
        <v>125</v>
      </c>
      <c r="K6831" t="s">
        <v>26</v>
      </c>
      <c r="L6831">
        <v>0</v>
      </c>
      <c r="M6831">
        <v>0</v>
      </c>
      <c r="N6831">
        <v>0</v>
      </c>
      <c r="O6831">
        <v>0</v>
      </c>
      <c r="P6831">
        <v>0</v>
      </c>
      <c r="Q6831" t="s">
        <v>24</v>
      </c>
      <c r="R6831" t="s">
        <v>638</v>
      </c>
      <c r="S6831" t="s">
        <v>2075</v>
      </c>
      <c r="T6831" t="s">
        <v>25</v>
      </c>
      <c r="U6831" t="s">
        <v>27</v>
      </c>
      <c r="V6831" t="s">
        <v>2650</v>
      </c>
      <c r="W6831" t="s">
        <v>103</v>
      </c>
      <c r="X6831" t="s">
        <v>148</v>
      </c>
      <c r="Y6831" t="s">
        <v>2076</v>
      </c>
      <c r="Z6831">
        <v>345634</v>
      </c>
    </row>
    <row r="6832" spans="1:26" x14ac:dyDescent="0.25">
      <c r="A6832" t="s">
        <v>149</v>
      </c>
      <c r="B6832" t="s">
        <v>102</v>
      </c>
      <c r="C6832" t="s">
        <v>21</v>
      </c>
      <c r="D6832">
        <v>2</v>
      </c>
      <c r="E6832">
        <v>1</v>
      </c>
      <c r="F6832" s="7">
        <v>41908</v>
      </c>
      <c r="G6832" s="5">
        <v>0.63472222222222219</v>
      </c>
      <c r="H6832" t="str">
        <f t="shared" si="106"/>
        <v>Day</v>
      </c>
      <c r="I6832" t="s">
        <v>30</v>
      </c>
      <c r="J6832" t="s">
        <v>26</v>
      </c>
      <c r="K6832" t="s">
        <v>26</v>
      </c>
      <c r="L6832">
        <v>0</v>
      </c>
      <c r="M6832">
        <v>0</v>
      </c>
      <c r="N6832">
        <v>0</v>
      </c>
      <c r="O6832">
        <v>7</v>
      </c>
      <c r="P6832">
        <v>0</v>
      </c>
      <c r="Q6832" t="s">
        <v>24</v>
      </c>
      <c r="R6832" t="s">
        <v>2669</v>
      </c>
      <c r="S6832" t="s">
        <v>70</v>
      </c>
      <c r="T6832" t="s">
        <v>25</v>
      </c>
      <c r="U6832" t="s">
        <v>27</v>
      </c>
      <c r="V6832" t="s">
        <v>2654</v>
      </c>
      <c r="W6832" t="s">
        <v>103</v>
      </c>
      <c r="X6832" t="s">
        <v>148</v>
      </c>
      <c r="Y6832" t="s">
        <v>71</v>
      </c>
      <c r="Z6832">
        <v>263584</v>
      </c>
    </row>
    <row r="6833" spans="1:26" x14ac:dyDescent="0.25">
      <c r="A6833" t="s">
        <v>149</v>
      </c>
      <c r="B6833" t="s">
        <v>102</v>
      </c>
      <c r="C6833" t="s">
        <v>21</v>
      </c>
      <c r="D6833">
        <v>2</v>
      </c>
      <c r="E6833">
        <v>1</v>
      </c>
      <c r="F6833" s="7">
        <v>41909</v>
      </c>
      <c r="G6833" s="5">
        <v>0.69305555555555554</v>
      </c>
      <c r="H6833" t="str">
        <f t="shared" si="106"/>
        <v>Day</v>
      </c>
      <c r="I6833" t="s">
        <v>30</v>
      </c>
      <c r="J6833" t="s">
        <v>26</v>
      </c>
      <c r="K6833" t="s">
        <v>26</v>
      </c>
      <c r="L6833">
        <v>0</v>
      </c>
      <c r="M6833">
        <v>0</v>
      </c>
      <c r="N6833">
        <v>0</v>
      </c>
      <c r="O6833">
        <v>10</v>
      </c>
      <c r="P6833">
        <v>0</v>
      </c>
      <c r="Q6833" t="s">
        <v>24</v>
      </c>
      <c r="R6833" t="s">
        <v>221</v>
      </c>
      <c r="S6833" t="s">
        <v>219</v>
      </c>
      <c r="T6833" t="s">
        <v>25</v>
      </c>
      <c r="U6833" t="s">
        <v>27</v>
      </c>
      <c r="V6833" t="s">
        <v>2652</v>
      </c>
      <c r="W6833" t="s">
        <v>103</v>
      </c>
      <c r="X6833" t="s">
        <v>148</v>
      </c>
      <c r="Y6833" t="s">
        <v>220</v>
      </c>
      <c r="Z6833">
        <v>313246</v>
      </c>
    </row>
    <row r="6834" spans="1:26" x14ac:dyDescent="0.25">
      <c r="A6834" t="s">
        <v>149</v>
      </c>
      <c r="B6834" t="s">
        <v>102</v>
      </c>
      <c r="C6834" t="s">
        <v>21</v>
      </c>
      <c r="D6834">
        <v>2</v>
      </c>
      <c r="E6834">
        <v>1</v>
      </c>
      <c r="F6834" s="7">
        <v>40362</v>
      </c>
      <c r="G6834" s="5">
        <v>0.6972222222222223</v>
      </c>
      <c r="H6834" t="str">
        <f t="shared" si="106"/>
        <v>Day</v>
      </c>
      <c r="I6834" t="s">
        <v>30</v>
      </c>
      <c r="J6834" t="s">
        <v>26</v>
      </c>
      <c r="K6834" t="s">
        <v>26</v>
      </c>
      <c r="L6834">
        <v>0</v>
      </c>
      <c r="M6834">
        <v>0</v>
      </c>
      <c r="N6834">
        <v>0</v>
      </c>
      <c r="O6834">
        <v>10</v>
      </c>
      <c r="P6834">
        <v>0</v>
      </c>
      <c r="Q6834" t="s">
        <v>24</v>
      </c>
      <c r="R6834" t="s">
        <v>801</v>
      </c>
      <c r="S6834" t="s">
        <v>799</v>
      </c>
      <c r="T6834" t="s">
        <v>25</v>
      </c>
      <c r="U6834" t="s">
        <v>27</v>
      </c>
      <c r="V6834" t="s">
        <v>2650</v>
      </c>
      <c r="W6834" t="s">
        <v>103</v>
      </c>
      <c r="X6834" t="s">
        <v>148</v>
      </c>
      <c r="Y6834" t="s">
        <v>800</v>
      </c>
      <c r="Z6834">
        <v>258568</v>
      </c>
    </row>
    <row r="6835" spans="1:26" x14ac:dyDescent="0.25">
      <c r="A6835" t="s">
        <v>149</v>
      </c>
      <c r="B6835" t="s">
        <v>102</v>
      </c>
      <c r="C6835" t="s">
        <v>21</v>
      </c>
      <c r="D6835">
        <v>2</v>
      </c>
      <c r="E6835">
        <v>1</v>
      </c>
      <c r="F6835" s="7">
        <v>38882</v>
      </c>
      <c r="G6835" s="5">
        <v>0.55555555555555558</v>
      </c>
      <c r="H6835" t="str">
        <f t="shared" si="106"/>
        <v>Day</v>
      </c>
      <c r="I6835" t="s">
        <v>36</v>
      </c>
      <c r="J6835" t="s">
        <v>125</v>
      </c>
      <c r="K6835" t="s">
        <v>212</v>
      </c>
      <c r="L6835">
        <v>0</v>
      </c>
      <c r="M6835">
        <v>0</v>
      </c>
      <c r="N6835">
        <v>0</v>
      </c>
      <c r="O6835">
        <v>10</v>
      </c>
      <c r="P6835">
        <v>0</v>
      </c>
      <c r="Q6835" t="s">
        <v>24</v>
      </c>
      <c r="R6835" t="s">
        <v>295</v>
      </c>
      <c r="S6835" t="s">
        <v>293</v>
      </c>
      <c r="T6835" t="s">
        <v>25</v>
      </c>
      <c r="U6835" t="s">
        <v>27</v>
      </c>
      <c r="V6835" t="s">
        <v>2652</v>
      </c>
      <c r="W6835" t="s">
        <v>103</v>
      </c>
      <c r="X6835" t="s">
        <v>148</v>
      </c>
      <c r="Y6835" t="s">
        <v>294</v>
      </c>
      <c r="Z6835">
        <v>316074</v>
      </c>
    </row>
    <row r="6836" spans="1:26" x14ac:dyDescent="0.25">
      <c r="A6836" t="s">
        <v>149</v>
      </c>
      <c r="B6836" t="s">
        <v>102</v>
      </c>
      <c r="C6836" t="s">
        <v>21</v>
      </c>
      <c r="D6836">
        <v>2</v>
      </c>
      <c r="E6836">
        <v>1</v>
      </c>
      <c r="F6836" s="7">
        <v>41777</v>
      </c>
      <c r="G6836" s="5">
        <v>0.61597222222222225</v>
      </c>
      <c r="H6836" t="str">
        <f t="shared" si="106"/>
        <v>Day</v>
      </c>
      <c r="I6836" t="s">
        <v>30</v>
      </c>
      <c r="J6836" t="s">
        <v>26</v>
      </c>
      <c r="K6836" t="s">
        <v>26</v>
      </c>
      <c r="L6836">
        <v>0</v>
      </c>
      <c r="M6836">
        <v>0</v>
      </c>
      <c r="N6836">
        <v>0</v>
      </c>
      <c r="O6836">
        <v>15</v>
      </c>
      <c r="P6836">
        <v>0</v>
      </c>
      <c r="Q6836" t="s">
        <v>24</v>
      </c>
      <c r="R6836" t="s">
        <v>197</v>
      </c>
      <c r="S6836" t="s">
        <v>406</v>
      </c>
      <c r="T6836" t="s">
        <v>25</v>
      </c>
      <c r="U6836" t="s">
        <v>27</v>
      </c>
      <c r="V6836" t="s">
        <v>2650</v>
      </c>
      <c r="W6836" t="s">
        <v>103</v>
      </c>
      <c r="X6836" t="s">
        <v>148</v>
      </c>
      <c r="Y6836" t="s">
        <v>407</v>
      </c>
      <c r="Z6836">
        <v>304380</v>
      </c>
    </row>
    <row r="6837" spans="1:26" x14ac:dyDescent="0.25">
      <c r="A6837" t="s">
        <v>149</v>
      </c>
      <c r="B6837" t="s">
        <v>102</v>
      </c>
      <c r="C6837" t="s">
        <v>21</v>
      </c>
      <c r="D6837">
        <v>2</v>
      </c>
      <c r="E6837">
        <v>1</v>
      </c>
      <c r="F6837" s="7">
        <v>40815</v>
      </c>
      <c r="G6837" s="5">
        <v>0.62847222222222221</v>
      </c>
      <c r="H6837" t="str">
        <f t="shared" si="106"/>
        <v>Day</v>
      </c>
      <c r="I6837" t="s">
        <v>30</v>
      </c>
      <c r="J6837" t="s">
        <v>26</v>
      </c>
      <c r="K6837" t="s">
        <v>26</v>
      </c>
      <c r="L6837">
        <v>0</v>
      </c>
      <c r="M6837">
        <v>0</v>
      </c>
      <c r="N6837">
        <v>0</v>
      </c>
      <c r="O6837">
        <v>20</v>
      </c>
      <c r="P6837">
        <v>0</v>
      </c>
      <c r="Q6837" t="s">
        <v>24</v>
      </c>
      <c r="R6837" t="s">
        <v>295</v>
      </c>
      <c r="S6837" t="s">
        <v>293</v>
      </c>
      <c r="T6837" t="s">
        <v>25</v>
      </c>
      <c r="U6837" t="s">
        <v>27</v>
      </c>
      <c r="V6837" t="s">
        <v>2652</v>
      </c>
      <c r="W6837" t="s">
        <v>103</v>
      </c>
      <c r="X6837" t="s">
        <v>148</v>
      </c>
      <c r="Y6837" t="s">
        <v>294</v>
      </c>
      <c r="Z6837">
        <v>357202</v>
      </c>
    </row>
    <row r="6838" spans="1:26" x14ac:dyDescent="0.25">
      <c r="A6838" t="s">
        <v>149</v>
      </c>
      <c r="B6838" t="s">
        <v>102</v>
      </c>
      <c r="C6838" t="s">
        <v>21</v>
      </c>
      <c r="D6838">
        <v>2</v>
      </c>
      <c r="E6838">
        <v>1</v>
      </c>
      <c r="F6838" s="7">
        <v>41742</v>
      </c>
      <c r="G6838" s="5">
        <v>0.65694444444444444</v>
      </c>
      <c r="H6838" t="str">
        <f t="shared" si="106"/>
        <v>Day</v>
      </c>
      <c r="I6838" t="s">
        <v>30</v>
      </c>
      <c r="J6838" t="s">
        <v>26</v>
      </c>
      <c r="K6838" t="s">
        <v>26</v>
      </c>
      <c r="L6838">
        <v>0</v>
      </c>
      <c r="M6838">
        <v>0</v>
      </c>
      <c r="N6838">
        <v>0</v>
      </c>
      <c r="O6838">
        <v>30</v>
      </c>
      <c r="P6838">
        <v>0</v>
      </c>
      <c r="Q6838" t="s">
        <v>24</v>
      </c>
      <c r="R6838" t="s">
        <v>221</v>
      </c>
      <c r="S6838" t="s">
        <v>219</v>
      </c>
      <c r="T6838" t="s">
        <v>25</v>
      </c>
      <c r="U6838" t="s">
        <v>27</v>
      </c>
      <c r="V6838" t="s">
        <v>2652</v>
      </c>
      <c r="W6838" t="s">
        <v>103</v>
      </c>
      <c r="X6838" t="s">
        <v>148</v>
      </c>
      <c r="Y6838" t="s">
        <v>220</v>
      </c>
      <c r="Z6838">
        <v>351545</v>
      </c>
    </row>
    <row r="6839" spans="1:26" x14ac:dyDescent="0.25">
      <c r="A6839" t="s">
        <v>149</v>
      </c>
      <c r="B6839" t="s">
        <v>102</v>
      </c>
      <c r="C6839" t="s">
        <v>21</v>
      </c>
      <c r="D6839">
        <v>2</v>
      </c>
      <c r="E6839">
        <v>1</v>
      </c>
      <c r="F6839" s="7">
        <v>39220</v>
      </c>
      <c r="G6839" s="5">
        <v>0.55694444444444446</v>
      </c>
      <c r="H6839" t="str">
        <f t="shared" si="106"/>
        <v>Day</v>
      </c>
      <c r="I6839" t="s">
        <v>30</v>
      </c>
      <c r="J6839" t="s">
        <v>26</v>
      </c>
      <c r="K6839" t="s">
        <v>26</v>
      </c>
      <c r="L6839">
        <v>0</v>
      </c>
      <c r="M6839">
        <v>0</v>
      </c>
      <c r="N6839">
        <v>0</v>
      </c>
      <c r="O6839">
        <v>30</v>
      </c>
      <c r="P6839">
        <v>0</v>
      </c>
      <c r="Q6839" t="s">
        <v>24</v>
      </c>
      <c r="R6839" t="s">
        <v>184</v>
      </c>
      <c r="S6839" t="s">
        <v>184</v>
      </c>
      <c r="T6839" t="s">
        <v>25</v>
      </c>
      <c r="U6839" t="s">
        <v>27</v>
      </c>
      <c r="V6839" t="s">
        <v>2650</v>
      </c>
      <c r="W6839" t="s">
        <v>103</v>
      </c>
      <c r="X6839" t="s">
        <v>148</v>
      </c>
      <c r="Y6839" t="s">
        <v>185</v>
      </c>
      <c r="Z6839">
        <v>254685</v>
      </c>
    </row>
    <row r="6840" spans="1:26" x14ac:dyDescent="0.25">
      <c r="A6840" t="s">
        <v>149</v>
      </c>
      <c r="B6840" t="s">
        <v>102</v>
      </c>
      <c r="C6840" t="s">
        <v>21</v>
      </c>
      <c r="D6840">
        <v>2</v>
      </c>
      <c r="E6840">
        <v>1</v>
      </c>
      <c r="F6840" s="7">
        <v>37385</v>
      </c>
      <c r="G6840" s="5">
        <v>0.58680555555555558</v>
      </c>
      <c r="H6840" t="str">
        <f t="shared" si="106"/>
        <v>Day</v>
      </c>
      <c r="I6840" t="s">
        <v>30</v>
      </c>
      <c r="J6840" t="s">
        <v>26</v>
      </c>
      <c r="K6840" t="s">
        <v>26</v>
      </c>
      <c r="L6840">
        <v>0</v>
      </c>
      <c r="M6840">
        <v>0</v>
      </c>
      <c r="N6840">
        <v>0</v>
      </c>
      <c r="O6840">
        <v>30</v>
      </c>
      <c r="P6840">
        <v>0</v>
      </c>
      <c r="Q6840" t="s">
        <v>24</v>
      </c>
      <c r="R6840" t="s">
        <v>2671</v>
      </c>
      <c r="S6840" t="s">
        <v>383</v>
      </c>
      <c r="T6840" t="s">
        <v>25</v>
      </c>
      <c r="U6840" t="s">
        <v>27</v>
      </c>
      <c r="V6840" t="s">
        <v>2650</v>
      </c>
      <c r="W6840" t="s">
        <v>103</v>
      </c>
      <c r="X6840" t="s">
        <v>148</v>
      </c>
      <c r="Y6840" t="s">
        <v>384</v>
      </c>
      <c r="Z6840">
        <v>322799</v>
      </c>
    </row>
    <row r="6841" spans="1:26" x14ac:dyDescent="0.25">
      <c r="A6841" t="s">
        <v>149</v>
      </c>
      <c r="B6841" t="s">
        <v>102</v>
      </c>
      <c r="C6841" t="s">
        <v>21</v>
      </c>
      <c r="D6841">
        <v>2</v>
      </c>
      <c r="E6841">
        <v>1</v>
      </c>
      <c r="F6841" s="7">
        <v>37232</v>
      </c>
      <c r="G6841" s="5">
        <v>0.60416666666666663</v>
      </c>
      <c r="H6841" t="str">
        <f t="shared" si="106"/>
        <v>Day</v>
      </c>
      <c r="I6841" t="s">
        <v>30</v>
      </c>
      <c r="J6841" t="s">
        <v>26</v>
      </c>
      <c r="K6841" t="s">
        <v>143</v>
      </c>
      <c r="L6841">
        <v>0</v>
      </c>
      <c r="M6841">
        <v>0</v>
      </c>
      <c r="N6841">
        <v>0</v>
      </c>
      <c r="O6841">
        <v>30</v>
      </c>
      <c r="P6841">
        <v>0</v>
      </c>
      <c r="Q6841" t="s">
        <v>24</v>
      </c>
      <c r="R6841" t="s">
        <v>2671</v>
      </c>
      <c r="S6841" t="s">
        <v>383</v>
      </c>
      <c r="T6841" t="s">
        <v>25</v>
      </c>
      <c r="U6841" t="s">
        <v>27</v>
      </c>
      <c r="V6841" t="s">
        <v>2650</v>
      </c>
      <c r="W6841" t="s">
        <v>103</v>
      </c>
      <c r="X6841" t="s">
        <v>148</v>
      </c>
      <c r="Y6841" t="s">
        <v>384</v>
      </c>
      <c r="Z6841">
        <v>348110</v>
      </c>
    </row>
    <row r="6842" spans="1:26" x14ac:dyDescent="0.25">
      <c r="A6842" t="s">
        <v>149</v>
      </c>
      <c r="B6842" t="s">
        <v>102</v>
      </c>
      <c r="C6842" t="s">
        <v>21</v>
      </c>
      <c r="D6842">
        <v>2</v>
      </c>
      <c r="E6842">
        <v>1</v>
      </c>
      <c r="F6842" s="7">
        <v>41490</v>
      </c>
      <c r="G6842" s="5">
        <v>0.34097222222222223</v>
      </c>
      <c r="H6842" t="str">
        <f t="shared" si="106"/>
        <v>Day</v>
      </c>
      <c r="I6842" t="s">
        <v>30</v>
      </c>
      <c r="J6842" t="s">
        <v>26</v>
      </c>
      <c r="K6842" t="s">
        <v>26</v>
      </c>
      <c r="L6842">
        <v>0</v>
      </c>
      <c r="M6842">
        <v>0</v>
      </c>
      <c r="N6842">
        <v>0</v>
      </c>
      <c r="O6842">
        <v>40</v>
      </c>
      <c r="P6842">
        <v>0</v>
      </c>
      <c r="Q6842" t="s">
        <v>24</v>
      </c>
      <c r="R6842" t="s">
        <v>795</v>
      </c>
      <c r="S6842" t="s">
        <v>1073</v>
      </c>
      <c r="T6842" t="s">
        <v>25</v>
      </c>
      <c r="U6842" t="s">
        <v>27</v>
      </c>
      <c r="V6842" t="s">
        <v>2650</v>
      </c>
      <c r="W6842" t="s">
        <v>103</v>
      </c>
      <c r="X6842" t="s">
        <v>148</v>
      </c>
      <c r="Y6842" t="s">
        <v>1074</v>
      </c>
      <c r="Z6842">
        <v>343472</v>
      </c>
    </row>
    <row r="6843" spans="1:26" x14ac:dyDescent="0.25">
      <c r="A6843" t="s">
        <v>149</v>
      </c>
      <c r="B6843" t="s">
        <v>102</v>
      </c>
      <c r="C6843" t="s">
        <v>21</v>
      </c>
      <c r="D6843">
        <v>2</v>
      </c>
      <c r="E6843">
        <v>1</v>
      </c>
      <c r="F6843" s="7">
        <v>38605</v>
      </c>
      <c r="G6843" s="5">
        <v>0.72361111111111109</v>
      </c>
      <c r="H6843" t="str">
        <f t="shared" si="106"/>
        <v>Day</v>
      </c>
      <c r="I6843" t="s">
        <v>36</v>
      </c>
      <c r="J6843" t="s">
        <v>125</v>
      </c>
      <c r="K6843" t="s">
        <v>26</v>
      </c>
      <c r="L6843">
        <v>0</v>
      </c>
      <c r="M6843">
        <v>0</v>
      </c>
      <c r="N6843">
        <v>0</v>
      </c>
      <c r="O6843">
        <v>40</v>
      </c>
      <c r="P6843">
        <v>0</v>
      </c>
      <c r="Q6843" t="s">
        <v>24</v>
      </c>
      <c r="R6843" t="s">
        <v>554</v>
      </c>
      <c r="S6843" t="s">
        <v>552</v>
      </c>
      <c r="T6843" t="s">
        <v>25</v>
      </c>
      <c r="U6843" t="s">
        <v>27</v>
      </c>
      <c r="V6843" t="s">
        <v>2658</v>
      </c>
      <c r="W6843" t="s">
        <v>103</v>
      </c>
      <c r="X6843" t="s">
        <v>148</v>
      </c>
      <c r="Y6843" t="s">
        <v>553</v>
      </c>
      <c r="Z6843">
        <v>348105</v>
      </c>
    </row>
    <row r="6844" spans="1:26" x14ac:dyDescent="0.25">
      <c r="A6844" t="s">
        <v>149</v>
      </c>
      <c r="B6844" t="s">
        <v>102</v>
      </c>
      <c r="C6844" t="s">
        <v>21</v>
      </c>
      <c r="D6844">
        <v>2</v>
      </c>
      <c r="E6844">
        <v>1</v>
      </c>
      <c r="F6844" s="7">
        <v>39882</v>
      </c>
      <c r="G6844" s="5">
        <v>0.41666666666666669</v>
      </c>
      <c r="H6844" t="str">
        <f t="shared" si="106"/>
        <v>Day</v>
      </c>
      <c r="I6844" t="s">
        <v>30</v>
      </c>
      <c r="J6844" t="s">
        <v>26</v>
      </c>
      <c r="K6844" t="s">
        <v>26</v>
      </c>
      <c r="L6844">
        <v>0</v>
      </c>
      <c r="M6844">
        <v>0</v>
      </c>
      <c r="N6844">
        <v>0</v>
      </c>
      <c r="O6844">
        <v>50</v>
      </c>
      <c r="P6844">
        <v>0</v>
      </c>
      <c r="Q6844" t="s">
        <v>24</v>
      </c>
      <c r="R6844" t="s">
        <v>295</v>
      </c>
      <c r="S6844" t="s">
        <v>293</v>
      </c>
      <c r="T6844" t="s">
        <v>25</v>
      </c>
      <c r="U6844" t="s">
        <v>27</v>
      </c>
      <c r="V6844" t="s">
        <v>2652</v>
      </c>
      <c r="W6844" t="s">
        <v>103</v>
      </c>
      <c r="X6844" t="s">
        <v>148</v>
      </c>
      <c r="Y6844" t="s">
        <v>294</v>
      </c>
      <c r="Z6844">
        <v>355469</v>
      </c>
    </row>
    <row r="6845" spans="1:26" x14ac:dyDescent="0.25">
      <c r="A6845" t="s">
        <v>149</v>
      </c>
      <c r="B6845" t="s">
        <v>102</v>
      </c>
      <c r="C6845" t="s">
        <v>21</v>
      </c>
      <c r="D6845">
        <v>2</v>
      </c>
      <c r="E6845">
        <v>1</v>
      </c>
      <c r="F6845" s="7">
        <v>41913</v>
      </c>
      <c r="G6845" s="5">
        <v>0.32500000000000001</v>
      </c>
      <c r="H6845" t="str">
        <f t="shared" si="106"/>
        <v>Day</v>
      </c>
      <c r="I6845" t="s">
        <v>30</v>
      </c>
      <c r="J6845" t="s">
        <v>26</v>
      </c>
      <c r="K6845" t="s">
        <v>26</v>
      </c>
      <c r="L6845">
        <v>0</v>
      </c>
      <c r="M6845">
        <v>0</v>
      </c>
      <c r="N6845">
        <v>0</v>
      </c>
      <c r="O6845">
        <v>50</v>
      </c>
      <c r="P6845">
        <v>0</v>
      </c>
      <c r="Q6845" t="s">
        <v>24</v>
      </c>
      <c r="R6845" t="s">
        <v>184</v>
      </c>
      <c r="S6845" t="s">
        <v>184</v>
      </c>
      <c r="T6845" t="s">
        <v>25</v>
      </c>
      <c r="U6845" t="s">
        <v>27</v>
      </c>
      <c r="V6845" t="s">
        <v>2650</v>
      </c>
      <c r="W6845" t="s">
        <v>103</v>
      </c>
      <c r="X6845" t="s">
        <v>148</v>
      </c>
      <c r="Y6845" t="s">
        <v>185</v>
      </c>
      <c r="Z6845">
        <v>256140</v>
      </c>
    </row>
    <row r="6846" spans="1:26" x14ac:dyDescent="0.25">
      <c r="A6846" t="s">
        <v>149</v>
      </c>
      <c r="B6846" t="s">
        <v>102</v>
      </c>
      <c r="C6846" t="s">
        <v>21</v>
      </c>
      <c r="D6846">
        <v>2</v>
      </c>
      <c r="E6846">
        <v>1</v>
      </c>
      <c r="F6846" s="7">
        <v>41931</v>
      </c>
      <c r="G6846" s="5">
        <v>0.55555555555555558</v>
      </c>
      <c r="H6846" t="str">
        <f t="shared" si="106"/>
        <v>Day</v>
      </c>
      <c r="I6846" t="s">
        <v>30</v>
      </c>
      <c r="J6846" t="s">
        <v>26</v>
      </c>
      <c r="K6846" t="s">
        <v>26</v>
      </c>
      <c r="L6846">
        <v>0</v>
      </c>
      <c r="M6846">
        <v>0</v>
      </c>
      <c r="N6846">
        <v>0</v>
      </c>
      <c r="O6846">
        <v>50</v>
      </c>
      <c r="P6846">
        <v>0</v>
      </c>
      <c r="Q6846" t="s">
        <v>24</v>
      </c>
      <c r="R6846" t="s">
        <v>2671</v>
      </c>
      <c r="S6846" t="s">
        <v>383</v>
      </c>
      <c r="T6846" t="s">
        <v>25</v>
      </c>
      <c r="U6846" t="s">
        <v>27</v>
      </c>
      <c r="V6846" t="s">
        <v>2650</v>
      </c>
      <c r="W6846" t="s">
        <v>103</v>
      </c>
      <c r="X6846" t="s">
        <v>148</v>
      </c>
      <c r="Y6846" t="s">
        <v>384</v>
      </c>
      <c r="Z6846">
        <v>360045</v>
      </c>
    </row>
    <row r="6847" spans="1:26" x14ac:dyDescent="0.25">
      <c r="A6847" t="s">
        <v>149</v>
      </c>
      <c r="B6847" t="s">
        <v>102</v>
      </c>
      <c r="C6847" t="s">
        <v>21</v>
      </c>
      <c r="D6847">
        <v>2</v>
      </c>
      <c r="E6847">
        <v>1</v>
      </c>
      <c r="F6847" s="7">
        <v>41518</v>
      </c>
      <c r="G6847" s="5">
        <v>0.80555555555555547</v>
      </c>
      <c r="H6847" t="str">
        <f t="shared" si="106"/>
        <v>Night</v>
      </c>
      <c r="I6847" t="s">
        <v>30</v>
      </c>
      <c r="J6847" t="s">
        <v>26</v>
      </c>
      <c r="K6847" t="s">
        <v>26</v>
      </c>
      <c r="L6847">
        <v>0</v>
      </c>
      <c r="M6847">
        <v>0</v>
      </c>
      <c r="N6847">
        <v>0</v>
      </c>
      <c r="O6847">
        <v>50</v>
      </c>
      <c r="P6847">
        <v>0</v>
      </c>
      <c r="Q6847" t="s">
        <v>24</v>
      </c>
      <c r="R6847" t="s">
        <v>2671</v>
      </c>
      <c r="S6847" t="s">
        <v>1000</v>
      </c>
      <c r="T6847" t="s">
        <v>25</v>
      </c>
      <c r="U6847" t="s">
        <v>27</v>
      </c>
      <c r="V6847" t="s">
        <v>2650</v>
      </c>
      <c r="W6847" t="s">
        <v>103</v>
      </c>
      <c r="X6847" t="s">
        <v>148</v>
      </c>
      <c r="Y6847" t="s">
        <v>1001</v>
      </c>
      <c r="Z6847">
        <v>347076</v>
      </c>
    </row>
    <row r="6848" spans="1:26" x14ac:dyDescent="0.25">
      <c r="A6848" t="s">
        <v>149</v>
      </c>
      <c r="B6848" t="s">
        <v>102</v>
      </c>
      <c r="C6848" t="s">
        <v>21</v>
      </c>
      <c r="D6848">
        <v>2</v>
      </c>
      <c r="E6848">
        <v>1</v>
      </c>
      <c r="F6848" s="7">
        <v>41410</v>
      </c>
      <c r="G6848" s="5">
        <v>0.35416666666666669</v>
      </c>
      <c r="H6848" t="str">
        <f t="shared" si="106"/>
        <v>Day</v>
      </c>
      <c r="I6848" t="s">
        <v>30</v>
      </c>
      <c r="J6848" t="s">
        <v>26</v>
      </c>
      <c r="K6848" t="s">
        <v>26</v>
      </c>
      <c r="L6848">
        <v>0</v>
      </c>
      <c r="M6848">
        <v>0</v>
      </c>
      <c r="N6848">
        <v>0</v>
      </c>
      <c r="O6848">
        <v>50</v>
      </c>
      <c r="P6848">
        <v>0</v>
      </c>
      <c r="Q6848" t="s">
        <v>24</v>
      </c>
      <c r="R6848" t="s">
        <v>554</v>
      </c>
      <c r="S6848" t="s">
        <v>552</v>
      </c>
      <c r="T6848" t="s">
        <v>25</v>
      </c>
      <c r="U6848" t="s">
        <v>27</v>
      </c>
      <c r="V6848" t="s">
        <v>2658</v>
      </c>
      <c r="W6848" t="s">
        <v>103</v>
      </c>
      <c r="X6848" t="s">
        <v>148</v>
      </c>
      <c r="Y6848" t="s">
        <v>553</v>
      </c>
      <c r="Z6848">
        <v>360051</v>
      </c>
    </row>
    <row r="6849" spans="1:26" x14ac:dyDescent="0.25">
      <c r="A6849" t="s">
        <v>149</v>
      </c>
      <c r="B6849" t="s">
        <v>102</v>
      </c>
      <c r="C6849" t="s">
        <v>21</v>
      </c>
      <c r="D6849">
        <v>2</v>
      </c>
      <c r="E6849">
        <v>1</v>
      </c>
      <c r="F6849" s="7">
        <v>40852</v>
      </c>
      <c r="G6849" s="5">
        <v>0.67499999999999993</v>
      </c>
      <c r="H6849" t="str">
        <f t="shared" si="106"/>
        <v>Day</v>
      </c>
      <c r="I6849" t="s">
        <v>30</v>
      </c>
      <c r="J6849" t="s">
        <v>26</v>
      </c>
      <c r="K6849" t="s">
        <v>26</v>
      </c>
      <c r="L6849">
        <v>0</v>
      </c>
      <c r="M6849">
        <v>0</v>
      </c>
      <c r="N6849">
        <v>0</v>
      </c>
      <c r="O6849">
        <v>50</v>
      </c>
      <c r="P6849">
        <v>0</v>
      </c>
      <c r="Q6849" t="s">
        <v>24</v>
      </c>
      <c r="R6849" t="s">
        <v>160</v>
      </c>
      <c r="S6849" t="s">
        <v>158</v>
      </c>
      <c r="T6849" t="s">
        <v>25</v>
      </c>
      <c r="U6849" t="s">
        <v>27</v>
      </c>
      <c r="V6849" t="s">
        <v>2650</v>
      </c>
      <c r="W6849" t="s">
        <v>103</v>
      </c>
      <c r="X6849" t="s">
        <v>148</v>
      </c>
      <c r="Y6849" t="s">
        <v>159</v>
      </c>
      <c r="Z6849">
        <v>314808</v>
      </c>
    </row>
    <row r="6850" spans="1:26" x14ac:dyDescent="0.25">
      <c r="A6850" t="s">
        <v>149</v>
      </c>
      <c r="B6850" t="s">
        <v>102</v>
      </c>
      <c r="C6850" t="s">
        <v>21</v>
      </c>
      <c r="D6850">
        <v>2</v>
      </c>
      <c r="E6850">
        <v>1</v>
      </c>
      <c r="F6850" s="7">
        <v>41610</v>
      </c>
      <c r="G6850" s="5">
        <v>0.4375</v>
      </c>
      <c r="H6850" t="str">
        <f t="shared" si="106"/>
        <v>Day</v>
      </c>
      <c r="I6850" t="s">
        <v>30</v>
      </c>
      <c r="J6850" t="s">
        <v>26</v>
      </c>
      <c r="K6850" t="s">
        <v>26</v>
      </c>
      <c r="L6850">
        <v>0</v>
      </c>
      <c r="M6850">
        <v>0</v>
      </c>
      <c r="N6850">
        <v>0</v>
      </c>
      <c r="O6850">
        <v>75</v>
      </c>
      <c r="P6850">
        <v>0</v>
      </c>
      <c r="Q6850" t="s">
        <v>24</v>
      </c>
      <c r="R6850" t="s">
        <v>295</v>
      </c>
      <c r="S6850" t="s">
        <v>293</v>
      </c>
      <c r="T6850" t="s">
        <v>25</v>
      </c>
      <c r="U6850" t="s">
        <v>27</v>
      </c>
      <c r="V6850" t="s">
        <v>2652</v>
      </c>
      <c r="W6850" t="s">
        <v>103</v>
      </c>
      <c r="X6850" t="s">
        <v>148</v>
      </c>
      <c r="Y6850" t="s">
        <v>294</v>
      </c>
      <c r="Z6850">
        <v>319591</v>
      </c>
    </row>
    <row r="6851" spans="1:26" x14ac:dyDescent="0.25">
      <c r="A6851" t="s">
        <v>149</v>
      </c>
      <c r="B6851" t="s">
        <v>102</v>
      </c>
      <c r="C6851" t="s">
        <v>21</v>
      </c>
      <c r="D6851">
        <v>2</v>
      </c>
      <c r="E6851">
        <v>1</v>
      </c>
      <c r="F6851" s="7">
        <v>39756</v>
      </c>
      <c r="G6851" s="5">
        <v>2.9861111111111113E-2</v>
      </c>
      <c r="H6851" t="str">
        <f t="shared" ref="H6851:H6914" si="107">IF(AND(G6851&gt;=TIME(6,0,0),G6851&lt;TIME(18,0,0)),"Day","Night")</f>
        <v>Night</v>
      </c>
      <c r="I6851" t="s">
        <v>165</v>
      </c>
      <c r="J6851" t="s">
        <v>26</v>
      </c>
      <c r="K6851" t="s">
        <v>26</v>
      </c>
      <c r="L6851">
        <v>0</v>
      </c>
      <c r="M6851">
        <v>0</v>
      </c>
      <c r="N6851">
        <v>0</v>
      </c>
      <c r="O6851">
        <v>100</v>
      </c>
      <c r="P6851">
        <v>0</v>
      </c>
      <c r="Q6851" t="s">
        <v>24</v>
      </c>
      <c r="R6851" t="s">
        <v>2671</v>
      </c>
      <c r="S6851" t="s">
        <v>346</v>
      </c>
      <c r="T6851" t="s">
        <v>25</v>
      </c>
      <c r="U6851" t="s">
        <v>27</v>
      </c>
      <c r="V6851" t="s">
        <v>2650</v>
      </c>
      <c r="W6851" t="s">
        <v>103</v>
      </c>
      <c r="X6851" t="s">
        <v>148</v>
      </c>
      <c r="Y6851" t="s">
        <v>395</v>
      </c>
      <c r="Z6851">
        <v>262373</v>
      </c>
    </row>
    <row r="6852" spans="1:26" x14ac:dyDescent="0.25">
      <c r="A6852" t="s">
        <v>149</v>
      </c>
      <c r="B6852" t="s">
        <v>102</v>
      </c>
      <c r="C6852" t="s">
        <v>21</v>
      </c>
      <c r="D6852">
        <v>2</v>
      </c>
      <c r="E6852">
        <v>1</v>
      </c>
      <c r="F6852" s="7">
        <v>41680</v>
      </c>
      <c r="G6852" s="5">
        <v>0.35347222222222219</v>
      </c>
      <c r="H6852" t="str">
        <f t="shared" si="107"/>
        <v>Day</v>
      </c>
      <c r="I6852" t="s">
        <v>30</v>
      </c>
      <c r="J6852" t="s">
        <v>26</v>
      </c>
      <c r="K6852" t="s">
        <v>26</v>
      </c>
      <c r="L6852">
        <v>0</v>
      </c>
      <c r="M6852">
        <v>0</v>
      </c>
      <c r="N6852">
        <v>0</v>
      </c>
      <c r="O6852">
        <v>100</v>
      </c>
      <c r="P6852">
        <v>0</v>
      </c>
      <c r="Q6852" t="s">
        <v>24</v>
      </c>
      <c r="R6852" t="s">
        <v>554</v>
      </c>
      <c r="S6852" t="s">
        <v>552</v>
      </c>
      <c r="T6852" t="s">
        <v>25</v>
      </c>
      <c r="U6852" t="s">
        <v>27</v>
      </c>
      <c r="V6852" t="s">
        <v>2658</v>
      </c>
      <c r="W6852" t="s">
        <v>103</v>
      </c>
      <c r="X6852" t="s">
        <v>148</v>
      </c>
      <c r="Y6852" t="s">
        <v>553</v>
      </c>
      <c r="Z6852">
        <v>304650</v>
      </c>
    </row>
    <row r="6853" spans="1:26" x14ac:dyDescent="0.25">
      <c r="A6853" t="s">
        <v>149</v>
      </c>
      <c r="B6853" t="s">
        <v>102</v>
      </c>
      <c r="C6853" t="s">
        <v>21</v>
      </c>
      <c r="D6853">
        <v>2</v>
      </c>
      <c r="E6853">
        <v>1</v>
      </c>
      <c r="F6853" s="7">
        <v>41481</v>
      </c>
      <c r="G6853" s="5">
        <v>0.43611111111111112</v>
      </c>
      <c r="H6853" t="str">
        <f t="shared" si="107"/>
        <v>Day</v>
      </c>
      <c r="I6853" t="s">
        <v>30</v>
      </c>
      <c r="J6853" t="s">
        <v>26</v>
      </c>
      <c r="K6853" t="s">
        <v>26</v>
      </c>
      <c r="L6853">
        <v>0</v>
      </c>
      <c r="M6853">
        <v>0</v>
      </c>
      <c r="N6853">
        <v>0</v>
      </c>
      <c r="O6853">
        <v>200</v>
      </c>
      <c r="P6853">
        <v>0</v>
      </c>
      <c r="Q6853" t="s">
        <v>24</v>
      </c>
      <c r="R6853" t="s">
        <v>554</v>
      </c>
      <c r="S6853" t="s">
        <v>552</v>
      </c>
      <c r="T6853" t="s">
        <v>25</v>
      </c>
      <c r="U6853" t="s">
        <v>27</v>
      </c>
      <c r="V6853" t="s">
        <v>2658</v>
      </c>
      <c r="W6853" t="s">
        <v>103</v>
      </c>
      <c r="X6853" t="s">
        <v>148</v>
      </c>
      <c r="Y6853" t="s">
        <v>553</v>
      </c>
      <c r="Z6853">
        <v>353124</v>
      </c>
    </row>
    <row r="6854" spans="1:26" x14ac:dyDescent="0.25">
      <c r="A6854" t="s">
        <v>149</v>
      </c>
      <c r="B6854" t="s">
        <v>102</v>
      </c>
      <c r="C6854" t="s">
        <v>21</v>
      </c>
      <c r="D6854">
        <v>2</v>
      </c>
      <c r="E6854">
        <v>1</v>
      </c>
      <c r="F6854" s="7">
        <v>41912</v>
      </c>
      <c r="G6854" s="5">
        <v>0.54166666666666663</v>
      </c>
      <c r="H6854" t="str">
        <f t="shared" si="107"/>
        <v>Day</v>
      </c>
      <c r="I6854" t="s">
        <v>30</v>
      </c>
      <c r="J6854" t="s">
        <v>26</v>
      </c>
      <c r="K6854" t="s">
        <v>26</v>
      </c>
      <c r="L6854">
        <v>0</v>
      </c>
      <c r="M6854">
        <v>0</v>
      </c>
      <c r="N6854">
        <v>0</v>
      </c>
      <c r="O6854">
        <v>500</v>
      </c>
      <c r="P6854">
        <v>0</v>
      </c>
      <c r="Q6854" t="s">
        <v>24</v>
      </c>
      <c r="R6854" t="s">
        <v>221</v>
      </c>
      <c r="S6854" t="s">
        <v>219</v>
      </c>
      <c r="T6854" t="s">
        <v>25</v>
      </c>
      <c r="U6854" t="s">
        <v>27</v>
      </c>
      <c r="V6854" t="s">
        <v>2652</v>
      </c>
      <c r="W6854" t="s">
        <v>103</v>
      </c>
      <c r="X6854" t="s">
        <v>148</v>
      </c>
      <c r="Y6854" t="s">
        <v>220</v>
      </c>
      <c r="Z6854">
        <v>319060</v>
      </c>
    </row>
    <row r="6855" spans="1:26" x14ac:dyDescent="0.25">
      <c r="A6855" t="s">
        <v>149</v>
      </c>
      <c r="B6855" t="s">
        <v>102</v>
      </c>
      <c r="C6855" t="s">
        <v>21</v>
      </c>
      <c r="D6855">
        <v>2</v>
      </c>
      <c r="E6855">
        <v>1</v>
      </c>
      <c r="F6855" s="7">
        <v>41668</v>
      </c>
      <c r="G6855" s="5">
        <v>0.56944444444444442</v>
      </c>
      <c r="H6855" t="str">
        <f t="shared" si="107"/>
        <v>Day</v>
      </c>
      <c r="I6855" t="s">
        <v>2302</v>
      </c>
      <c r="J6855" t="s">
        <v>26</v>
      </c>
      <c r="K6855" t="s">
        <v>26</v>
      </c>
      <c r="L6855">
        <v>0</v>
      </c>
      <c r="M6855">
        <v>0</v>
      </c>
      <c r="N6855">
        <v>0</v>
      </c>
      <c r="O6855">
        <v>0</v>
      </c>
      <c r="P6855">
        <v>0</v>
      </c>
      <c r="Q6855" t="s">
        <v>24</v>
      </c>
      <c r="R6855" t="s">
        <v>221</v>
      </c>
      <c r="S6855" t="s">
        <v>219</v>
      </c>
      <c r="T6855" t="s">
        <v>25</v>
      </c>
      <c r="U6855" t="s">
        <v>27</v>
      </c>
      <c r="V6855" t="s">
        <v>2652</v>
      </c>
      <c r="W6855" t="s">
        <v>103</v>
      </c>
      <c r="X6855" t="s">
        <v>148</v>
      </c>
      <c r="Y6855" t="s">
        <v>220</v>
      </c>
      <c r="Z6855">
        <v>269155</v>
      </c>
    </row>
    <row r="6856" spans="1:26" x14ac:dyDescent="0.25">
      <c r="A6856" t="s">
        <v>149</v>
      </c>
      <c r="B6856" t="s">
        <v>102</v>
      </c>
      <c r="C6856" t="s">
        <v>21</v>
      </c>
      <c r="D6856">
        <v>2</v>
      </c>
      <c r="E6856">
        <v>1</v>
      </c>
      <c r="F6856" s="7">
        <v>41780</v>
      </c>
      <c r="G6856" s="5">
        <v>0.625</v>
      </c>
      <c r="H6856" t="str">
        <f t="shared" si="107"/>
        <v>Day</v>
      </c>
      <c r="I6856" t="s">
        <v>2165</v>
      </c>
      <c r="J6856" t="s">
        <v>26</v>
      </c>
      <c r="K6856" t="s">
        <v>26</v>
      </c>
      <c r="L6856">
        <v>0</v>
      </c>
      <c r="M6856">
        <v>0</v>
      </c>
      <c r="N6856">
        <v>0</v>
      </c>
      <c r="O6856">
        <v>0</v>
      </c>
      <c r="P6856">
        <v>0</v>
      </c>
      <c r="Q6856" t="s">
        <v>24</v>
      </c>
      <c r="R6856" t="s">
        <v>295</v>
      </c>
      <c r="S6856" t="s">
        <v>293</v>
      </c>
      <c r="T6856" t="s">
        <v>25</v>
      </c>
      <c r="U6856" t="s">
        <v>27</v>
      </c>
      <c r="V6856" t="s">
        <v>2652</v>
      </c>
      <c r="W6856" t="s">
        <v>103</v>
      </c>
      <c r="X6856" t="s">
        <v>148</v>
      </c>
      <c r="Y6856" t="s">
        <v>294</v>
      </c>
      <c r="Z6856">
        <v>351652</v>
      </c>
    </row>
    <row r="6857" spans="1:26" x14ac:dyDescent="0.25">
      <c r="A6857" t="s">
        <v>149</v>
      </c>
      <c r="B6857" t="s">
        <v>102</v>
      </c>
      <c r="C6857" t="s">
        <v>21</v>
      </c>
      <c r="D6857">
        <v>2</v>
      </c>
      <c r="E6857">
        <v>1</v>
      </c>
      <c r="F6857" s="7">
        <v>41144</v>
      </c>
      <c r="G6857" s="5">
        <v>0.38125000000000003</v>
      </c>
      <c r="H6857" t="str">
        <f t="shared" si="107"/>
        <v>Day</v>
      </c>
      <c r="J6857" t="s">
        <v>26</v>
      </c>
      <c r="K6857" t="s">
        <v>26</v>
      </c>
      <c r="L6857">
        <v>0</v>
      </c>
      <c r="M6857">
        <v>0</v>
      </c>
      <c r="N6857">
        <v>0</v>
      </c>
      <c r="O6857">
        <v>0</v>
      </c>
      <c r="P6857">
        <v>0</v>
      </c>
      <c r="Q6857" t="s">
        <v>24</v>
      </c>
      <c r="R6857" t="s">
        <v>245</v>
      </c>
      <c r="S6857" t="s">
        <v>243</v>
      </c>
      <c r="T6857" t="s">
        <v>25</v>
      </c>
      <c r="U6857" t="s">
        <v>27</v>
      </c>
      <c r="V6857" t="s">
        <v>2654</v>
      </c>
      <c r="W6857" t="s">
        <v>103</v>
      </c>
      <c r="X6857" t="s">
        <v>148</v>
      </c>
      <c r="Y6857" t="s">
        <v>244</v>
      </c>
      <c r="Z6857">
        <v>343711</v>
      </c>
    </row>
    <row r="6858" spans="1:26" x14ac:dyDescent="0.25">
      <c r="A6858" t="s">
        <v>149</v>
      </c>
      <c r="B6858" t="s">
        <v>102</v>
      </c>
      <c r="C6858" t="s">
        <v>21</v>
      </c>
      <c r="D6858">
        <v>2</v>
      </c>
      <c r="E6858">
        <v>1</v>
      </c>
      <c r="F6858" s="7">
        <v>37937</v>
      </c>
      <c r="G6858" s="5">
        <v>0.63541666666666663</v>
      </c>
      <c r="H6858" t="str">
        <f t="shared" si="107"/>
        <v>Day</v>
      </c>
      <c r="I6858" t="s">
        <v>30</v>
      </c>
      <c r="J6858" t="s">
        <v>114</v>
      </c>
      <c r="K6858" t="s">
        <v>26</v>
      </c>
      <c r="L6858">
        <v>0</v>
      </c>
      <c r="M6858">
        <v>0</v>
      </c>
      <c r="N6858">
        <v>0</v>
      </c>
      <c r="O6858">
        <v>0</v>
      </c>
      <c r="P6858">
        <v>0</v>
      </c>
      <c r="Q6858" t="s">
        <v>24</v>
      </c>
      <c r="R6858" t="s">
        <v>197</v>
      </c>
      <c r="S6858" t="s">
        <v>406</v>
      </c>
      <c r="T6858" t="s">
        <v>25</v>
      </c>
      <c r="U6858" t="s">
        <v>27</v>
      </c>
      <c r="V6858" t="s">
        <v>2650</v>
      </c>
      <c r="W6858" t="s">
        <v>103</v>
      </c>
      <c r="X6858" t="s">
        <v>148</v>
      </c>
      <c r="Y6858" t="s">
        <v>407</v>
      </c>
      <c r="Z6858">
        <v>334807</v>
      </c>
    </row>
    <row r="6859" spans="1:26" x14ac:dyDescent="0.25">
      <c r="A6859" t="s">
        <v>149</v>
      </c>
      <c r="B6859" t="s">
        <v>102</v>
      </c>
      <c r="C6859" t="s">
        <v>21</v>
      </c>
      <c r="D6859">
        <v>2</v>
      </c>
      <c r="E6859">
        <v>1</v>
      </c>
      <c r="F6859" s="7">
        <v>41900</v>
      </c>
      <c r="G6859" s="5">
        <v>0.59236111111111112</v>
      </c>
      <c r="H6859" t="str">
        <f t="shared" si="107"/>
        <v>Day</v>
      </c>
      <c r="I6859" t="s">
        <v>30</v>
      </c>
      <c r="J6859" t="s">
        <v>26</v>
      </c>
      <c r="K6859" t="s">
        <v>26</v>
      </c>
      <c r="L6859">
        <v>0</v>
      </c>
      <c r="M6859">
        <v>0</v>
      </c>
      <c r="N6859">
        <v>0</v>
      </c>
      <c r="O6859">
        <v>0</v>
      </c>
      <c r="P6859">
        <v>0.5</v>
      </c>
      <c r="Q6859" t="s">
        <v>24</v>
      </c>
      <c r="R6859" t="s">
        <v>554</v>
      </c>
      <c r="S6859" t="s">
        <v>552</v>
      </c>
      <c r="T6859" t="s">
        <v>25</v>
      </c>
      <c r="U6859" t="s">
        <v>27</v>
      </c>
      <c r="V6859" t="s">
        <v>2658</v>
      </c>
      <c r="W6859" t="s">
        <v>103</v>
      </c>
      <c r="X6859" t="s">
        <v>148</v>
      </c>
      <c r="Y6859" t="s">
        <v>553</v>
      </c>
      <c r="Z6859">
        <v>360286</v>
      </c>
    </row>
    <row r="6860" spans="1:26" x14ac:dyDescent="0.25">
      <c r="A6860" t="s">
        <v>149</v>
      </c>
      <c r="B6860" t="s">
        <v>102</v>
      </c>
      <c r="C6860" t="s">
        <v>21</v>
      </c>
      <c r="D6860">
        <v>2</v>
      </c>
      <c r="E6860">
        <v>1</v>
      </c>
      <c r="F6860" s="7">
        <v>42125</v>
      </c>
      <c r="G6860" s="5">
        <v>0.41666666666666669</v>
      </c>
      <c r="H6860" t="str">
        <f t="shared" si="107"/>
        <v>Day</v>
      </c>
      <c r="I6860" t="s">
        <v>165</v>
      </c>
      <c r="J6860" t="s">
        <v>26</v>
      </c>
      <c r="K6860" t="s">
        <v>26</v>
      </c>
      <c r="L6860">
        <v>0</v>
      </c>
      <c r="M6860">
        <v>0</v>
      </c>
      <c r="N6860">
        <v>0</v>
      </c>
      <c r="O6860">
        <v>500</v>
      </c>
      <c r="P6860">
        <v>1</v>
      </c>
      <c r="Q6860" t="s">
        <v>24</v>
      </c>
      <c r="R6860" t="s">
        <v>554</v>
      </c>
      <c r="S6860" t="s">
        <v>552</v>
      </c>
      <c r="T6860" t="s">
        <v>25</v>
      </c>
      <c r="U6860" t="s">
        <v>27</v>
      </c>
      <c r="V6860" t="s">
        <v>2658</v>
      </c>
      <c r="W6860" t="s">
        <v>103</v>
      </c>
      <c r="X6860" t="s">
        <v>148</v>
      </c>
      <c r="Y6860" t="s">
        <v>553</v>
      </c>
      <c r="Z6860">
        <v>345310</v>
      </c>
    </row>
    <row r="6861" spans="1:26" x14ac:dyDescent="0.25">
      <c r="A6861" t="s">
        <v>149</v>
      </c>
      <c r="B6861" t="s">
        <v>102</v>
      </c>
      <c r="C6861" t="s">
        <v>21</v>
      </c>
      <c r="D6861">
        <v>2</v>
      </c>
      <c r="E6861">
        <v>1</v>
      </c>
      <c r="F6861" s="7">
        <v>41934</v>
      </c>
      <c r="G6861" s="5">
        <v>0.43611111111111112</v>
      </c>
      <c r="H6861" t="str">
        <f t="shared" si="107"/>
        <v>Day</v>
      </c>
      <c r="I6861" t="s">
        <v>30</v>
      </c>
      <c r="J6861" t="s">
        <v>26</v>
      </c>
      <c r="K6861" t="s">
        <v>26</v>
      </c>
      <c r="L6861">
        <v>0</v>
      </c>
      <c r="M6861">
        <v>0</v>
      </c>
      <c r="N6861">
        <v>0</v>
      </c>
      <c r="O6861">
        <v>0</v>
      </c>
      <c r="P6861">
        <v>3</v>
      </c>
      <c r="Q6861" t="s">
        <v>24</v>
      </c>
      <c r="R6861" t="s">
        <v>554</v>
      </c>
      <c r="S6861" t="s">
        <v>552</v>
      </c>
      <c r="T6861" t="s">
        <v>25</v>
      </c>
      <c r="U6861" t="s">
        <v>27</v>
      </c>
      <c r="V6861" t="s">
        <v>2658</v>
      </c>
      <c r="W6861" t="s">
        <v>103</v>
      </c>
      <c r="X6861" t="s">
        <v>148</v>
      </c>
      <c r="Y6861" t="s">
        <v>553</v>
      </c>
      <c r="Z6861">
        <v>351742</v>
      </c>
    </row>
    <row r="6862" spans="1:26" x14ac:dyDescent="0.25">
      <c r="A6862" t="s">
        <v>149</v>
      </c>
      <c r="B6862" t="s">
        <v>102</v>
      </c>
      <c r="C6862" t="s">
        <v>21</v>
      </c>
      <c r="D6862">
        <v>2</v>
      </c>
      <c r="E6862">
        <v>1</v>
      </c>
      <c r="F6862" s="7">
        <v>41780</v>
      </c>
      <c r="G6862" s="5">
        <v>0.66666666666666663</v>
      </c>
      <c r="H6862" t="str">
        <f t="shared" si="107"/>
        <v>Day</v>
      </c>
      <c r="I6862" t="s">
        <v>30</v>
      </c>
      <c r="J6862" t="s">
        <v>26</v>
      </c>
      <c r="K6862" t="s">
        <v>26</v>
      </c>
      <c r="L6862">
        <v>0</v>
      </c>
      <c r="M6862">
        <v>0</v>
      </c>
      <c r="N6862">
        <v>0</v>
      </c>
      <c r="O6862" s="2">
        <v>1500</v>
      </c>
      <c r="P6862">
        <v>5</v>
      </c>
      <c r="Q6862" t="s">
        <v>24</v>
      </c>
      <c r="R6862" t="s">
        <v>554</v>
      </c>
      <c r="S6862" t="s">
        <v>552</v>
      </c>
      <c r="T6862" t="s">
        <v>25</v>
      </c>
      <c r="U6862" t="s">
        <v>27</v>
      </c>
      <c r="V6862" t="s">
        <v>2658</v>
      </c>
      <c r="W6862" t="s">
        <v>103</v>
      </c>
      <c r="X6862" t="s">
        <v>148</v>
      </c>
      <c r="Y6862" t="s">
        <v>553</v>
      </c>
      <c r="Z6862">
        <v>360704</v>
      </c>
    </row>
    <row r="6863" spans="1:26" x14ac:dyDescent="0.25">
      <c r="A6863" t="s">
        <v>149</v>
      </c>
      <c r="B6863" t="s">
        <v>102</v>
      </c>
      <c r="C6863" t="s">
        <v>21</v>
      </c>
      <c r="D6863">
        <v>2</v>
      </c>
      <c r="E6863">
        <v>1</v>
      </c>
      <c r="F6863" s="7">
        <v>38908</v>
      </c>
      <c r="G6863" s="5">
        <v>0.77708333333333324</v>
      </c>
      <c r="H6863" t="str">
        <f t="shared" si="107"/>
        <v>Night</v>
      </c>
      <c r="I6863" t="s">
        <v>36</v>
      </c>
      <c r="J6863" t="s">
        <v>26</v>
      </c>
      <c r="K6863" t="s">
        <v>26</v>
      </c>
      <c r="L6863">
        <v>0</v>
      </c>
      <c r="M6863">
        <v>0</v>
      </c>
      <c r="N6863">
        <v>0</v>
      </c>
      <c r="O6863" s="2">
        <v>3500</v>
      </c>
      <c r="P6863">
        <v>8</v>
      </c>
      <c r="Q6863" t="s">
        <v>24</v>
      </c>
      <c r="R6863" t="s">
        <v>554</v>
      </c>
      <c r="S6863" t="s">
        <v>552</v>
      </c>
      <c r="T6863" t="s">
        <v>25</v>
      </c>
      <c r="U6863" t="s">
        <v>27</v>
      </c>
      <c r="V6863" t="s">
        <v>2658</v>
      </c>
      <c r="W6863" t="s">
        <v>103</v>
      </c>
      <c r="X6863" t="s">
        <v>148</v>
      </c>
      <c r="Y6863" t="s">
        <v>553</v>
      </c>
      <c r="Z6863">
        <v>340753</v>
      </c>
    </row>
    <row r="6864" spans="1:26" x14ac:dyDescent="0.25">
      <c r="A6864" t="s">
        <v>149</v>
      </c>
      <c r="B6864" t="s">
        <v>102</v>
      </c>
      <c r="C6864" t="s">
        <v>21</v>
      </c>
      <c r="D6864">
        <v>2</v>
      </c>
      <c r="E6864">
        <v>1</v>
      </c>
      <c r="F6864" s="7">
        <v>41754</v>
      </c>
      <c r="G6864" s="5">
        <v>0.66111111111111109</v>
      </c>
      <c r="H6864" t="str">
        <f t="shared" si="107"/>
        <v>Day</v>
      </c>
      <c r="I6864" t="s">
        <v>30</v>
      </c>
      <c r="J6864" t="s">
        <v>26</v>
      </c>
      <c r="K6864" t="s">
        <v>26</v>
      </c>
      <c r="L6864">
        <v>0</v>
      </c>
      <c r="M6864">
        <v>0</v>
      </c>
      <c r="N6864">
        <v>0</v>
      </c>
      <c r="O6864">
        <v>0</v>
      </c>
      <c r="P6864">
        <v>10</v>
      </c>
      <c r="Q6864" t="s">
        <v>24</v>
      </c>
      <c r="R6864" t="s">
        <v>554</v>
      </c>
      <c r="S6864" t="s">
        <v>552</v>
      </c>
      <c r="T6864" t="s">
        <v>25</v>
      </c>
      <c r="U6864" t="s">
        <v>27</v>
      </c>
      <c r="V6864" t="s">
        <v>2658</v>
      </c>
      <c r="W6864" t="s">
        <v>103</v>
      </c>
      <c r="X6864" t="s">
        <v>148</v>
      </c>
      <c r="Y6864" t="s">
        <v>553</v>
      </c>
      <c r="Z6864">
        <v>348667</v>
      </c>
    </row>
    <row r="6865" spans="1:26" x14ac:dyDescent="0.25">
      <c r="A6865" t="s">
        <v>149</v>
      </c>
      <c r="B6865" t="s">
        <v>102</v>
      </c>
      <c r="C6865" t="s">
        <v>21</v>
      </c>
      <c r="D6865">
        <v>2</v>
      </c>
      <c r="E6865">
        <v>1</v>
      </c>
      <c r="F6865" s="7">
        <v>41856</v>
      </c>
      <c r="G6865" s="5">
        <v>0.74375000000000002</v>
      </c>
      <c r="H6865" t="str">
        <f t="shared" si="107"/>
        <v>Day</v>
      </c>
      <c r="I6865" t="s">
        <v>30</v>
      </c>
      <c r="J6865" t="s">
        <v>26</v>
      </c>
      <c r="K6865" t="s">
        <v>26</v>
      </c>
      <c r="L6865">
        <v>0</v>
      </c>
      <c r="M6865">
        <v>0</v>
      </c>
      <c r="N6865">
        <v>0</v>
      </c>
      <c r="O6865">
        <v>5</v>
      </c>
      <c r="P6865">
        <v>0</v>
      </c>
      <c r="Q6865" t="s">
        <v>24</v>
      </c>
      <c r="R6865" t="s">
        <v>221</v>
      </c>
      <c r="S6865" t="s">
        <v>219</v>
      </c>
      <c r="T6865" t="s">
        <v>25</v>
      </c>
      <c r="U6865" t="s">
        <v>27</v>
      </c>
      <c r="V6865" t="s">
        <v>2652</v>
      </c>
      <c r="W6865" t="s">
        <v>103</v>
      </c>
      <c r="X6865" t="s">
        <v>148</v>
      </c>
      <c r="Y6865" t="s">
        <v>220</v>
      </c>
      <c r="Z6865">
        <v>218826</v>
      </c>
    </row>
    <row r="6866" spans="1:26" x14ac:dyDescent="0.25">
      <c r="A6866" t="s">
        <v>149</v>
      </c>
      <c r="B6866" t="s">
        <v>102</v>
      </c>
      <c r="C6866" t="s">
        <v>21</v>
      </c>
      <c r="D6866">
        <v>2</v>
      </c>
      <c r="E6866">
        <v>1</v>
      </c>
      <c r="F6866" s="7">
        <v>41937</v>
      </c>
      <c r="G6866" s="5">
        <v>0.43124999999999997</v>
      </c>
      <c r="H6866" t="str">
        <f t="shared" si="107"/>
        <v>Day</v>
      </c>
      <c r="I6866" t="s">
        <v>30</v>
      </c>
      <c r="J6866" t="s">
        <v>26</v>
      </c>
      <c r="K6866" t="s">
        <v>26</v>
      </c>
      <c r="L6866">
        <v>0</v>
      </c>
      <c r="M6866">
        <v>0</v>
      </c>
      <c r="N6866">
        <v>0</v>
      </c>
      <c r="O6866">
        <v>20</v>
      </c>
      <c r="P6866">
        <v>0</v>
      </c>
      <c r="Q6866" t="s">
        <v>24</v>
      </c>
      <c r="R6866" t="s">
        <v>295</v>
      </c>
      <c r="S6866" t="s">
        <v>293</v>
      </c>
      <c r="T6866" t="s">
        <v>25</v>
      </c>
      <c r="U6866" t="s">
        <v>27</v>
      </c>
      <c r="V6866" t="s">
        <v>2652</v>
      </c>
      <c r="W6866" t="s">
        <v>103</v>
      </c>
      <c r="X6866" t="s">
        <v>148</v>
      </c>
      <c r="Y6866" t="s">
        <v>294</v>
      </c>
      <c r="Z6866">
        <v>209410</v>
      </c>
    </row>
    <row r="6867" spans="1:26" x14ac:dyDescent="0.25">
      <c r="A6867" t="s">
        <v>149</v>
      </c>
      <c r="B6867" t="s">
        <v>102</v>
      </c>
      <c r="C6867" t="s">
        <v>21</v>
      </c>
      <c r="D6867">
        <v>2</v>
      </c>
      <c r="E6867">
        <v>1</v>
      </c>
      <c r="F6867" s="7">
        <v>41939</v>
      </c>
      <c r="G6867" s="5">
        <v>0.41666666666666669</v>
      </c>
      <c r="H6867" t="str">
        <f t="shared" si="107"/>
        <v>Day</v>
      </c>
      <c r="I6867" t="s">
        <v>30</v>
      </c>
      <c r="J6867" t="s">
        <v>26</v>
      </c>
      <c r="K6867" t="s">
        <v>26</v>
      </c>
      <c r="L6867">
        <v>0</v>
      </c>
      <c r="M6867">
        <v>0</v>
      </c>
      <c r="N6867">
        <v>0</v>
      </c>
      <c r="O6867">
        <v>30</v>
      </c>
      <c r="P6867">
        <v>0</v>
      </c>
      <c r="Q6867" t="s">
        <v>24</v>
      </c>
      <c r="R6867" t="s">
        <v>221</v>
      </c>
      <c r="S6867" t="s">
        <v>219</v>
      </c>
      <c r="T6867" t="s">
        <v>25</v>
      </c>
      <c r="U6867" t="s">
        <v>27</v>
      </c>
      <c r="V6867" t="s">
        <v>2652</v>
      </c>
      <c r="W6867" t="s">
        <v>103</v>
      </c>
      <c r="X6867" t="s">
        <v>148</v>
      </c>
      <c r="Y6867" t="s">
        <v>220</v>
      </c>
      <c r="Z6867">
        <v>214402</v>
      </c>
    </row>
    <row r="6868" spans="1:26" x14ac:dyDescent="0.25">
      <c r="A6868" t="s">
        <v>149</v>
      </c>
      <c r="B6868" t="s">
        <v>102</v>
      </c>
      <c r="C6868" t="s">
        <v>21</v>
      </c>
      <c r="D6868">
        <v>2</v>
      </c>
      <c r="E6868">
        <v>1</v>
      </c>
      <c r="F6868" s="7">
        <v>41788</v>
      </c>
      <c r="G6868" s="5">
        <v>0.3298611111111111</v>
      </c>
      <c r="H6868" t="str">
        <f t="shared" si="107"/>
        <v>Day</v>
      </c>
      <c r="I6868" t="s">
        <v>30</v>
      </c>
      <c r="J6868" t="s">
        <v>26</v>
      </c>
      <c r="K6868" t="s">
        <v>26</v>
      </c>
      <c r="L6868">
        <v>0</v>
      </c>
      <c r="M6868">
        <v>0</v>
      </c>
      <c r="N6868">
        <v>0</v>
      </c>
      <c r="O6868">
        <v>50</v>
      </c>
      <c r="P6868">
        <v>0</v>
      </c>
      <c r="Q6868" t="s">
        <v>24</v>
      </c>
      <c r="R6868" t="s">
        <v>184</v>
      </c>
      <c r="S6868" t="s">
        <v>184</v>
      </c>
      <c r="T6868" t="s">
        <v>25</v>
      </c>
      <c r="U6868" t="s">
        <v>27</v>
      </c>
      <c r="V6868" t="s">
        <v>2650</v>
      </c>
      <c r="W6868" t="s">
        <v>103</v>
      </c>
      <c r="X6868" t="s">
        <v>148</v>
      </c>
      <c r="Y6868" t="s">
        <v>185</v>
      </c>
      <c r="Z6868">
        <v>217760</v>
      </c>
    </row>
    <row r="6869" spans="1:26" x14ac:dyDescent="0.25">
      <c r="A6869" t="s">
        <v>149</v>
      </c>
      <c r="B6869" t="s">
        <v>102</v>
      </c>
      <c r="C6869" t="s">
        <v>21</v>
      </c>
      <c r="D6869">
        <v>2</v>
      </c>
      <c r="E6869">
        <v>1</v>
      </c>
      <c r="F6869" s="7">
        <v>41779</v>
      </c>
      <c r="G6869" s="5">
        <v>0.6333333333333333</v>
      </c>
      <c r="H6869" t="str">
        <f t="shared" si="107"/>
        <v>Day</v>
      </c>
      <c r="I6869" t="s">
        <v>30</v>
      </c>
      <c r="J6869" t="s">
        <v>26</v>
      </c>
      <c r="K6869" t="s">
        <v>26</v>
      </c>
      <c r="L6869">
        <v>0</v>
      </c>
      <c r="M6869">
        <v>0</v>
      </c>
      <c r="N6869">
        <v>0</v>
      </c>
      <c r="O6869">
        <v>50</v>
      </c>
      <c r="P6869">
        <v>0</v>
      </c>
      <c r="Q6869" t="s">
        <v>24</v>
      </c>
      <c r="R6869" t="s">
        <v>160</v>
      </c>
      <c r="S6869" t="s">
        <v>158</v>
      </c>
      <c r="T6869" t="s">
        <v>25</v>
      </c>
      <c r="U6869" t="s">
        <v>27</v>
      </c>
      <c r="V6869" t="s">
        <v>2650</v>
      </c>
      <c r="W6869" t="s">
        <v>103</v>
      </c>
      <c r="X6869" t="s">
        <v>148</v>
      </c>
      <c r="Y6869" t="s">
        <v>159</v>
      </c>
      <c r="Z6869">
        <v>212596</v>
      </c>
    </row>
    <row r="6870" spans="1:26" x14ac:dyDescent="0.25">
      <c r="A6870" t="s">
        <v>149</v>
      </c>
      <c r="B6870" t="s">
        <v>102</v>
      </c>
      <c r="C6870" t="s">
        <v>21</v>
      </c>
      <c r="D6870">
        <v>2</v>
      </c>
      <c r="E6870">
        <v>1</v>
      </c>
      <c r="F6870" s="7">
        <v>41531</v>
      </c>
      <c r="G6870" s="5">
        <v>0.48472222222222222</v>
      </c>
      <c r="H6870" t="str">
        <f t="shared" si="107"/>
        <v>Day</v>
      </c>
      <c r="I6870" t="s">
        <v>30</v>
      </c>
      <c r="J6870" t="s">
        <v>26</v>
      </c>
      <c r="K6870" t="s">
        <v>26</v>
      </c>
      <c r="L6870">
        <v>0</v>
      </c>
      <c r="M6870">
        <v>0</v>
      </c>
      <c r="N6870">
        <v>0</v>
      </c>
      <c r="O6870">
        <v>100</v>
      </c>
      <c r="P6870">
        <v>0</v>
      </c>
      <c r="Q6870" t="s">
        <v>24</v>
      </c>
      <c r="R6870" t="s">
        <v>221</v>
      </c>
      <c r="S6870" t="s">
        <v>219</v>
      </c>
      <c r="T6870" t="s">
        <v>25</v>
      </c>
      <c r="U6870" t="s">
        <v>27</v>
      </c>
      <c r="V6870" t="s">
        <v>2652</v>
      </c>
      <c r="W6870" t="s">
        <v>103</v>
      </c>
      <c r="X6870" t="s">
        <v>148</v>
      </c>
      <c r="Y6870" t="s">
        <v>220</v>
      </c>
      <c r="Z6870">
        <v>247826</v>
      </c>
    </row>
    <row r="6871" spans="1:26" x14ac:dyDescent="0.25">
      <c r="A6871" t="s">
        <v>149</v>
      </c>
      <c r="B6871" t="s">
        <v>102</v>
      </c>
      <c r="C6871" t="s">
        <v>21</v>
      </c>
      <c r="D6871">
        <v>2</v>
      </c>
      <c r="E6871">
        <v>1</v>
      </c>
      <c r="F6871" s="7">
        <v>41946</v>
      </c>
      <c r="G6871" s="5">
        <v>0.40208333333333335</v>
      </c>
      <c r="H6871" t="str">
        <f t="shared" si="107"/>
        <v>Day</v>
      </c>
      <c r="I6871" t="s">
        <v>30</v>
      </c>
      <c r="J6871" t="s">
        <v>26</v>
      </c>
      <c r="K6871" t="s">
        <v>26</v>
      </c>
      <c r="L6871">
        <v>0</v>
      </c>
      <c r="M6871">
        <v>0</v>
      </c>
      <c r="N6871">
        <v>0</v>
      </c>
      <c r="O6871">
        <v>100</v>
      </c>
      <c r="P6871">
        <v>0</v>
      </c>
      <c r="Q6871" t="s">
        <v>24</v>
      </c>
      <c r="R6871" t="s">
        <v>221</v>
      </c>
      <c r="S6871" t="s">
        <v>219</v>
      </c>
      <c r="T6871" t="s">
        <v>25</v>
      </c>
      <c r="U6871" t="s">
        <v>27</v>
      </c>
      <c r="V6871" t="s">
        <v>2652</v>
      </c>
      <c r="W6871" t="s">
        <v>103</v>
      </c>
      <c r="X6871" t="s">
        <v>148</v>
      </c>
      <c r="Y6871" t="s">
        <v>220</v>
      </c>
      <c r="Z6871">
        <v>319224</v>
      </c>
    </row>
    <row r="6872" spans="1:26" x14ac:dyDescent="0.25">
      <c r="A6872" t="s">
        <v>149</v>
      </c>
      <c r="B6872" t="s">
        <v>102</v>
      </c>
      <c r="C6872" t="s">
        <v>21</v>
      </c>
      <c r="D6872">
        <v>2</v>
      </c>
      <c r="E6872">
        <v>1</v>
      </c>
      <c r="F6872" s="7">
        <v>41571</v>
      </c>
      <c r="G6872" s="5">
        <v>1.3194444444444444E-2</v>
      </c>
      <c r="H6872" t="str">
        <f t="shared" si="107"/>
        <v>Night</v>
      </c>
      <c r="I6872" t="s">
        <v>30</v>
      </c>
      <c r="J6872" t="s">
        <v>26</v>
      </c>
      <c r="K6872" t="s">
        <v>26</v>
      </c>
      <c r="L6872">
        <v>0</v>
      </c>
      <c r="M6872">
        <v>0</v>
      </c>
      <c r="N6872">
        <v>0</v>
      </c>
      <c r="O6872">
        <v>100</v>
      </c>
      <c r="P6872">
        <v>0</v>
      </c>
      <c r="Q6872" t="s">
        <v>24</v>
      </c>
      <c r="R6872" t="s">
        <v>86</v>
      </c>
      <c r="S6872" t="s">
        <v>96</v>
      </c>
      <c r="T6872" t="s">
        <v>25</v>
      </c>
      <c r="U6872" t="s">
        <v>27</v>
      </c>
      <c r="V6872" t="s">
        <v>2654</v>
      </c>
      <c r="W6872" t="s">
        <v>103</v>
      </c>
      <c r="X6872" t="s">
        <v>148</v>
      </c>
      <c r="Y6872" t="s">
        <v>97</v>
      </c>
      <c r="Z6872">
        <v>211799</v>
      </c>
    </row>
    <row r="6873" spans="1:26" x14ac:dyDescent="0.25">
      <c r="A6873" t="s">
        <v>149</v>
      </c>
      <c r="B6873" t="s">
        <v>102</v>
      </c>
      <c r="C6873" t="s">
        <v>21</v>
      </c>
      <c r="D6873">
        <v>2</v>
      </c>
      <c r="E6873">
        <v>1</v>
      </c>
      <c r="F6873" s="7">
        <v>41780</v>
      </c>
      <c r="G6873" s="5">
        <v>0</v>
      </c>
      <c r="H6873" t="str">
        <f t="shared" si="107"/>
        <v>Night</v>
      </c>
      <c r="I6873" t="s">
        <v>30</v>
      </c>
      <c r="J6873" t="s">
        <v>26</v>
      </c>
      <c r="K6873" t="s">
        <v>26</v>
      </c>
      <c r="L6873">
        <v>0</v>
      </c>
      <c r="M6873">
        <v>0</v>
      </c>
      <c r="N6873">
        <v>0</v>
      </c>
      <c r="O6873">
        <v>100</v>
      </c>
      <c r="P6873">
        <v>0</v>
      </c>
      <c r="Q6873" t="s">
        <v>24</v>
      </c>
      <c r="R6873" t="s">
        <v>86</v>
      </c>
      <c r="S6873" t="s">
        <v>96</v>
      </c>
      <c r="T6873" t="s">
        <v>25</v>
      </c>
      <c r="U6873" t="s">
        <v>27</v>
      </c>
      <c r="V6873" t="s">
        <v>2654</v>
      </c>
      <c r="W6873" t="s">
        <v>103</v>
      </c>
      <c r="X6873" t="s">
        <v>148</v>
      </c>
      <c r="Y6873" t="s">
        <v>97</v>
      </c>
      <c r="Z6873">
        <v>218129</v>
      </c>
    </row>
    <row r="6874" spans="1:26" x14ac:dyDescent="0.25">
      <c r="A6874" t="s">
        <v>149</v>
      </c>
      <c r="B6874" t="s">
        <v>102</v>
      </c>
      <c r="C6874" t="s">
        <v>21</v>
      </c>
      <c r="D6874">
        <v>2</v>
      </c>
      <c r="E6874">
        <v>1</v>
      </c>
      <c r="F6874" s="7">
        <v>40852</v>
      </c>
      <c r="G6874" s="5">
        <v>0.72222222222222221</v>
      </c>
      <c r="H6874" t="str">
        <f t="shared" si="107"/>
        <v>Day</v>
      </c>
      <c r="I6874" t="s">
        <v>56</v>
      </c>
      <c r="J6874" t="s">
        <v>26</v>
      </c>
      <c r="K6874" t="s">
        <v>26</v>
      </c>
      <c r="L6874">
        <v>0</v>
      </c>
      <c r="M6874">
        <v>0</v>
      </c>
      <c r="N6874">
        <v>0</v>
      </c>
      <c r="O6874">
        <v>100</v>
      </c>
      <c r="P6874">
        <v>0</v>
      </c>
      <c r="Q6874" t="s">
        <v>24</v>
      </c>
      <c r="R6874" t="s">
        <v>86</v>
      </c>
      <c r="S6874" t="s">
        <v>522</v>
      </c>
      <c r="T6874" t="s">
        <v>25</v>
      </c>
      <c r="U6874" t="s">
        <v>27</v>
      </c>
      <c r="V6874" t="s">
        <v>2654</v>
      </c>
      <c r="W6874" t="s">
        <v>103</v>
      </c>
      <c r="X6874" t="s">
        <v>148</v>
      </c>
      <c r="Y6874" t="s">
        <v>523</v>
      </c>
      <c r="Z6874">
        <v>205659</v>
      </c>
    </row>
    <row r="6875" spans="1:26" x14ac:dyDescent="0.25">
      <c r="A6875" t="s">
        <v>149</v>
      </c>
      <c r="B6875" t="s">
        <v>102</v>
      </c>
      <c r="C6875" t="s">
        <v>21</v>
      </c>
      <c r="D6875">
        <v>2</v>
      </c>
      <c r="E6875">
        <v>1</v>
      </c>
      <c r="F6875" s="7">
        <v>41508</v>
      </c>
      <c r="G6875" s="5">
        <v>0.93888888888888899</v>
      </c>
      <c r="H6875" t="str">
        <f t="shared" si="107"/>
        <v>Night</v>
      </c>
      <c r="I6875" t="s">
        <v>47</v>
      </c>
      <c r="J6875" t="s">
        <v>26</v>
      </c>
      <c r="K6875" t="s">
        <v>26</v>
      </c>
      <c r="L6875">
        <v>0</v>
      </c>
      <c r="M6875">
        <v>0</v>
      </c>
      <c r="N6875">
        <v>0</v>
      </c>
      <c r="O6875">
        <v>100</v>
      </c>
      <c r="P6875">
        <v>0</v>
      </c>
      <c r="Q6875" t="s">
        <v>24</v>
      </c>
      <c r="R6875" t="s">
        <v>2666</v>
      </c>
      <c r="S6875" t="s">
        <v>481</v>
      </c>
      <c r="T6875" t="s">
        <v>25</v>
      </c>
      <c r="U6875" t="s">
        <v>27</v>
      </c>
      <c r="V6875" t="s">
        <v>2665</v>
      </c>
      <c r="W6875" t="s">
        <v>103</v>
      </c>
      <c r="X6875" t="s">
        <v>148</v>
      </c>
      <c r="Y6875" t="s">
        <v>482</v>
      </c>
      <c r="Z6875">
        <v>345585</v>
      </c>
    </row>
    <row r="6876" spans="1:26" x14ac:dyDescent="0.25">
      <c r="A6876" t="s">
        <v>149</v>
      </c>
      <c r="B6876" t="s">
        <v>102</v>
      </c>
      <c r="C6876" t="s">
        <v>21</v>
      </c>
      <c r="D6876">
        <v>2</v>
      </c>
      <c r="E6876">
        <v>1</v>
      </c>
      <c r="F6876" s="7">
        <v>41052</v>
      </c>
      <c r="G6876" s="5">
        <v>0.85416666666666663</v>
      </c>
      <c r="H6876" t="str">
        <f t="shared" si="107"/>
        <v>Night</v>
      </c>
      <c r="I6876" t="s">
        <v>56</v>
      </c>
      <c r="J6876" t="s">
        <v>125</v>
      </c>
      <c r="K6876" t="s">
        <v>113</v>
      </c>
      <c r="L6876">
        <v>0</v>
      </c>
      <c r="M6876">
        <v>0</v>
      </c>
      <c r="N6876">
        <v>0</v>
      </c>
      <c r="O6876">
        <v>100</v>
      </c>
      <c r="P6876">
        <v>0</v>
      </c>
      <c r="Q6876" t="s">
        <v>24</v>
      </c>
      <c r="R6876" t="s">
        <v>184</v>
      </c>
      <c r="S6876" t="s">
        <v>184</v>
      </c>
      <c r="T6876" t="s">
        <v>25</v>
      </c>
      <c r="U6876" t="s">
        <v>27</v>
      </c>
      <c r="V6876" t="s">
        <v>2650</v>
      </c>
      <c r="W6876" t="s">
        <v>103</v>
      </c>
      <c r="X6876" t="s">
        <v>148</v>
      </c>
      <c r="Y6876" t="s">
        <v>185</v>
      </c>
      <c r="Z6876">
        <v>250366</v>
      </c>
    </row>
    <row r="6877" spans="1:26" x14ac:dyDescent="0.25">
      <c r="A6877" t="s">
        <v>149</v>
      </c>
      <c r="B6877" t="s">
        <v>102</v>
      </c>
      <c r="C6877" t="s">
        <v>21</v>
      </c>
      <c r="D6877">
        <v>2</v>
      </c>
      <c r="E6877">
        <v>1</v>
      </c>
      <c r="F6877" s="7">
        <v>42023</v>
      </c>
      <c r="G6877" s="5">
        <v>0.75</v>
      </c>
      <c r="H6877" t="str">
        <f t="shared" si="107"/>
        <v>Night</v>
      </c>
      <c r="I6877" t="s">
        <v>56</v>
      </c>
      <c r="J6877" t="s">
        <v>26</v>
      </c>
      <c r="K6877" t="s">
        <v>26</v>
      </c>
      <c r="L6877">
        <v>0</v>
      </c>
      <c r="M6877">
        <v>0</v>
      </c>
      <c r="N6877">
        <v>0</v>
      </c>
      <c r="O6877">
        <v>100</v>
      </c>
      <c r="P6877">
        <v>0</v>
      </c>
      <c r="Q6877" t="s">
        <v>24</v>
      </c>
      <c r="R6877" t="s">
        <v>184</v>
      </c>
      <c r="S6877" t="s">
        <v>184</v>
      </c>
      <c r="T6877" t="s">
        <v>25</v>
      </c>
      <c r="U6877" t="s">
        <v>27</v>
      </c>
      <c r="V6877" t="s">
        <v>2650</v>
      </c>
      <c r="W6877" t="s">
        <v>103</v>
      </c>
      <c r="X6877" t="s">
        <v>148</v>
      </c>
      <c r="Y6877" t="s">
        <v>185</v>
      </c>
      <c r="Z6877">
        <v>255031</v>
      </c>
    </row>
    <row r="6878" spans="1:26" x14ac:dyDescent="0.25">
      <c r="A6878" t="s">
        <v>149</v>
      </c>
      <c r="B6878" t="s">
        <v>102</v>
      </c>
      <c r="C6878" t="s">
        <v>21</v>
      </c>
      <c r="D6878">
        <v>2</v>
      </c>
      <c r="E6878">
        <v>1</v>
      </c>
      <c r="F6878" s="7">
        <v>41848</v>
      </c>
      <c r="G6878" s="5">
        <v>0.83333333333333337</v>
      </c>
      <c r="H6878" t="str">
        <f t="shared" si="107"/>
        <v>Night</v>
      </c>
      <c r="I6878" t="s">
        <v>47</v>
      </c>
      <c r="J6878" t="s">
        <v>26</v>
      </c>
      <c r="K6878" t="s">
        <v>26</v>
      </c>
      <c r="L6878">
        <v>0</v>
      </c>
      <c r="M6878">
        <v>0</v>
      </c>
      <c r="N6878">
        <v>0</v>
      </c>
      <c r="O6878">
        <v>100</v>
      </c>
      <c r="P6878">
        <v>0</v>
      </c>
      <c r="Q6878" t="s">
        <v>24</v>
      </c>
      <c r="R6878" t="s">
        <v>184</v>
      </c>
      <c r="S6878" t="s">
        <v>184</v>
      </c>
      <c r="T6878" t="s">
        <v>25</v>
      </c>
      <c r="U6878" t="s">
        <v>27</v>
      </c>
      <c r="V6878" t="s">
        <v>2650</v>
      </c>
      <c r="W6878" t="s">
        <v>103</v>
      </c>
      <c r="X6878" t="s">
        <v>148</v>
      </c>
      <c r="Y6878" t="s">
        <v>185</v>
      </c>
      <c r="Z6878">
        <v>318039</v>
      </c>
    </row>
    <row r="6879" spans="1:26" x14ac:dyDescent="0.25">
      <c r="A6879" t="s">
        <v>149</v>
      </c>
      <c r="B6879" t="s">
        <v>102</v>
      </c>
      <c r="C6879" t="s">
        <v>21</v>
      </c>
      <c r="D6879">
        <v>2</v>
      </c>
      <c r="E6879">
        <v>1</v>
      </c>
      <c r="F6879" s="7">
        <v>42069</v>
      </c>
      <c r="G6879" s="5">
        <v>0.77708333333333324</v>
      </c>
      <c r="H6879" t="str">
        <f t="shared" si="107"/>
        <v>Night</v>
      </c>
      <c r="I6879" t="s">
        <v>30</v>
      </c>
      <c r="J6879" t="s">
        <v>26</v>
      </c>
      <c r="K6879" t="s">
        <v>26</v>
      </c>
      <c r="L6879">
        <v>0</v>
      </c>
      <c r="M6879">
        <v>0</v>
      </c>
      <c r="N6879">
        <v>0</v>
      </c>
      <c r="O6879">
        <v>100</v>
      </c>
      <c r="P6879">
        <v>0</v>
      </c>
      <c r="Q6879" t="s">
        <v>24</v>
      </c>
      <c r="R6879" t="s">
        <v>197</v>
      </c>
      <c r="S6879" t="s">
        <v>406</v>
      </c>
      <c r="T6879" t="s">
        <v>25</v>
      </c>
      <c r="U6879" t="s">
        <v>27</v>
      </c>
      <c r="V6879" t="s">
        <v>2650</v>
      </c>
      <c r="W6879" t="s">
        <v>103</v>
      </c>
      <c r="X6879" t="s">
        <v>148</v>
      </c>
      <c r="Y6879" t="s">
        <v>407</v>
      </c>
      <c r="Z6879">
        <v>305701</v>
      </c>
    </row>
    <row r="6880" spans="1:26" x14ac:dyDescent="0.25">
      <c r="A6880" t="s">
        <v>149</v>
      </c>
      <c r="B6880" t="s">
        <v>102</v>
      </c>
      <c r="C6880" t="s">
        <v>21</v>
      </c>
      <c r="D6880">
        <v>2</v>
      </c>
      <c r="E6880">
        <v>1</v>
      </c>
      <c r="F6880" s="7">
        <v>41659</v>
      </c>
      <c r="G6880" s="5">
        <v>0.74305555555555547</v>
      </c>
      <c r="H6880" t="str">
        <f t="shared" si="107"/>
        <v>Day</v>
      </c>
      <c r="I6880" t="s">
        <v>30</v>
      </c>
      <c r="J6880" t="s">
        <v>26</v>
      </c>
      <c r="K6880" t="s">
        <v>26</v>
      </c>
      <c r="L6880">
        <v>0</v>
      </c>
      <c r="M6880">
        <v>0</v>
      </c>
      <c r="N6880">
        <v>0</v>
      </c>
      <c r="O6880">
        <v>100</v>
      </c>
      <c r="P6880">
        <v>0</v>
      </c>
      <c r="Q6880" t="s">
        <v>24</v>
      </c>
      <c r="R6880" t="s">
        <v>160</v>
      </c>
      <c r="S6880" t="s">
        <v>158</v>
      </c>
      <c r="T6880" t="s">
        <v>25</v>
      </c>
      <c r="U6880" t="s">
        <v>27</v>
      </c>
      <c r="V6880" t="s">
        <v>2650</v>
      </c>
      <c r="W6880" t="s">
        <v>103</v>
      </c>
      <c r="X6880" t="s">
        <v>148</v>
      </c>
      <c r="Y6880" t="s">
        <v>159</v>
      </c>
      <c r="Z6880">
        <v>305606</v>
      </c>
    </row>
    <row r="6881" spans="1:26" x14ac:dyDescent="0.25">
      <c r="A6881" t="s">
        <v>149</v>
      </c>
      <c r="B6881" t="s">
        <v>102</v>
      </c>
      <c r="C6881" t="s">
        <v>21</v>
      </c>
      <c r="D6881">
        <v>2</v>
      </c>
      <c r="E6881">
        <v>1</v>
      </c>
      <c r="F6881" s="7">
        <v>41257</v>
      </c>
      <c r="G6881" s="5">
        <v>0.71458333333333324</v>
      </c>
      <c r="H6881" t="str">
        <f t="shared" si="107"/>
        <v>Day</v>
      </c>
      <c r="I6881" t="s">
        <v>30</v>
      </c>
      <c r="J6881" t="s">
        <v>26</v>
      </c>
      <c r="K6881" t="s">
        <v>26</v>
      </c>
      <c r="L6881">
        <v>0</v>
      </c>
      <c r="M6881">
        <v>0</v>
      </c>
      <c r="N6881">
        <v>0</v>
      </c>
      <c r="O6881">
        <v>150</v>
      </c>
      <c r="P6881">
        <v>0</v>
      </c>
      <c r="Q6881" t="s">
        <v>24</v>
      </c>
      <c r="R6881" t="s">
        <v>184</v>
      </c>
      <c r="S6881" t="s">
        <v>184</v>
      </c>
      <c r="T6881" t="s">
        <v>25</v>
      </c>
      <c r="U6881" t="s">
        <v>27</v>
      </c>
      <c r="V6881" t="s">
        <v>2650</v>
      </c>
      <c r="W6881" t="s">
        <v>103</v>
      </c>
      <c r="X6881" t="s">
        <v>148</v>
      </c>
      <c r="Y6881" t="s">
        <v>185</v>
      </c>
      <c r="Z6881">
        <v>239349</v>
      </c>
    </row>
    <row r="6882" spans="1:26" x14ac:dyDescent="0.25">
      <c r="A6882" t="s">
        <v>149</v>
      </c>
      <c r="B6882" t="s">
        <v>102</v>
      </c>
      <c r="C6882" t="s">
        <v>21</v>
      </c>
      <c r="D6882">
        <v>2</v>
      </c>
      <c r="E6882">
        <v>1</v>
      </c>
      <c r="F6882" s="7">
        <v>41485</v>
      </c>
      <c r="G6882" s="5">
        <v>0.85069444444444453</v>
      </c>
      <c r="H6882" t="str">
        <f t="shared" si="107"/>
        <v>Night</v>
      </c>
      <c r="I6882" t="s">
        <v>30</v>
      </c>
      <c r="J6882" t="s">
        <v>26</v>
      </c>
      <c r="K6882" t="s">
        <v>26</v>
      </c>
      <c r="L6882">
        <v>0</v>
      </c>
      <c r="M6882">
        <v>0</v>
      </c>
      <c r="N6882">
        <v>0</v>
      </c>
      <c r="O6882">
        <v>150</v>
      </c>
      <c r="P6882">
        <v>0</v>
      </c>
      <c r="Q6882" t="s">
        <v>24</v>
      </c>
      <c r="R6882" t="s">
        <v>2671</v>
      </c>
      <c r="S6882" t="s">
        <v>383</v>
      </c>
      <c r="T6882" t="s">
        <v>25</v>
      </c>
      <c r="U6882" t="s">
        <v>27</v>
      </c>
      <c r="V6882" t="s">
        <v>2650</v>
      </c>
      <c r="W6882" t="s">
        <v>103</v>
      </c>
      <c r="X6882" t="s">
        <v>148</v>
      </c>
      <c r="Y6882" t="s">
        <v>384</v>
      </c>
      <c r="Z6882">
        <v>359413</v>
      </c>
    </row>
    <row r="6883" spans="1:26" x14ac:dyDescent="0.25">
      <c r="A6883" t="s">
        <v>149</v>
      </c>
      <c r="B6883" t="s">
        <v>102</v>
      </c>
      <c r="C6883" t="s">
        <v>21</v>
      </c>
      <c r="D6883">
        <v>2</v>
      </c>
      <c r="E6883">
        <v>1</v>
      </c>
      <c r="F6883" s="7">
        <v>40417</v>
      </c>
      <c r="G6883" s="5">
        <v>0.76388888888888884</v>
      </c>
      <c r="H6883" t="str">
        <f t="shared" si="107"/>
        <v>Night</v>
      </c>
      <c r="I6883" t="s">
        <v>30</v>
      </c>
      <c r="J6883" t="s">
        <v>26</v>
      </c>
      <c r="K6883" t="s">
        <v>26</v>
      </c>
      <c r="L6883">
        <v>0</v>
      </c>
      <c r="M6883">
        <v>0</v>
      </c>
      <c r="N6883">
        <v>0</v>
      </c>
      <c r="O6883">
        <v>150</v>
      </c>
      <c r="P6883">
        <v>0</v>
      </c>
      <c r="Q6883" t="s">
        <v>24</v>
      </c>
      <c r="R6883" t="s">
        <v>160</v>
      </c>
      <c r="S6883" t="s">
        <v>158</v>
      </c>
      <c r="T6883" t="s">
        <v>25</v>
      </c>
      <c r="U6883" t="s">
        <v>27</v>
      </c>
      <c r="V6883" t="s">
        <v>2650</v>
      </c>
      <c r="W6883" t="s">
        <v>103</v>
      </c>
      <c r="X6883" t="s">
        <v>148</v>
      </c>
      <c r="Y6883" t="s">
        <v>159</v>
      </c>
      <c r="Z6883">
        <v>347504</v>
      </c>
    </row>
    <row r="6884" spans="1:26" x14ac:dyDescent="0.25">
      <c r="A6884" t="s">
        <v>149</v>
      </c>
      <c r="B6884" t="s">
        <v>102</v>
      </c>
      <c r="C6884" t="s">
        <v>21</v>
      </c>
      <c r="D6884">
        <v>2</v>
      </c>
      <c r="E6884">
        <v>1</v>
      </c>
      <c r="F6884" s="7">
        <v>38478</v>
      </c>
      <c r="G6884" s="5">
        <v>0.81805555555555554</v>
      </c>
      <c r="H6884" t="str">
        <f t="shared" si="107"/>
        <v>Night</v>
      </c>
      <c r="I6884" t="s">
        <v>30</v>
      </c>
      <c r="J6884" t="s">
        <v>26</v>
      </c>
      <c r="K6884" t="s">
        <v>26</v>
      </c>
      <c r="L6884">
        <v>0</v>
      </c>
      <c r="M6884">
        <v>0</v>
      </c>
      <c r="N6884">
        <v>0</v>
      </c>
      <c r="O6884">
        <v>200</v>
      </c>
      <c r="P6884">
        <v>0</v>
      </c>
      <c r="Q6884" t="s">
        <v>24</v>
      </c>
      <c r="R6884" t="s">
        <v>221</v>
      </c>
      <c r="S6884" t="s">
        <v>219</v>
      </c>
      <c r="T6884" t="s">
        <v>25</v>
      </c>
      <c r="U6884" t="s">
        <v>27</v>
      </c>
      <c r="V6884" t="s">
        <v>2652</v>
      </c>
      <c r="W6884" t="s">
        <v>103</v>
      </c>
      <c r="X6884" t="s">
        <v>148</v>
      </c>
      <c r="Y6884" t="s">
        <v>220</v>
      </c>
      <c r="Z6884">
        <v>248914</v>
      </c>
    </row>
    <row r="6885" spans="1:26" x14ac:dyDescent="0.25">
      <c r="A6885" t="s">
        <v>149</v>
      </c>
      <c r="B6885" t="s">
        <v>102</v>
      </c>
      <c r="C6885" t="s">
        <v>21</v>
      </c>
      <c r="D6885">
        <v>2</v>
      </c>
      <c r="E6885">
        <v>1</v>
      </c>
      <c r="F6885" s="7">
        <v>41554</v>
      </c>
      <c r="G6885" s="5">
        <v>0.9291666666666667</v>
      </c>
      <c r="H6885" t="str">
        <f t="shared" si="107"/>
        <v>Night</v>
      </c>
      <c r="I6885" t="s">
        <v>30</v>
      </c>
      <c r="J6885" t="s">
        <v>26</v>
      </c>
      <c r="K6885" t="s">
        <v>26</v>
      </c>
      <c r="L6885">
        <v>0</v>
      </c>
      <c r="M6885">
        <v>0</v>
      </c>
      <c r="N6885">
        <v>0</v>
      </c>
      <c r="O6885">
        <v>200</v>
      </c>
      <c r="P6885">
        <v>0</v>
      </c>
      <c r="Q6885" t="s">
        <v>24</v>
      </c>
      <c r="R6885" t="s">
        <v>795</v>
      </c>
      <c r="S6885" t="s">
        <v>793</v>
      </c>
      <c r="T6885" t="s">
        <v>25</v>
      </c>
      <c r="U6885" t="s">
        <v>27</v>
      </c>
      <c r="V6885" t="s">
        <v>2650</v>
      </c>
      <c r="W6885" t="s">
        <v>103</v>
      </c>
      <c r="X6885" t="s">
        <v>148</v>
      </c>
      <c r="Y6885" t="s">
        <v>794</v>
      </c>
      <c r="Z6885">
        <v>360641</v>
      </c>
    </row>
    <row r="6886" spans="1:26" x14ac:dyDescent="0.25">
      <c r="A6886" t="s">
        <v>149</v>
      </c>
      <c r="B6886" t="s">
        <v>102</v>
      </c>
      <c r="C6886" t="s">
        <v>21</v>
      </c>
      <c r="D6886">
        <v>2</v>
      </c>
      <c r="E6886">
        <v>1</v>
      </c>
      <c r="F6886" s="7">
        <v>37285</v>
      </c>
      <c r="G6886" s="5">
        <v>0.96180555555555547</v>
      </c>
      <c r="H6886" t="str">
        <f t="shared" si="107"/>
        <v>Night</v>
      </c>
      <c r="I6886" t="s">
        <v>47</v>
      </c>
      <c r="J6886" t="s">
        <v>26</v>
      </c>
      <c r="K6886" t="s">
        <v>26</v>
      </c>
      <c r="L6886">
        <v>0</v>
      </c>
      <c r="M6886">
        <v>0</v>
      </c>
      <c r="N6886">
        <v>0</v>
      </c>
      <c r="O6886">
        <v>200</v>
      </c>
      <c r="P6886">
        <v>0</v>
      </c>
      <c r="Q6886" t="s">
        <v>24</v>
      </c>
      <c r="R6886" t="s">
        <v>295</v>
      </c>
      <c r="S6886" t="s">
        <v>293</v>
      </c>
      <c r="T6886" t="s">
        <v>25</v>
      </c>
      <c r="U6886" t="s">
        <v>64</v>
      </c>
      <c r="V6886" t="s">
        <v>2652</v>
      </c>
      <c r="W6886" t="s">
        <v>103</v>
      </c>
      <c r="X6886" t="s">
        <v>148</v>
      </c>
      <c r="Y6886" t="s">
        <v>294</v>
      </c>
      <c r="Z6886">
        <v>319528</v>
      </c>
    </row>
    <row r="6887" spans="1:26" x14ac:dyDescent="0.25">
      <c r="A6887" t="s">
        <v>149</v>
      </c>
      <c r="B6887" t="s">
        <v>102</v>
      </c>
      <c r="C6887" t="s">
        <v>21</v>
      </c>
      <c r="D6887">
        <v>2</v>
      </c>
      <c r="E6887">
        <v>1</v>
      </c>
      <c r="F6887" s="7">
        <v>40514</v>
      </c>
      <c r="G6887" s="5">
        <v>0.86805555555555547</v>
      </c>
      <c r="H6887" t="str">
        <f t="shared" si="107"/>
        <v>Night</v>
      </c>
      <c r="I6887" t="s">
        <v>47</v>
      </c>
      <c r="J6887" t="s">
        <v>26</v>
      </c>
      <c r="K6887" t="s">
        <v>26</v>
      </c>
      <c r="L6887">
        <v>0</v>
      </c>
      <c r="M6887">
        <v>0</v>
      </c>
      <c r="N6887">
        <v>0</v>
      </c>
      <c r="O6887">
        <v>200</v>
      </c>
      <c r="P6887">
        <v>0</v>
      </c>
      <c r="Q6887" t="s">
        <v>24</v>
      </c>
      <c r="R6887" t="s">
        <v>295</v>
      </c>
      <c r="S6887" t="s">
        <v>293</v>
      </c>
      <c r="T6887" t="s">
        <v>25</v>
      </c>
      <c r="U6887" t="s">
        <v>27</v>
      </c>
      <c r="V6887" t="s">
        <v>2652</v>
      </c>
      <c r="W6887" t="s">
        <v>103</v>
      </c>
      <c r="X6887" t="s">
        <v>148</v>
      </c>
      <c r="Y6887" t="s">
        <v>294</v>
      </c>
      <c r="Z6887">
        <v>247180</v>
      </c>
    </row>
    <row r="6888" spans="1:26" x14ac:dyDescent="0.25">
      <c r="A6888" t="s">
        <v>149</v>
      </c>
      <c r="B6888" t="s">
        <v>102</v>
      </c>
      <c r="C6888" t="s">
        <v>21</v>
      </c>
      <c r="D6888">
        <v>2</v>
      </c>
      <c r="E6888">
        <v>1</v>
      </c>
      <c r="F6888" s="7">
        <v>41194</v>
      </c>
      <c r="G6888" s="5">
        <v>0.89583333333333337</v>
      </c>
      <c r="H6888" t="str">
        <f t="shared" si="107"/>
        <v>Night</v>
      </c>
      <c r="I6888" t="s">
        <v>47</v>
      </c>
      <c r="J6888" t="s">
        <v>26</v>
      </c>
      <c r="K6888" t="s">
        <v>212</v>
      </c>
      <c r="L6888">
        <v>0</v>
      </c>
      <c r="M6888">
        <v>0</v>
      </c>
      <c r="N6888">
        <v>0</v>
      </c>
      <c r="O6888">
        <v>200</v>
      </c>
      <c r="P6888">
        <v>0</v>
      </c>
      <c r="Q6888" t="s">
        <v>24</v>
      </c>
      <c r="R6888" t="s">
        <v>184</v>
      </c>
      <c r="S6888" t="s">
        <v>184</v>
      </c>
      <c r="T6888" t="s">
        <v>25</v>
      </c>
      <c r="U6888" t="s">
        <v>27</v>
      </c>
      <c r="V6888" t="s">
        <v>2650</v>
      </c>
      <c r="W6888" t="s">
        <v>103</v>
      </c>
      <c r="X6888" t="s">
        <v>148</v>
      </c>
      <c r="Y6888" t="s">
        <v>185</v>
      </c>
      <c r="Z6888">
        <v>242377</v>
      </c>
    </row>
    <row r="6889" spans="1:26" x14ac:dyDescent="0.25">
      <c r="A6889" t="s">
        <v>149</v>
      </c>
      <c r="B6889" t="s">
        <v>102</v>
      </c>
      <c r="C6889" t="s">
        <v>21</v>
      </c>
      <c r="D6889">
        <v>2</v>
      </c>
      <c r="E6889">
        <v>1</v>
      </c>
      <c r="F6889" s="7">
        <v>41292</v>
      </c>
      <c r="G6889" s="5">
        <v>0.78472222222222221</v>
      </c>
      <c r="H6889" t="str">
        <f t="shared" si="107"/>
        <v>Night</v>
      </c>
      <c r="I6889" t="s">
        <v>47</v>
      </c>
      <c r="J6889" t="s">
        <v>26</v>
      </c>
      <c r="K6889" t="s">
        <v>26</v>
      </c>
      <c r="L6889">
        <v>0</v>
      </c>
      <c r="M6889">
        <v>0</v>
      </c>
      <c r="N6889">
        <v>0</v>
      </c>
      <c r="O6889">
        <v>200</v>
      </c>
      <c r="P6889">
        <v>0</v>
      </c>
      <c r="Q6889" t="s">
        <v>24</v>
      </c>
      <c r="R6889" t="s">
        <v>554</v>
      </c>
      <c r="S6889" t="s">
        <v>552</v>
      </c>
      <c r="T6889" t="s">
        <v>25</v>
      </c>
      <c r="U6889" t="s">
        <v>27</v>
      </c>
      <c r="V6889" t="s">
        <v>2658</v>
      </c>
      <c r="W6889" t="s">
        <v>103</v>
      </c>
      <c r="X6889" t="s">
        <v>148</v>
      </c>
      <c r="Y6889" t="s">
        <v>553</v>
      </c>
      <c r="Z6889">
        <v>339852</v>
      </c>
    </row>
    <row r="6890" spans="1:26" x14ac:dyDescent="0.25">
      <c r="A6890" t="s">
        <v>149</v>
      </c>
      <c r="B6890" t="s">
        <v>102</v>
      </c>
      <c r="C6890" t="s">
        <v>21</v>
      </c>
      <c r="D6890">
        <v>2</v>
      </c>
      <c r="E6890">
        <v>1</v>
      </c>
      <c r="F6890" s="7">
        <v>40466</v>
      </c>
      <c r="G6890" s="5">
        <v>0.96805555555555556</v>
      </c>
      <c r="H6890" t="str">
        <f t="shared" si="107"/>
        <v>Night</v>
      </c>
      <c r="I6890" t="s">
        <v>47</v>
      </c>
      <c r="J6890" t="s">
        <v>2697</v>
      </c>
      <c r="K6890" t="s">
        <v>212</v>
      </c>
      <c r="L6890">
        <v>0</v>
      </c>
      <c r="M6890">
        <v>0</v>
      </c>
      <c r="N6890">
        <v>0</v>
      </c>
      <c r="O6890">
        <v>200</v>
      </c>
      <c r="P6890">
        <v>0</v>
      </c>
      <c r="Q6890" t="s">
        <v>24</v>
      </c>
      <c r="R6890" t="s">
        <v>554</v>
      </c>
      <c r="S6890" t="s">
        <v>552</v>
      </c>
      <c r="T6890" t="s">
        <v>25</v>
      </c>
      <c r="U6890" t="s">
        <v>27</v>
      </c>
      <c r="V6890" t="s">
        <v>2658</v>
      </c>
      <c r="W6890" t="s">
        <v>103</v>
      </c>
      <c r="X6890" t="s">
        <v>148</v>
      </c>
      <c r="Y6890" t="s">
        <v>553</v>
      </c>
      <c r="Z6890">
        <v>346520</v>
      </c>
    </row>
    <row r="6891" spans="1:26" x14ac:dyDescent="0.25">
      <c r="A6891" t="s">
        <v>149</v>
      </c>
      <c r="B6891" t="s">
        <v>102</v>
      </c>
      <c r="C6891" t="s">
        <v>21</v>
      </c>
      <c r="D6891">
        <v>2</v>
      </c>
      <c r="E6891">
        <v>1</v>
      </c>
      <c r="F6891" s="7">
        <v>41814</v>
      </c>
      <c r="G6891" s="5">
        <v>0.90069444444444446</v>
      </c>
      <c r="H6891" t="str">
        <f t="shared" si="107"/>
        <v>Night</v>
      </c>
      <c r="I6891" t="s">
        <v>30</v>
      </c>
      <c r="J6891" t="s">
        <v>26</v>
      </c>
      <c r="K6891" t="s">
        <v>26</v>
      </c>
      <c r="L6891">
        <v>0</v>
      </c>
      <c r="M6891">
        <v>0</v>
      </c>
      <c r="N6891">
        <v>0</v>
      </c>
      <c r="O6891">
        <v>200</v>
      </c>
      <c r="P6891">
        <v>0</v>
      </c>
      <c r="Q6891" t="s">
        <v>24</v>
      </c>
      <c r="R6891" t="s">
        <v>554</v>
      </c>
      <c r="S6891" t="s">
        <v>552</v>
      </c>
      <c r="T6891" t="s">
        <v>25</v>
      </c>
      <c r="U6891" t="s">
        <v>27</v>
      </c>
      <c r="V6891" t="s">
        <v>2658</v>
      </c>
      <c r="W6891" t="s">
        <v>103</v>
      </c>
      <c r="X6891" t="s">
        <v>148</v>
      </c>
      <c r="Y6891" t="s">
        <v>553</v>
      </c>
      <c r="Z6891">
        <v>351845</v>
      </c>
    </row>
    <row r="6892" spans="1:26" x14ac:dyDescent="0.25">
      <c r="A6892" t="s">
        <v>149</v>
      </c>
      <c r="B6892" t="s">
        <v>102</v>
      </c>
      <c r="C6892" t="s">
        <v>21</v>
      </c>
      <c r="D6892">
        <v>2</v>
      </c>
      <c r="E6892">
        <v>1</v>
      </c>
      <c r="F6892" s="7">
        <v>41554</v>
      </c>
      <c r="G6892" s="5">
        <v>0.81041666666666667</v>
      </c>
      <c r="H6892" t="str">
        <f t="shared" si="107"/>
        <v>Night</v>
      </c>
      <c r="I6892" t="s">
        <v>30</v>
      </c>
      <c r="J6892" t="s">
        <v>26</v>
      </c>
      <c r="K6892" t="s">
        <v>26</v>
      </c>
      <c r="L6892">
        <v>0</v>
      </c>
      <c r="M6892">
        <v>0</v>
      </c>
      <c r="N6892">
        <v>0</v>
      </c>
      <c r="O6892">
        <v>200</v>
      </c>
      <c r="P6892">
        <v>0</v>
      </c>
      <c r="Q6892" t="s">
        <v>24</v>
      </c>
      <c r="R6892" t="s">
        <v>554</v>
      </c>
      <c r="S6892" t="s">
        <v>552</v>
      </c>
      <c r="T6892" t="s">
        <v>25</v>
      </c>
      <c r="U6892" t="s">
        <v>27</v>
      </c>
      <c r="V6892" t="s">
        <v>2658</v>
      </c>
      <c r="W6892" t="s">
        <v>103</v>
      </c>
      <c r="X6892" t="s">
        <v>148</v>
      </c>
      <c r="Y6892" t="s">
        <v>553</v>
      </c>
      <c r="Z6892">
        <v>353087</v>
      </c>
    </row>
    <row r="6893" spans="1:26" x14ac:dyDescent="0.25">
      <c r="A6893" t="s">
        <v>149</v>
      </c>
      <c r="B6893" t="s">
        <v>102</v>
      </c>
      <c r="C6893" t="s">
        <v>21</v>
      </c>
      <c r="D6893">
        <v>2</v>
      </c>
      <c r="E6893">
        <v>1</v>
      </c>
      <c r="F6893" s="7">
        <v>41536</v>
      </c>
      <c r="G6893" s="5">
        <v>0.90138888888888891</v>
      </c>
      <c r="H6893" t="str">
        <f t="shared" si="107"/>
        <v>Night</v>
      </c>
      <c r="I6893" t="s">
        <v>30</v>
      </c>
      <c r="J6893" t="s">
        <v>26</v>
      </c>
      <c r="K6893" t="s">
        <v>26</v>
      </c>
      <c r="L6893">
        <v>0</v>
      </c>
      <c r="M6893">
        <v>0</v>
      </c>
      <c r="N6893">
        <v>0</v>
      </c>
      <c r="O6893">
        <v>200</v>
      </c>
      <c r="P6893">
        <v>0</v>
      </c>
      <c r="Q6893" t="s">
        <v>24</v>
      </c>
      <c r="R6893" t="s">
        <v>1216</v>
      </c>
      <c r="S6893" t="s">
        <v>1214</v>
      </c>
      <c r="T6893" t="s">
        <v>25</v>
      </c>
      <c r="U6893" t="s">
        <v>27</v>
      </c>
      <c r="V6893" t="s">
        <v>2650</v>
      </c>
      <c r="W6893" t="s">
        <v>103</v>
      </c>
      <c r="X6893" t="s">
        <v>148</v>
      </c>
      <c r="Y6893" t="s">
        <v>1215</v>
      </c>
      <c r="Z6893">
        <v>356875</v>
      </c>
    </row>
    <row r="6894" spans="1:26" x14ac:dyDescent="0.25">
      <c r="A6894" t="s">
        <v>149</v>
      </c>
      <c r="B6894" t="s">
        <v>102</v>
      </c>
      <c r="C6894" t="s">
        <v>21</v>
      </c>
      <c r="D6894">
        <v>2</v>
      </c>
      <c r="E6894">
        <v>1</v>
      </c>
      <c r="F6894" s="7">
        <v>42147</v>
      </c>
      <c r="G6894" s="5">
        <v>0.88888888888888884</v>
      </c>
      <c r="H6894" t="str">
        <f t="shared" si="107"/>
        <v>Night</v>
      </c>
      <c r="I6894" t="s">
        <v>30</v>
      </c>
      <c r="J6894" t="s">
        <v>26</v>
      </c>
      <c r="K6894" t="s">
        <v>26</v>
      </c>
      <c r="L6894">
        <v>0</v>
      </c>
      <c r="M6894">
        <v>0</v>
      </c>
      <c r="N6894">
        <v>0</v>
      </c>
      <c r="O6894">
        <v>250</v>
      </c>
      <c r="P6894">
        <v>0</v>
      </c>
      <c r="Q6894" t="s">
        <v>24</v>
      </c>
      <c r="R6894" t="s">
        <v>2671</v>
      </c>
      <c r="S6894" t="s">
        <v>1000</v>
      </c>
      <c r="T6894" t="s">
        <v>25</v>
      </c>
      <c r="U6894" t="s">
        <v>27</v>
      </c>
      <c r="V6894" t="s">
        <v>2650</v>
      </c>
      <c r="W6894" t="s">
        <v>103</v>
      </c>
      <c r="X6894" t="s">
        <v>148</v>
      </c>
      <c r="Y6894" t="s">
        <v>1001</v>
      </c>
      <c r="Z6894">
        <v>346075</v>
      </c>
    </row>
    <row r="6895" spans="1:26" x14ac:dyDescent="0.25">
      <c r="A6895" t="s">
        <v>149</v>
      </c>
      <c r="B6895" t="s">
        <v>102</v>
      </c>
      <c r="C6895" t="s">
        <v>21</v>
      </c>
      <c r="D6895">
        <v>2</v>
      </c>
      <c r="E6895">
        <v>1</v>
      </c>
      <c r="F6895" s="7">
        <v>41925</v>
      </c>
      <c r="G6895" s="5">
        <v>0.91666666666666663</v>
      </c>
      <c r="H6895" t="str">
        <f t="shared" si="107"/>
        <v>Night</v>
      </c>
      <c r="I6895" t="s">
        <v>30</v>
      </c>
      <c r="J6895" t="s">
        <v>26</v>
      </c>
      <c r="K6895" t="s">
        <v>26</v>
      </c>
      <c r="L6895">
        <v>0</v>
      </c>
      <c r="M6895">
        <v>0</v>
      </c>
      <c r="N6895">
        <v>0</v>
      </c>
      <c r="O6895">
        <v>300</v>
      </c>
      <c r="P6895">
        <v>0</v>
      </c>
      <c r="Q6895" t="s">
        <v>24</v>
      </c>
      <c r="R6895" t="s">
        <v>2666</v>
      </c>
      <c r="S6895" t="s">
        <v>481</v>
      </c>
      <c r="T6895" t="s">
        <v>25</v>
      </c>
      <c r="U6895" t="s">
        <v>27</v>
      </c>
      <c r="V6895" t="s">
        <v>2665</v>
      </c>
      <c r="W6895" t="s">
        <v>103</v>
      </c>
      <c r="X6895" t="s">
        <v>148</v>
      </c>
      <c r="Y6895" t="s">
        <v>482</v>
      </c>
      <c r="Z6895">
        <v>348284</v>
      </c>
    </row>
    <row r="6896" spans="1:26" x14ac:dyDescent="0.25">
      <c r="A6896" t="s">
        <v>149</v>
      </c>
      <c r="B6896" t="s">
        <v>102</v>
      </c>
      <c r="C6896" t="s">
        <v>21</v>
      </c>
      <c r="D6896">
        <v>2</v>
      </c>
      <c r="E6896">
        <v>1</v>
      </c>
      <c r="F6896" s="7">
        <v>41916</v>
      </c>
      <c r="G6896" s="5">
        <v>0.91666666666666663</v>
      </c>
      <c r="H6896" t="str">
        <f t="shared" si="107"/>
        <v>Night</v>
      </c>
      <c r="I6896" t="s">
        <v>30</v>
      </c>
      <c r="J6896" t="s">
        <v>26</v>
      </c>
      <c r="K6896" t="s">
        <v>26</v>
      </c>
      <c r="L6896">
        <v>0</v>
      </c>
      <c r="M6896">
        <v>0</v>
      </c>
      <c r="N6896">
        <v>0</v>
      </c>
      <c r="O6896">
        <v>300</v>
      </c>
      <c r="P6896">
        <v>0</v>
      </c>
      <c r="Q6896" t="s">
        <v>24</v>
      </c>
      <c r="R6896" t="s">
        <v>2671</v>
      </c>
      <c r="S6896" t="s">
        <v>1000</v>
      </c>
      <c r="T6896" t="s">
        <v>25</v>
      </c>
      <c r="U6896" t="s">
        <v>27</v>
      </c>
      <c r="V6896" t="s">
        <v>2650</v>
      </c>
      <c r="W6896" t="s">
        <v>103</v>
      </c>
      <c r="X6896" t="s">
        <v>148</v>
      </c>
      <c r="Y6896" t="s">
        <v>1001</v>
      </c>
      <c r="Z6896">
        <v>360115</v>
      </c>
    </row>
    <row r="6897" spans="1:26" x14ac:dyDescent="0.25">
      <c r="A6897" t="s">
        <v>149</v>
      </c>
      <c r="B6897" t="s">
        <v>102</v>
      </c>
      <c r="C6897" t="s">
        <v>21</v>
      </c>
      <c r="D6897">
        <v>2</v>
      </c>
      <c r="E6897">
        <v>1</v>
      </c>
      <c r="F6897" s="7">
        <v>41934</v>
      </c>
      <c r="G6897" s="5">
        <v>0.85416666666666663</v>
      </c>
      <c r="H6897" t="str">
        <f t="shared" si="107"/>
        <v>Night</v>
      </c>
      <c r="I6897" t="s">
        <v>30</v>
      </c>
      <c r="J6897" t="s">
        <v>26</v>
      </c>
      <c r="K6897" t="s">
        <v>26</v>
      </c>
      <c r="L6897">
        <v>0</v>
      </c>
      <c r="M6897">
        <v>0</v>
      </c>
      <c r="N6897">
        <v>0</v>
      </c>
      <c r="O6897">
        <v>400</v>
      </c>
      <c r="P6897">
        <v>0</v>
      </c>
      <c r="Q6897" t="s">
        <v>24</v>
      </c>
      <c r="R6897" t="s">
        <v>154</v>
      </c>
      <c r="S6897" t="s">
        <v>154</v>
      </c>
      <c r="T6897" t="s">
        <v>25</v>
      </c>
      <c r="U6897" t="s">
        <v>27</v>
      </c>
      <c r="V6897" t="s">
        <v>2650</v>
      </c>
      <c r="W6897" t="s">
        <v>103</v>
      </c>
      <c r="X6897" t="s">
        <v>148</v>
      </c>
      <c r="Y6897" t="s">
        <v>155</v>
      </c>
      <c r="Z6897">
        <v>256749</v>
      </c>
    </row>
    <row r="6898" spans="1:26" x14ac:dyDescent="0.25">
      <c r="A6898" t="s">
        <v>149</v>
      </c>
      <c r="B6898" t="s">
        <v>102</v>
      </c>
      <c r="C6898" t="s">
        <v>21</v>
      </c>
      <c r="D6898">
        <v>2</v>
      </c>
      <c r="E6898">
        <v>1</v>
      </c>
      <c r="F6898" s="7">
        <v>41555</v>
      </c>
      <c r="G6898" s="5">
        <v>0.85486111111111107</v>
      </c>
      <c r="H6898" t="str">
        <f t="shared" si="107"/>
        <v>Night</v>
      </c>
      <c r="I6898" t="s">
        <v>30</v>
      </c>
      <c r="J6898" t="s">
        <v>26</v>
      </c>
      <c r="K6898" t="s">
        <v>26</v>
      </c>
      <c r="L6898">
        <v>0</v>
      </c>
      <c r="M6898">
        <v>0</v>
      </c>
      <c r="N6898">
        <v>0</v>
      </c>
      <c r="O6898">
        <v>400</v>
      </c>
      <c r="P6898">
        <v>0</v>
      </c>
      <c r="Q6898" t="s">
        <v>24</v>
      </c>
      <c r="R6898" t="s">
        <v>86</v>
      </c>
      <c r="S6898" t="s">
        <v>96</v>
      </c>
      <c r="T6898" t="s">
        <v>25</v>
      </c>
      <c r="U6898" t="s">
        <v>27</v>
      </c>
      <c r="V6898" t="s">
        <v>2654</v>
      </c>
      <c r="W6898" t="s">
        <v>103</v>
      </c>
      <c r="X6898" t="s">
        <v>148</v>
      </c>
      <c r="Y6898" t="s">
        <v>97</v>
      </c>
      <c r="Z6898">
        <v>342283</v>
      </c>
    </row>
    <row r="6899" spans="1:26" x14ac:dyDescent="0.25">
      <c r="A6899" t="s">
        <v>149</v>
      </c>
      <c r="B6899" t="s">
        <v>102</v>
      </c>
      <c r="C6899" t="s">
        <v>21</v>
      </c>
      <c r="D6899">
        <v>2</v>
      </c>
      <c r="E6899">
        <v>1</v>
      </c>
      <c r="F6899" s="7">
        <v>41596</v>
      </c>
      <c r="G6899" s="5">
        <v>0.78472222222222221</v>
      </c>
      <c r="H6899" t="str">
        <f t="shared" si="107"/>
        <v>Night</v>
      </c>
      <c r="I6899" t="s">
        <v>30</v>
      </c>
      <c r="J6899" t="s">
        <v>26</v>
      </c>
      <c r="K6899" t="s">
        <v>26</v>
      </c>
      <c r="L6899">
        <v>0</v>
      </c>
      <c r="M6899">
        <v>0</v>
      </c>
      <c r="N6899">
        <v>0</v>
      </c>
      <c r="O6899">
        <v>500</v>
      </c>
      <c r="P6899">
        <v>0</v>
      </c>
      <c r="Q6899" t="s">
        <v>24</v>
      </c>
      <c r="R6899" t="s">
        <v>1674</v>
      </c>
      <c r="S6899" t="s">
        <v>1672</v>
      </c>
      <c r="T6899" t="s">
        <v>25</v>
      </c>
      <c r="U6899" t="s">
        <v>27</v>
      </c>
      <c r="V6899" t="s">
        <v>2658</v>
      </c>
      <c r="W6899" t="s">
        <v>103</v>
      </c>
      <c r="X6899" t="s">
        <v>148</v>
      </c>
      <c r="Y6899" t="s">
        <v>1673</v>
      </c>
      <c r="Z6899">
        <v>350306</v>
      </c>
    </row>
    <row r="6900" spans="1:26" x14ac:dyDescent="0.25">
      <c r="A6900" t="s">
        <v>149</v>
      </c>
      <c r="B6900" t="s">
        <v>102</v>
      </c>
      <c r="C6900" t="s">
        <v>21</v>
      </c>
      <c r="D6900">
        <v>2</v>
      </c>
      <c r="E6900">
        <v>1</v>
      </c>
      <c r="F6900" s="7">
        <v>41555</v>
      </c>
      <c r="G6900" s="5">
        <v>0.86805555555555547</v>
      </c>
      <c r="H6900" t="str">
        <f t="shared" si="107"/>
        <v>Night</v>
      </c>
      <c r="I6900" t="s">
        <v>30</v>
      </c>
      <c r="J6900" t="s">
        <v>26</v>
      </c>
      <c r="K6900" t="s">
        <v>26</v>
      </c>
      <c r="L6900">
        <v>0</v>
      </c>
      <c r="M6900">
        <v>0</v>
      </c>
      <c r="N6900">
        <v>0</v>
      </c>
      <c r="O6900">
        <v>500</v>
      </c>
      <c r="P6900">
        <v>0</v>
      </c>
      <c r="Q6900" t="s">
        <v>24</v>
      </c>
      <c r="R6900" t="s">
        <v>816</v>
      </c>
      <c r="S6900" t="s">
        <v>1150</v>
      </c>
      <c r="T6900" t="s">
        <v>25</v>
      </c>
      <c r="U6900" t="s">
        <v>27</v>
      </c>
      <c r="V6900" t="s">
        <v>2650</v>
      </c>
      <c r="W6900" t="s">
        <v>103</v>
      </c>
      <c r="X6900" t="s">
        <v>148</v>
      </c>
      <c r="Y6900" t="s">
        <v>1151</v>
      </c>
      <c r="Z6900">
        <v>351576</v>
      </c>
    </row>
    <row r="6901" spans="1:26" x14ac:dyDescent="0.25">
      <c r="A6901" t="s">
        <v>149</v>
      </c>
      <c r="B6901" t="s">
        <v>102</v>
      </c>
      <c r="C6901" t="s">
        <v>21</v>
      </c>
      <c r="D6901">
        <v>2</v>
      </c>
      <c r="E6901">
        <v>1</v>
      </c>
      <c r="F6901" s="7">
        <v>41596</v>
      </c>
      <c r="G6901" s="5">
        <v>0.79166666666666663</v>
      </c>
      <c r="H6901" t="str">
        <f t="shared" si="107"/>
        <v>Night</v>
      </c>
      <c r="I6901" t="s">
        <v>30</v>
      </c>
      <c r="J6901" t="s">
        <v>26</v>
      </c>
      <c r="K6901" t="s">
        <v>26</v>
      </c>
      <c r="L6901">
        <v>0</v>
      </c>
      <c r="M6901">
        <v>0</v>
      </c>
      <c r="N6901">
        <v>0</v>
      </c>
      <c r="O6901">
        <v>500</v>
      </c>
      <c r="P6901">
        <v>0</v>
      </c>
      <c r="Q6901" t="s">
        <v>24</v>
      </c>
      <c r="R6901" t="s">
        <v>295</v>
      </c>
      <c r="S6901" t="s">
        <v>293</v>
      </c>
      <c r="T6901" t="s">
        <v>25</v>
      </c>
      <c r="U6901" t="s">
        <v>27</v>
      </c>
      <c r="V6901" t="s">
        <v>2652</v>
      </c>
      <c r="W6901" t="s">
        <v>103</v>
      </c>
      <c r="X6901" t="s">
        <v>148</v>
      </c>
      <c r="Y6901" t="s">
        <v>294</v>
      </c>
      <c r="Z6901">
        <v>348203</v>
      </c>
    </row>
    <row r="6902" spans="1:26" x14ac:dyDescent="0.25">
      <c r="A6902" t="s">
        <v>149</v>
      </c>
      <c r="B6902" t="s">
        <v>102</v>
      </c>
      <c r="C6902" t="s">
        <v>21</v>
      </c>
      <c r="D6902">
        <v>2</v>
      </c>
      <c r="E6902">
        <v>1</v>
      </c>
      <c r="F6902" s="7">
        <v>42092</v>
      </c>
      <c r="G6902" s="5">
        <v>0.875</v>
      </c>
      <c r="H6902" t="str">
        <f t="shared" si="107"/>
        <v>Night</v>
      </c>
      <c r="I6902" t="s">
        <v>30</v>
      </c>
      <c r="J6902" t="s">
        <v>26</v>
      </c>
      <c r="K6902" t="s">
        <v>26</v>
      </c>
      <c r="L6902">
        <v>0</v>
      </c>
      <c r="M6902">
        <v>0</v>
      </c>
      <c r="N6902">
        <v>0</v>
      </c>
      <c r="O6902">
        <v>500</v>
      </c>
      <c r="P6902">
        <v>0</v>
      </c>
      <c r="Q6902" t="s">
        <v>24</v>
      </c>
      <c r="R6902" t="s">
        <v>2665</v>
      </c>
      <c r="S6902" t="s">
        <v>2668</v>
      </c>
      <c r="T6902" t="s">
        <v>25</v>
      </c>
      <c r="U6902" t="s">
        <v>64</v>
      </c>
      <c r="V6902" t="s">
        <v>2665</v>
      </c>
      <c r="W6902" t="s">
        <v>103</v>
      </c>
      <c r="X6902" t="s">
        <v>148</v>
      </c>
      <c r="Y6902" t="s">
        <v>1139</v>
      </c>
      <c r="Z6902">
        <v>232479</v>
      </c>
    </row>
    <row r="6903" spans="1:26" x14ac:dyDescent="0.25">
      <c r="A6903" t="s">
        <v>149</v>
      </c>
      <c r="B6903" t="s">
        <v>102</v>
      </c>
      <c r="C6903" t="s">
        <v>21</v>
      </c>
      <c r="D6903">
        <v>2</v>
      </c>
      <c r="E6903">
        <v>1</v>
      </c>
      <c r="F6903" s="7">
        <v>41550</v>
      </c>
      <c r="G6903" s="5">
        <v>0.93055555555555547</v>
      </c>
      <c r="H6903" t="str">
        <f t="shared" si="107"/>
        <v>Night</v>
      </c>
      <c r="I6903" t="s">
        <v>30</v>
      </c>
      <c r="J6903" t="s">
        <v>26</v>
      </c>
      <c r="K6903" t="s">
        <v>26</v>
      </c>
      <c r="L6903">
        <v>0</v>
      </c>
      <c r="M6903">
        <v>0</v>
      </c>
      <c r="N6903">
        <v>0</v>
      </c>
      <c r="O6903">
        <v>500</v>
      </c>
      <c r="P6903">
        <v>0</v>
      </c>
      <c r="Q6903" t="s">
        <v>24</v>
      </c>
      <c r="R6903" t="s">
        <v>197</v>
      </c>
      <c r="S6903" t="s">
        <v>406</v>
      </c>
      <c r="T6903" t="s">
        <v>25</v>
      </c>
      <c r="U6903" t="s">
        <v>27</v>
      </c>
      <c r="V6903" t="s">
        <v>2650</v>
      </c>
      <c r="W6903" t="s">
        <v>103</v>
      </c>
      <c r="X6903" t="s">
        <v>148</v>
      </c>
      <c r="Y6903" t="s">
        <v>407</v>
      </c>
      <c r="Z6903">
        <v>307057</v>
      </c>
    </row>
    <row r="6904" spans="1:26" x14ac:dyDescent="0.25">
      <c r="A6904" t="s">
        <v>149</v>
      </c>
      <c r="B6904" t="s">
        <v>102</v>
      </c>
      <c r="C6904" t="s">
        <v>21</v>
      </c>
      <c r="D6904">
        <v>2</v>
      </c>
      <c r="E6904">
        <v>1</v>
      </c>
      <c r="F6904" s="7">
        <v>42135</v>
      </c>
      <c r="G6904" s="5">
        <v>0.88541666666666663</v>
      </c>
      <c r="H6904" t="str">
        <f t="shared" si="107"/>
        <v>Night</v>
      </c>
      <c r="I6904" t="s">
        <v>30</v>
      </c>
      <c r="J6904" t="s">
        <v>26</v>
      </c>
      <c r="K6904" t="s">
        <v>26</v>
      </c>
      <c r="L6904">
        <v>0</v>
      </c>
      <c r="M6904">
        <v>0</v>
      </c>
      <c r="N6904">
        <v>0</v>
      </c>
      <c r="O6904">
        <v>500</v>
      </c>
      <c r="P6904">
        <v>0</v>
      </c>
      <c r="Q6904" t="s">
        <v>24</v>
      </c>
      <c r="R6904" t="s">
        <v>2671</v>
      </c>
      <c r="S6904" t="s">
        <v>346</v>
      </c>
      <c r="T6904" t="s">
        <v>25</v>
      </c>
      <c r="U6904" t="s">
        <v>27</v>
      </c>
      <c r="V6904" t="s">
        <v>2650</v>
      </c>
      <c r="W6904" t="s">
        <v>103</v>
      </c>
      <c r="X6904" t="s">
        <v>148</v>
      </c>
      <c r="Y6904" t="s">
        <v>395</v>
      </c>
      <c r="Z6904">
        <v>230200</v>
      </c>
    </row>
    <row r="6905" spans="1:26" x14ac:dyDescent="0.25">
      <c r="A6905" t="s">
        <v>149</v>
      </c>
      <c r="B6905" t="s">
        <v>102</v>
      </c>
      <c r="C6905" t="s">
        <v>21</v>
      </c>
      <c r="D6905">
        <v>2</v>
      </c>
      <c r="E6905">
        <v>1</v>
      </c>
      <c r="F6905" s="7">
        <v>41708</v>
      </c>
      <c r="G6905" s="5">
        <v>0.94791666666666663</v>
      </c>
      <c r="H6905" t="str">
        <f t="shared" si="107"/>
        <v>Night</v>
      </c>
      <c r="I6905" t="s">
        <v>36</v>
      </c>
      <c r="J6905" t="s">
        <v>125</v>
      </c>
      <c r="K6905" t="s">
        <v>26</v>
      </c>
      <c r="L6905">
        <v>0</v>
      </c>
      <c r="M6905">
        <v>0</v>
      </c>
      <c r="N6905">
        <v>0</v>
      </c>
      <c r="O6905">
        <v>500</v>
      </c>
      <c r="P6905">
        <v>0</v>
      </c>
      <c r="Q6905" t="s">
        <v>24</v>
      </c>
      <c r="R6905" t="s">
        <v>1216</v>
      </c>
      <c r="S6905" t="s">
        <v>1214</v>
      </c>
      <c r="T6905" t="s">
        <v>25</v>
      </c>
      <c r="U6905" t="s">
        <v>27</v>
      </c>
      <c r="V6905" t="s">
        <v>2650</v>
      </c>
      <c r="W6905" t="s">
        <v>103</v>
      </c>
      <c r="X6905" t="s">
        <v>148</v>
      </c>
      <c r="Y6905" t="s">
        <v>1215</v>
      </c>
      <c r="Z6905">
        <v>312962</v>
      </c>
    </row>
    <row r="6906" spans="1:26" x14ac:dyDescent="0.25">
      <c r="A6906" t="s">
        <v>149</v>
      </c>
      <c r="B6906" t="s">
        <v>102</v>
      </c>
      <c r="C6906" t="s">
        <v>21</v>
      </c>
      <c r="D6906">
        <v>2</v>
      </c>
      <c r="E6906">
        <v>1</v>
      </c>
      <c r="F6906" s="7">
        <v>38221</v>
      </c>
      <c r="G6906" s="5">
        <v>0.80555555555555547</v>
      </c>
      <c r="H6906" t="str">
        <f t="shared" si="107"/>
        <v>Night</v>
      </c>
      <c r="I6906" t="s">
        <v>30</v>
      </c>
      <c r="J6906" t="s">
        <v>26</v>
      </c>
      <c r="K6906" t="s">
        <v>26</v>
      </c>
      <c r="L6906">
        <v>0</v>
      </c>
      <c r="M6906">
        <v>0</v>
      </c>
      <c r="N6906">
        <v>0</v>
      </c>
      <c r="O6906">
        <v>600</v>
      </c>
      <c r="P6906">
        <v>0</v>
      </c>
      <c r="Q6906" t="s">
        <v>24</v>
      </c>
      <c r="R6906" t="s">
        <v>154</v>
      </c>
      <c r="S6906" t="s">
        <v>154</v>
      </c>
      <c r="T6906" t="s">
        <v>25</v>
      </c>
      <c r="U6906" t="s">
        <v>27</v>
      </c>
      <c r="V6906" t="s">
        <v>2650</v>
      </c>
      <c r="W6906" t="s">
        <v>103</v>
      </c>
      <c r="X6906" t="s">
        <v>148</v>
      </c>
      <c r="Y6906" t="s">
        <v>155</v>
      </c>
      <c r="Z6906">
        <v>229194</v>
      </c>
    </row>
    <row r="6907" spans="1:26" x14ac:dyDescent="0.25">
      <c r="A6907" t="s">
        <v>149</v>
      </c>
      <c r="B6907" t="s">
        <v>102</v>
      </c>
      <c r="C6907" t="s">
        <v>21</v>
      </c>
      <c r="D6907">
        <v>2</v>
      </c>
      <c r="E6907">
        <v>1</v>
      </c>
      <c r="F6907" s="7">
        <v>41638</v>
      </c>
      <c r="G6907" s="5">
        <v>0.81527777777777777</v>
      </c>
      <c r="H6907" t="str">
        <f t="shared" si="107"/>
        <v>Night</v>
      </c>
      <c r="I6907" t="s">
        <v>30</v>
      </c>
      <c r="J6907" t="s">
        <v>26</v>
      </c>
      <c r="K6907" t="s">
        <v>26</v>
      </c>
      <c r="L6907">
        <v>0</v>
      </c>
      <c r="M6907">
        <v>0</v>
      </c>
      <c r="N6907">
        <v>0</v>
      </c>
      <c r="O6907">
        <v>750</v>
      </c>
      <c r="P6907">
        <v>0</v>
      </c>
      <c r="Q6907" t="s">
        <v>24</v>
      </c>
      <c r="R6907" t="s">
        <v>2671</v>
      </c>
      <c r="S6907" t="s">
        <v>344</v>
      </c>
      <c r="T6907" t="s">
        <v>25</v>
      </c>
      <c r="U6907" t="s">
        <v>27</v>
      </c>
      <c r="V6907" t="s">
        <v>2650</v>
      </c>
      <c r="W6907" t="s">
        <v>103</v>
      </c>
      <c r="X6907" t="s">
        <v>148</v>
      </c>
      <c r="Y6907" t="s">
        <v>345</v>
      </c>
      <c r="Z6907">
        <v>324290</v>
      </c>
    </row>
    <row r="6908" spans="1:26" x14ac:dyDescent="0.25">
      <c r="A6908" t="s">
        <v>149</v>
      </c>
      <c r="B6908" t="s">
        <v>102</v>
      </c>
      <c r="C6908" t="s">
        <v>21</v>
      </c>
      <c r="D6908">
        <v>2</v>
      </c>
      <c r="E6908">
        <v>1</v>
      </c>
      <c r="F6908" s="7">
        <v>40872</v>
      </c>
      <c r="G6908" s="5">
        <v>0.38194444444444442</v>
      </c>
      <c r="H6908" t="str">
        <f t="shared" si="107"/>
        <v>Day</v>
      </c>
      <c r="I6908" t="s">
        <v>30</v>
      </c>
      <c r="J6908" t="s">
        <v>26</v>
      </c>
      <c r="K6908" t="s">
        <v>26</v>
      </c>
      <c r="L6908">
        <v>0</v>
      </c>
      <c r="M6908">
        <v>0</v>
      </c>
      <c r="N6908">
        <v>0</v>
      </c>
      <c r="O6908">
        <v>780</v>
      </c>
      <c r="P6908">
        <v>0</v>
      </c>
      <c r="Q6908" t="s">
        <v>24</v>
      </c>
      <c r="R6908" t="s">
        <v>554</v>
      </c>
      <c r="S6908" t="s">
        <v>552</v>
      </c>
      <c r="T6908" t="s">
        <v>25</v>
      </c>
      <c r="U6908" t="s">
        <v>27</v>
      </c>
      <c r="V6908" t="s">
        <v>2658</v>
      </c>
      <c r="W6908" t="s">
        <v>103</v>
      </c>
      <c r="X6908" t="s">
        <v>148</v>
      </c>
      <c r="Y6908" t="s">
        <v>553</v>
      </c>
      <c r="Z6908">
        <v>352261</v>
      </c>
    </row>
    <row r="6909" spans="1:26" x14ac:dyDescent="0.25">
      <c r="A6909" t="s">
        <v>149</v>
      </c>
      <c r="B6909" t="s">
        <v>102</v>
      </c>
      <c r="C6909" t="s">
        <v>21</v>
      </c>
      <c r="D6909">
        <v>2</v>
      </c>
      <c r="E6909">
        <v>1</v>
      </c>
      <c r="F6909" s="7">
        <v>36947</v>
      </c>
      <c r="G6909" s="5">
        <v>0.77083333333333337</v>
      </c>
      <c r="H6909" t="str">
        <f t="shared" si="107"/>
        <v>Night</v>
      </c>
      <c r="I6909" t="s">
        <v>30</v>
      </c>
      <c r="J6909" t="s">
        <v>26</v>
      </c>
      <c r="K6909" t="s">
        <v>26</v>
      </c>
      <c r="L6909">
        <v>0</v>
      </c>
      <c r="M6909">
        <v>0</v>
      </c>
      <c r="N6909">
        <v>0</v>
      </c>
      <c r="O6909">
        <v>800</v>
      </c>
      <c r="P6909">
        <v>0</v>
      </c>
      <c r="Q6909" t="s">
        <v>24</v>
      </c>
      <c r="R6909" t="s">
        <v>154</v>
      </c>
      <c r="S6909" t="s">
        <v>154</v>
      </c>
      <c r="T6909" t="s">
        <v>25</v>
      </c>
      <c r="U6909" t="s">
        <v>27</v>
      </c>
      <c r="V6909" t="s">
        <v>2650</v>
      </c>
      <c r="W6909" t="s">
        <v>103</v>
      </c>
      <c r="X6909" t="s">
        <v>148</v>
      </c>
      <c r="Y6909" t="s">
        <v>155</v>
      </c>
      <c r="Z6909">
        <v>264673</v>
      </c>
    </row>
    <row r="6910" spans="1:26" x14ac:dyDescent="0.25">
      <c r="A6910" t="s">
        <v>149</v>
      </c>
      <c r="B6910" t="s">
        <v>102</v>
      </c>
      <c r="C6910" t="s">
        <v>21</v>
      </c>
      <c r="D6910">
        <v>2</v>
      </c>
      <c r="E6910">
        <v>1</v>
      </c>
      <c r="F6910" s="7">
        <v>41554</v>
      </c>
      <c r="G6910" s="5">
        <v>0.9</v>
      </c>
      <c r="H6910" t="str">
        <f t="shared" si="107"/>
        <v>Night</v>
      </c>
      <c r="I6910" t="s">
        <v>30</v>
      </c>
      <c r="J6910" t="s">
        <v>26</v>
      </c>
      <c r="K6910" t="s">
        <v>26</v>
      </c>
      <c r="L6910">
        <v>0</v>
      </c>
      <c r="M6910">
        <v>0</v>
      </c>
      <c r="N6910">
        <v>0</v>
      </c>
      <c r="O6910">
        <v>800</v>
      </c>
      <c r="P6910">
        <v>0</v>
      </c>
      <c r="Q6910" t="s">
        <v>24</v>
      </c>
      <c r="R6910" t="s">
        <v>86</v>
      </c>
      <c r="S6910" t="s">
        <v>96</v>
      </c>
      <c r="T6910" t="s">
        <v>25</v>
      </c>
      <c r="U6910" t="s">
        <v>64</v>
      </c>
      <c r="V6910" t="s">
        <v>2654</v>
      </c>
      <c r="W6910" t="s">
        <v>103</v>
      </c>
      <c r="X6910" t="s">
        <v>148</v>
      </c>
      <c r="Y6910" t="s">
        <v>97</v>
      </c>
      <c r="Z6910">
        <v>358097</v>
      </c>
    </row>
    <row r="6911" spans="1:26" x14ac:dyDescent="0.25">
      <c r="A6911" t="s">
        <v>149</v>
      </c>
      <c r="B6911" t="s">
        <v>102</v>
      </c>
      <c r="C6911" t="s">
        <v>21</v>
      </c>
      <c r="D6911">
        <v>2</v>
      </c>
      <c r="E6911">
        <v>1</v>
      </c>
      <c r="F6911" s="7">
        <v>41554</v>
      </c>
      <c r="G6911" s="5">
        <v>0.9</v>
      </c>
      <c r="H6911" t="str">
        <f t="shared" si="107"/>
        <v>Night</v>
      </c>
      <c r="I6911" t="s">
        <v>30</v>
      </c>
      <c r="J6911" t="s">
        <v>26</v>
      </c>
      <c r="K6911" t="s">
        <v>26</v>
      </c>
      <c r="L6911">
        <v>0</v>
      </c>
      <c r="M6911">
        <v>0</v>
      </c>
      <c r="N6911">
        <v>0</v>
      </c>
      <c r="O6911">
        <v>800</v>
      </c>
      <c r="P6911">
        <v>0</v>
      </c>
      <c r="Q6911" t="s">
        <v>24</v>
      </c>
      <c r="R6911" t="s">
        <v>816</v>
      </c>
      <c r="S6911" t="s">
        <v>1150</v>
      </c>
      <c r="T6911" t="s">
        <v>25</v>
      </c>
      <c r="U6911" t="s">
        <v>27</v>
      </c>
      <c r="V6911" t="s">
        <v>2650</v>
      </c>
      <c r="W6911" t="s">
        <v>103</v>
      </c>
      <c r="X6911" t="s">
        <v>148</v>
      </c>
      <c r="Y6911" t="s">
        <v>1151</v>
      </c>
      <c r="Z6911">
        <v>352539</v>
      </c>
    </row>
    <row r="6912" spans="1:26" x14ac:dyDescent="0.25">
      <c r="A6912" t="s">
        <v>149</v>
      </c>
      <c r="B6912" t="s">
        <v>102</v>
      </c>
      <c r="C6912" t="s">
        <v>21</v>
      </c>
      <c r="D6912">
        <v>2</v>
      </c>
      <c r="E6912">
        <v>1</v>
      </c>
      <c r="F6912" s="7">
        <v>41543</v>
      </c>
      <c r="G6912" s="5">
        <v>0.87361111111111101</v>
      </c>
      <c r="H6912" t="str">
        <f t="shared" si="107"/>
        <v>Night</v>
      </c>
      <c r="I6912" t="s">
        <v>30</v>
      </c>
      <c r="J6912" t="s">
        <v>26</v>
      </c>
      <c r="K6912" t="s">
        <v>26</v>
      </c>
      <c r="L6912">
        <v>0</v>
      </c>
      <c r="M6912">
        <v>0</v>
      </c>
      <c r="N6912">
        <v>0</v>
      </c>
      <c r="O6912" s="2">
        <v>1000</v>
      </c>
      <c r="P6912">
        <v>0</v>
      </c>
      <c r="Q6912" t="s">
        <v>24</v>
      </c>
      <c r="R6912" t="s">
        <v>561</v>
      </c>
      <c r="S6912" t="s">
        <v>559</v>
      </c>
      <c r="T6912" t="s">
        <v>25</v>
      </c>
      <c r="U6912" t="s">
        <v>27</v>
      </c>
      <c r="V6912" t="s">
        <v>2655</v>
      </c>
      <c r="W6912" t="s">
        <v>103</v>
      </c>
      <c r="X6912" t="s">
        <v>148</v>
      </c>
      <c r="Y6912" t="s">
        <v>560</v>
      </c>
      <c r="Z6912">
        <v>355736</v>
      </c>
    </row>
    <row r="6913" spans="1:26" x14ac:dyDescent="0.25">
      <c r="A6913" t="s">
        <v>149</v>
      </c>
      <c r="B6913" t="s">
        <v>102</v>
      </c>
      <c r="C6913" t="s">
        <v>21</v>
      </c>
      <c r="D6913">
        <v>2</v>
      </c>
      <c r="E6913">
        <v>1</v>
      </c>
      <c r="F6913" s="7">
        <v>41939</v>
      </c>
      <c r="G6913" s="5">
        <v>0.8569444444444444</v>
      </c>
      <c r="H6913" t="str">
        <f t="shared" si="107"/>
        <v>Night</v>
      </c>
      <c r="I6913" t="s">
        <v>30</v>
      </c>
      <c r="J6913" t="s">
        <v>26</v>
      </c>
      <c r="K6913" t="s">
        <v>26</v>
      </c>
      <c r="L6913">
        <v>0</v>
      </c>
      <c r="M6913">
        <v>0</v>
      </c>
      <c r="N6913">
        <v>0</v>
      </c>
      <c r="O6913" s="2">
        <v>1000</v>
      </c>
      <c r="P6913">
        <v>0</v>
      </c>
      <c r="Q6913" t="s">
        <v>24</v>
      </c>
      <c r="R6913" t="s">
        <v>816</v>
      </c>
      <c r="S6913" t="s">
        <v>1150</v>
      </c>
      <c r="T6913" t="s">
        <v>25</v>
      </c>
      <c r="U6913" t="s">
        <v>27</v>
      </c>
      <c r="V6913" t="s">
        <v>2650</v>
      </c>
      <c r="W6913" t="s">
        <v>103</v>
      </c>
      <c r="X6913" t="s">
        <v>148</v>
      </c>
      <c r="Y6913" t="s">
        <v>1151</v>
      </c>
      <c r="Z6913">
        <v>353306</v>
      </c>
    </row>
    <row r="6914" spans="1:26" x14ac:dyDescent="0.25">
      <c r="A6914" t="s">
        <v>149</v>
      </c>
      <c r="B6914" t="s">
        <v>102</v>
      </c>
      <c r="C6914" t="s">
        <v>21</v>
      </c>
      <c r="D6914">
        <v>2</v>
      </c>
      <c r="E6914">
        <v>1</v>
      </c>
      <c r="F6914" s="7">
        <v>41928</v>
      </c>
      <c r="G6914" s="5">
        <v>0.24930555555555556</v>
      </c>
      <c r="H6914" t="str">
        <f t="shared" si="107"/>
        <v>Night</v>
      </c>
      <c r="I6914" t="s">
        <v>30</v>
      </c>
      <c r="J6914" t="s">
        <v>26</v>
      </c>
      <c r="K6914" t="s">
        <v>26</v>
      </c>
      <c r="L6914">
        <v>0</v>
      </c>
      <c r="M6914">
        <v>0</v>
      </c>
      <c r="N6914">
        <v>0</v>
      </c>
      <c r="O6914" s="2">
        <v>1000</v>
      </c>
      <c r="P6914">
        <v>0</v>
      </c>
      <c r="Q6914" t="s">
        <v>24</v>
      </c>
      <c r="R6914" t="s">
        <v>816</v>
      </c>
      <c r="S6914" t="s">
        <v>1150</v>
      </c>
      <c r="T6914" t="s">
        <v>25</v>
      </c>
      <c r="U6914" t="s">
        <v>27</v>
      </c>
      <c r="V6914" t="s">
        <v>2650</v>
      </c>
      <c r="W6914" t="s">
        <v>103</v>
      </c>
      <c r="X6914" t="s">
        <v>148</v>
      </c>
      <c r="Y6914" t="s">
        <v>1151</v>
      </c>
      <c r="Z6914">
        <v>352547</v>
      </c>
    </row>
    <row r="6915" spans="1:26" x14ac:dyDescent="0.25">
      <c r="A6915" t="s">
        <v>149</v>
      </c>
      <c r="B6915" t="s">
        <v>102</v>
      </c>
      <c r="C6915" t="s">
        <v>21</v>
      </c>
      <c r="D6915">
        <v>2</v>
      </c>
      <c r="E6915">
        <v>1</v>
      </c>
      <c r="F6915" s="7">
        <v>42139</v>
      </c>
      <c r="G6915" s="5">
        <v>0.86944444444444446</v>
      </c>
      <c r="H6915" t="str">
        <f t="shared" ref="H6915:H6978" si="108">IF(AND(G6915&gt;=TIME(6,0,0),G6915&lt;TIME(18,0,0)),"Day","Night")</f>
        <v>Night</v>
      </c>
      <c r="I6915" t="s">
        <v>30</v>
      </c>
      <c r="J6915" t="s">
        <v>26</v>
      </c>
      <c r="K6915" t="s">
        <v>26</v>
      </c>
      <c r="L6915">
        <v>0</v>
      </c>
      <c r="M6915">
        <v>0</v>
      </c>
      <c r="N6915">
        <v>0</v>
      </c>
      <c r="O6915" s="2">
        <v>1000</v>
      </c>
      <c r="P6915">
        <v>0</v>
      </c>
      <c r="Q6915" t="s">
        <v>24</v>
      </c>
      <c r="R6915" t="s">
        <v>295</v>
      </c>
      <c r="S6915" t="s">
        <v>293</v>
      </c>
      <c r="T6915" t="s">
        <v>25</v>
      </c>
      <c r="U6915" t="s">
        <v>27</v>
      </c>
      <c r="V6915" t="s">
        <v>2652</v>
      </c>
      <c r="W6915" t="s">
        <v>103</v>
      </c>
      <c r="X6915" t="s">
        <v>148</v>
      </c>
      <c r="Y6915" t="s">
        <v>294</v>
      </c>
      <c r="Z6915">
        <v>304039</v>
      </c>
    </row>
    <row r="6916" spans="1:26" x14ac:dyDescent="0.25">
      <c r="A6916" t="s">
        <v>149</v>
      </c>
      <c r="B6916" t="s">
        <v>102</v>
      </c>
      <c r="C6916" t="s">
        <v>21</v>
      </c>
      <c r="D6916">
        <v>2</v>
      </c>
      <c r="E6916">
        <v>1</v>
      </c>
      <c r="F6916" s="7">
        <v>41554</v>
      </c>
      <c r="G6916" s="5">
        <v>0.90208333333333324</v>
      </c>
      <c r="H6916" t="str">
        <f t="shared" si="108"/>
        <v>Night</v>
      </c>
      <c r="I6916" t="s">
        <v>30</v>
      </c>
      <c r="J6916" t="s">
        <v>26</v>
      </c>
      <c r="K6916" t="s">
        <v>26</v>
      </c>
      <c r="L6916">
        <v>0</v>
      </c>
      <c r="M6916">
        <v>0</v>
      </c>
      <c r="N6916">
        <v>0</v>
      </c>
      <c r="O6916" s="2">
        <v>1000</v>
      </c>
      <c r="P6916">
        <v>0</v>
      </c>
      <c r="Q6916" t="s">
        <v>24</v>
      </c>
      <c r="R6916" t="s">
        <v>2667</v>
      </c>
      <c r="S6916" t="s">
        <v>67</v>
      </c>
      <c r="T6916" t="s">
        <v>25</v>
      </c>
      <c r="U6916" t="s">
        <v>64</v>
      </c>
      <c r="V6916" t="s">
        <v>2665</v>
      </c>
      <c r="W6916" t="s">
        <v>103</v>
      </c>
      <c r="X6916" t="s">
        <v>148</v>
      </c>
      <c r="Y6916" t="s">
        <v>68</v>
      </c>
      <c r="Z6916">
        <v>244680</v>
      </c>
    </row>
    <row r="6917" spans="1:26" x14ac:dyDescent="0.25">
      <c r="A6917" t="s">
        <v>149</v>
      </c>
      <c r="B6917" t="s">
        <v>102</v>
      </c>
      <c r="C6917" t="s">
        <v>21</v>
      </c>
      <c r="D6917">
        <v>2</v>
      </c>
      <c r="E6917">
        <v>1</v>
      </c>
      <c r="F6917" s="7">
        <v>42142</v>
      </c>
      <c r="G6917" s="5">
        <v>0.90416666666666667</v>
      </c>
      <c r="H6917" t="str">
        <f t="shared" si="108"/>
        <v>Night</v>
      </c>
      <c r="I6917" t="s">
        <v>30</v>
      </c>
      <c r="J6917" t="s">
        <v>26</v>
      </c>
      <c r="K6917" t="s">
        <v>26</v>
      </c>
      <c r="L6917">
        <v>0</v>
      </c>
      <c r="M6917">
        <v>0</v>
      </c>
      <c r="N6917">
        <v>0</v>
      </c>
      <c r="O6917" s="2">
        <v>1000</v>
      </c>
      <c r="P6917">
        <v>0</v>
      </c>
      <c r="Q6917" t="s">
        <v>24</v>
      </c>
      <c r="R6917" t="s">
        <v>554</v>
      </c>
      <c r="S6917" t="s">
        <v>552</v>
      </c>
      <c r="T6917" t="s">
        <v>25</v>
      </c>
      <c r="U6917" t="s">
        <v>27</v>
      </c>
      <c r="V6917" t="s">
        <v>2658</v>
      </c>
      <c r="W6917" t="s">
        <v>103</v>
      </c>
      <c r="X6917" t="s">
        <v>148</v>
      </c>
      <c r="Y6917" t="s">
        <v>553</v>
      </c>
      <c r="Z6917">
        <v>345616</v>
      </c>
    </row>
    <row r="6918" spans="1:26" x14ac:dyDescent="0.25">
      <c r="A6918" t="s">
        <v>149</v>
      </c>
      <c r="B6918" t="s">
        <v>102</v>
      </c>
      <c r="C6918" t="s">
        <v>21</v>
      </c>
      <c r="D6918">
        <v>2</v>
      </c>
      <c r="E6918">
        <v>1</v>
      </c>
      <c r="F6918" s="7">
        <v>41581</v>
      </c>
      <c r="G6918" s="5">
        <v>0.86458333333333337</v>
      </c>
      <c r="H6918" t="str">
        <f t="shared" si="108"/>
        <v>Night</v>
      </c>
      <c r="I6918" t="s">
        <v>30</v>
      </c>
      <c r="J6918" t="s">
        <v>26</v>
      </c>
      <c r="K6918" t="s">
        <v>26</v>
      </c>
      <c r="L6918">
        <v>0</v>
      </c>
      <c r="M6918">
        <v>0</v>
      </c>
      <c r="N6918">
        <v>0</v>
      </c>
      <c r="O6918" s="2">
        <v>1100</v>
      </c>
      <c r="P6918">
        <v>0</v>
      </c>
      <c r="Q6918" t="s">
        <v>24</v>
      </c>
      <c r="R6918" t="s">
        <v>197</v>
      </c>
      <c r="S6918" t="s">
        <v>406</v>
      </c>
      <c r="T6918" t="s">
        <v>25</v>
      </c>
      <c r="U6918" t="s">
        <v>27</v>
      </c>
      <c r="V6918" t="s">
        <v>2650</v>
      </c>
      <c r="W6918" t="s">
        <v>103</v>
      </c>
      <c r="X6918" t="s">
        <v>148</v>
      </c>
      <c r="Y6918" t="s">
        <v>407</v>
      </c>
      <c r="Z6918">
        <v>316186</v>
      </c>
    </row>
    <row r="6919" spans="1:26" x14ac:dyDescent="0.25">
      <c r="A6919" t="s">
        <v>149</v>
      </c>
      <c r="B6919" t="s">
        <v>102</v>
      </c>
      <c r="C6919" t="s">
        <v>21</v>
      </c>
      <c r="D6919">
        <v>2</v>
      </c>
      <c r="E6919">
        <v>1</v>
      </c>
      <c r="F6919" s="7">
        <v>41562</v>
      </c>
      <c r="G6919" s="5">
        <v>0.8847222222222223</v>
      </c>
      <c r="H6919" t="str">
        <f t="shared" si="108"/>
        <v>Night</v>
      </c>
      <c r="I6919" t="s">
        <v>30</v>
      </c>
      <c r="J6919" t="s">
        <v>26</v>
      </c>
      <c r="K6919" t="s">
        <v>26</v>
      </c>
      <c r="L6919">
        <v>0</v>
      </c>
      <c r="M6919">
        <v>0</v>
      </c>
      <c r="N6919">
        <v>0</v>
      </c>
      <c r="O6919" s="2">
        <v>1400</v>
      </c>
      <c r="P6919">
        <v>0</v>
      </c>
      <c r="Q6919" t="s">
        <v>24</v>
      </c>
      <c r="R6919" t="s">
        <v>554</v>
      </c>
      <c r="S6919" t="s">
        <v>552</v>
      </c>
      <c r="T6919" t="s">
        <v>25</v>
      </c>
      <c r="U6919" t="s">
        <v>27</v>
      </c>
      <c r="V6919" t="s">
        <v>2658</v>
      </c>
      <c r="W6919" t="s">
        <v>103</v>
      </c>
      <c r="X6919" t="s">
        <v>148</v>
      </c>
      <c r="Y6919" t="s">
        <v>553</v>
      </c>
      <c r="Z6919">
        <v>344577</v>
      </c>
    </row>
    <row r="6920" spans="1:26" x14ac:dyDescent="0.25">
      <c r="A6920" t="s">
        <v>149</v>
      </c>
      <c r="B6920" t="s">
        <v>102</v>
      </c>
      <c r="C6920" t="s">
        <v>21</v>
      </c>
      <c r="D6920">
        <v>2</v>
      </c>
      <c r="E6920">
        <v>1</v>
      </c>
      <c r="F6920" s="7">
        <v>41925</v>
      </c>
      <c r="G6920" s="5">
        <v>0.875</v>
      </c>
      <c r="H6920" t="str">
        <f t="shared" si="108"/>
        <v>Night</v>
      </c>
      <c r="I6920" t="s">
        <v>30</v>
      </c>
      <c r="J6920" t="s">
        <v>26</v>
      </c>
      <c r="K6920" t="s">
        <v>26</v>
      </c>
      <c r="L6920">
        <v>0</v>
      </c>
      <c r="M6920">
        <v>0</v>
      </c>
      <c r="N6920">
        <v>0</v>
      </c>
      <c r="O6920" s="2">
        <v>1800</v>
      </c>
      <c r="P6920">
        <v>0</v>
      </c>
      <c r="Q6920" t="s">
        <v>24</v>
      </c>
      <c r="R6920" t="s">
        <v>2666</v>
      </c>
      <c r="S6920" t="s">
        <v>481</v>
      </c>
      <c r="T6920" t="s">
        <v>25</v>
      </c>
      <c r="U6920" t="s">
        <v>27</v>
      </c>
      <c r="V6920" t="s">
        <v>2665</v>
      </c>
      <c r="W6920" t="s">
        <v>103</v>
      </c>
      <c r="X6920" t="s">
        <v>148</v>
      </c>
      <c r="Y6920" t="s">
        <v>482</v>
      </c>
      <c r="Z6920">
        <v>249373</v>
      </c>
    </row>
    <row r="6921" spans="1:26" x14ac:dyDescent="0.25">
      <c r="A6921" t="s">
        <v>149</v>
      </c>
      <c r="B6921" t="s">
        <v>102</v>
      </c>
      <c r="C6921" t="s">
        <v>21</v>
      </c>
      <c r="D6921">
        <v>2</v>
      </c>
      <c r="E6921">
        <v>1</v>
      </c>
      <c r="F6921" s="7">
        <v>41877</v>
      </c>
      <c r="G6921" s="5">
        <v>0.88402777777777775</v>
      </c>
      <c r="H6921" t="str">
        <f t="shared" si="108"/>
        <v>Night</v>
      </c>
      <c r="I6921" t="s">
        <v>30</v>
      </c>
      <c r="J6921" t="s">
        <v>26</v>
      </c>
      <c r="K6921" t="s">
        <v>26</v>
      </c>
      <c r="L6921">
        <v>0</v>
      </c>
      <c r="M6921">
        <v>0</v>
      </c>
      <c r="N6921">
        <v>0</v>
      </c>
      <c r="O6921" s="2">
        <v>2000</v>
      </c>
      <c r="P6921">
        <v>0</v>
      </c>
      <c r="Q6921" t="s">
        <v>24</v>
      </c>
      <c r="R6921" t="s">
        <v>86</v>
      </c>
      <c r="S6921" t="s">
        <v>96</v>
      </c>
      <c r="T6921" t="s">
        <v>25</v>
      </c>
      <c r="U6921" t="s">
        <v>27</v>
      </c>
      <c r="V6921" t="s">
        <v>2654</v>
      </c>
      <c r="W6921" t="s">
        <v>103</v>
      </c>
      <c r="X6921" t="s">
        <v>148</v>
      </c>
      <c r="Y6921" t="s">
        <v>97</v>
      </c>
      <c r="Z6921">
        <v>211476</v>
      </c>
    </row>
    <row r="6922" spans="1:26" x14ac:dyDescent="0.25">
      <c r="A6922" t="s">
        <v>149</v>
      </c>
      <c r="B6922" t="s">
        <v>102</v>
      </c>
      <c r="C6922" t="s">
        <v>21</v>
      </c>
      <c r="D6922">
        <v>2</v>
      </c>
      <c r="E6922">
        <v>1</v>
      </c>
      <c r="F6922" s="7">
        <v>41933</v>
      </c>
      <c r="G6922" s="5">
        <v>0.86875000000000002</v>
      </c>
      <c r="H6922" t="str">
        <f t="shared" si="108"/>
        <v>Night</v>
      </c>
      <c r="I6922" t="s">
        <v>30</v>
      </c>
      <c r="J6922" t="s">
        <v>26</v>
      </c>
      <c r="K6922" t="s">
        <v>26</v>
      </c>
      <c r="L6922">
        <v>0</v>
      </c>
      <c r="M6922">
        <v>0</v>
      </c>
      <c r="N6922">
        <v>0</v>
      </c>
      <c r="O6922" s="2">
        <v>2000</v>
      </c>
      <c r="P6922">
        <v>0</v>
      </c>
      <c r="Q6922" t="s">
        <v>24</v>
      </c>
      <c r="R6922" t="s">
        <v>2666</v>
      </c>
      <c r="S6922" t="s">
        <v>286</v>
      </c>
      <c r="T6922" t="s">
        <v>25</v>
      </c>
      <c r="U6922" t="s">
        <v>64</v>
      </c>
      <c r="V6922" t="s">
        <v>2665</v>
      </c>
      <c r="W6922" t="s">
        <v>103</v>
      </c>
      <c r="X6922" t="s">
        <v>148</v>
      </c>
      <c r="Y6922" t="s">
        <v>287</v>
      </c>
      <c r="Z6922">
        <v>213027</v>
      </c>
    </row>
    <row r="6923" spans="1:26" x14ac:dyDescent="0.25">
      <c r="A6923" t="s">
        <v>149</v>
      </c>
      <c r="B6923" t="s">
        <v>102</v>
      </c>
      <c r="C6923" t="s">
        <v>21</v>
      </c>
      <c r="D6923">
        <v>2</v>
      </c>
      <c r="E6923">
        <v>1</v>
      </c>
      <c r="F6923" s="7">
        <v>38841</v>
      </c>
      <c r="G6923" s="5">
        <v>0.90625</v>
      </c>
      <c r="H6923" t="str">
        <f t="shared" si="108"/>
        <v>Night</v>
      </c>
      <c r="I6923" t="s">
        <v>36</v>
      </c>
      <c r="J6923" t="s">
        <v>26</v>
      </c>
      <c r="K6923" t="s">
        <v>26</v>
      </c>
      <c r="L6923">
        <v>0</v>
      </c>
      <c r="M6923">
        <v>0</v>
      </c>
      <c r="N6923">
        <v>0</v>
      </c>
      <c r="O6923" s="2">
        <v>2000</v>
      </c>
      <c r="P6923">
        <v>0</v>
      </c>
      <c r="Q6923" t="s">
        <v>24</v>
      </c>
      <c r="R6923" t="s">
        <v>554</v>
      </c>
      <c r="S6923" t="s">
        <v>552</v>
      </c>
      <c r="T6923" t="s">
        <v>25</v>
      </c>
      <c r="U6923" t="s">
        <v>27</v>
      </c>
      <c r="V6923" t="s">
        <v>2658</v>
      </c>
      <c r="W6923" t="s">
        <v>103</v>
      </c>
      <c r="X6923" t="s">
        <v>148</v>
      </c>
      <c r="Y6923" t="s">
        <v>553</v>
      </c>
      <c r="Z6923">
        <v>336744</v>
      </c>
    </row>
    <row r="6924" spans="1:26" x14ac:dyDescent="0.25">
      <c r="A6924" t="s">
        <v>149</v>
      </c>
      <c r="B6924" t="s">
        <v>102</v>
      </c>
      <c r="C6924" t="s">
        <v>21</v>
      </c>
      <c r="D6924">
        <v>2</v>
      </c>
      <c r="E6924">
        <v>1</v>
      </c>
      <c r="F6924" s="7">
        <v>41950</v>
      </c>
      <c r="G6924" s="5">
        <v>0.78125</v>
      </c>
      <c r="H6924" t="str">
        <f t="shared" si="108"/>
        <v>Night</v>
      </c>
      <c r="I6924" t="s">
        <v>30</v>
      </c>
      <c r="J6924" t="s">
        <v>26</v>
      </c>
      <c r="K6924" t="s">
        <v>26</v>
      </c>
      <c r="L6924">
        <v>0</v>
      </c>
      <c r="M6924">
        <v>0</v>
      </c>
      <c r="N6924">
        <v>0</v>
      </c>
      <c r="O6924" s="2">
        <v>2500</v>
      </c>
      <c r="P6924">
        <v>0</v>
      </c>
      <c r="Q6924" t="s">
        <v>24</v>
      </c>
      <c r="R6924" t="s">
        <v>154</v>
      </c>
      <c r="S6924" t="s">
        <v>154</v>
      </c>
      <c r="T6924" t="s">
        <v>25</v>
      </c>
      <c r="U6924" t="s">
        <v>27</v>
      </c>
      <c r="V6924" t="s">
        <v>2650</v>
      </c>
      <c r="W6924" t="s">
        <v>103</v>
      </c>
      <c r="X6924" t="s">
        <v>148</v>
      </c>
      <c r="Y6924" t="s">
        <v>155</v>
      </c>
      <c r="Z6924">
        <v>239150</v>
      </c>
    </row>
    <row r="6925" spans="1:26" x14ac:dyDescent="0.25">
      <c r="A6925" t="s">
        <v>149</v>
      </c>
      <c r="B6925" t="s">
        <v>102</v>
      </c>
      <c r="C6925" t="s">
        <v>21</v>
      </c>
      <c r="D6925">
        <v>2</v>
      </c>
      <c r="E6925">
        <v>1</v>
      </c>
      <c r="F6925" s="7">
        <v>40667</v>
      </c>
      <c r="G6925" s="5">
        <v>0.87013888888888891</v>
      </c>
      <c r="H6925" t="str">
        <f t="shared" si="108"/>
        <v>Night</v>
      </c>
      <c r="I6925" t="s">
        <v>36</v>
      </c>
      <c r="J6925" t="s">
        <v>26</v>
      </c>
      <c r="K6925" t="s">
        <v>26</v>
      </c>
      <c r="L6925">
        <v>0</v>
      </c>
      <c r="M6925">
        <v>0</v>
      </c>
      <c r="N6925">
        <v>0</v>
      </c>
      <c r="O6925" s="2">
        <v>2750</v>
      </c>
      <c r="P6925">
        <v>0</v>
      </c>
      <c r="Q6925" t="s">
        <v>24</v>
      </c>
      <c r="R6925" t="s">
        <v>2666</v>
      </c>
      <c r="S6925" t="s">
        <v>286</v>
      </c>
      <c r="T6925" t="s">
        <v>25</v>
      </c>
      <c r="U6925" t="s">
        <v>27</v>
      </c>
      <c r="V6925" t="s">
        <v>2665</v>
      </c>
      <c r="W6925" t="s">
        <v>103</v>
      </c>
      <c r="X6925" t="s">
        <v>148</v>
      </c>
      <c r="Y6925" t="s">
        <v>287</v>
      </c>
      <c r="Z6925">
        <v>261263</v>
      </c>
    </row>
    <row r="6926" spans="1:26" x14ac:dyDescent="0.25">
      <c r="A6926" t="s">
        <v>149</v>
      </c>
      <c r="B6926" t="s">
        <v>102</v>
      </c>
      <c r="C6926" t="s">
        <v>21</v>
      </c>
      <c r="D6926">
        <v>2</v>
      </c>
      <c r="E6926">
        <v>1</v>
      </c>
      <c r="F6926" s="7">
        <v>42140</v>
      </c>
      <c r="G6926" s="5">
        <v>0.89583333333333337</v>
      </c>
      <c r="H6926" t="str">
        <f t="shared" si="108"/>
        <v>Night</v>
      </c>
      <c r="I6926" t="s">
        <v>30</v>
      </c>
      <c r="J6926" t="s">
        <v>26</v>
      </c>
      <c r="K6926" t="s">
        <v>26</v>
      </c>
      <c r="L6926">
        <v>0</v>
      </c>
      <c r="M6926">
        <v>0</v>
      </c>
      <c r="N6926">
        <v>0</v>
      </c>
      <c r="O6926" s="2">
        <v>3000</v>
      </c>
      <c r="P6926">
        <v>0</v>
      </c>
      <c r="Q6926" t="s">
        <v>24</v>
      </c>
      <c r="R6926" t="s">
        <v>221</v>
      </c>
      <c r="S6926" t="s">
        <v>219</v>
      </c>
      <c r="T6926" t="s">
        <v>25</v>
      </c>
      <c r="U6926" t="s">
        <v>27</v>
      </c>
      <c r="V6926" t="s">
        <v>2652</v>
      </c>
      <c r="W6926" t="s">
        <v>103</v>
      </c>
      <c r="X6926" t="s">
        <v>148</v>
      </c>
      <c r="Y6926" t="s">
        <v>220</v>
      </c>
      <c r="Z6926">
        <v>353909</v>
      </c>
    </row>
    <row r="6927" spans="1:26" x14ac:dyDescent="0.25">
      <c r="A6927" t="s">
        <v>149</v>
      </c>
      <c r="B6927" t="s">
        <v>102</v>
      </c>
      <c r="C6927" t="s">
        <v>21</v>
      </c>
      <c r="D6927">
        <v>2</v>
      </c>
      <c r="E6927">
        <v>1</v>
      </c>
      <c r="F6927" s="7">
        <v>41897</v>
      </c>
      <c r="G6927" s="5">
        <v>0.98611111111111116</v>
      </c>
      <c r="H6927" t="str">
        <f t="shared" si="108"/>
        <v>Night</v>
      </c>
      <c r="I6927" t="s">
        <v>30</v>
      </c>
      <c r="J6927" t="s">
        <v>26</v>
      </c>
      <c r="K6927" t="s">
        <v>26</v>
      </c>
      <c r="L6927">
        <v>0</v>
      </c>
      <c r="M6927">
        <v>0</v>
      </c>
      <c r="N6927">
        <v>0</v>
      </c>
      <c r="O6927" s="2">
        <v>3600</v>
      </c>
      <c r="P6927">
        <v>0</v>
      </c>
      <c r="Q6927" t="s">
        <v>24</v>
      </c>
      <c r="R6927" t="s">
        <v>1674</v>
      </c>
      <c r="S6927" t="s">
        <v>1672</v>
      </c>
      <c r="T6927" t="s">
        <v>25</v>
      </c>
      <c r="U6927" t="s">
        <v>27</v>
      </c>
      <c r="V6927" t="s">
        <v>2658</v>
      </c>
      <c r="W6927" t="s">
        <v>103</v>
      </c>
      <c r="X6927" t="s">
        <v>148</v>
      </c>
      <c r="Y6927" t="s">
        <v>1673</v>
      </c>
      <c r="Z6927">
        <v>354379</v>
      </c>
    </row>
    <row r="6928" spans="1:26" x14ac:dyDescent="0.25">
      <c r="A6928" t="s">
        <v>149</v>
      </c>
      <c r="B6928" t="s">
        <v>102</v>
      </c>
      <c r="C6928" t="s">
        <v>21</v>
      </c>
      <c r="D6928">
        <v>2</v>
      </c>
      <c r="E6928">
        <v>1</v>
      </c>
      <c r="F6928" s="7">
        <v>41539</v>
      </c>
      <c r="G6928" s="5">
        <v>0.86805555555555547</v>
      </c>
      <c r="H6928" t="str">
        <f t="shared" si="108"/>
        <v>Night</v>
      </c>
      <c r="I6928" t="s">
        <v>30</v>
      </c>
      <c r="J6928" t="s">
        <v>26</v>
      </c>
      <c r="K6928" t="s">
        <v>26</v>
      </c>
      <c r="L6928">
        <v>0</v>
      </c>
      <c r="M6928">
        <v>0</v>
      </c>
      <c r="N6928">
        <v>0</v>
      </c>
      <c r="O6928" s="2">
        <v>4500</v>
      </c>
      <c r="P6928">
        <v>0</v>
      </c>
      <c r="Q6928" t="s">
        <v>24</v>
      </c>
      <c r="R6928" t="s">
        <v>2669</v>
      </c>
      <c r="S6928" t="s">
        <v>1668</v>
      </c>
      <c r="T6928" t="s">
        <v>25</v>
      </c>
      <c r="U6928" t="s">
        <v>27</v>
      </c>
      <c r="V6928" t="s">
        <v>2654</v>
      </c>
      <c r="W6928" t="s">
        <v>103</v>
      </c>
      <c r="X6928" t="s">
        <v>148</v>
      </c>
      <c r="Y6928" t="s">
        <v>1669</v>
      </c>
      <c r="Z6928">
        <v>338531</v>
      </c>
    </row>
    <row r="6929" spans="1:26" x14ac:dyDescent="0.25">
      <c r="A6929" t="s">
        <v>149</v>
      </c>
      <c r="B6929" t="s">
        <v>102</v>
      </c>
      <c r="C6929" t="s">
        <v>21</v>
      </c>
      <c r="D6929">
        <v>2</v>
      </c>
      <c r="E6929">
        <v>1</v>
      </c>
      <c r="F6929" s="7">
        <v>41554</v>
      </c>
      <c r="G6929" s="5">
        <v>0.94791666666666663</v>
      </c>
      <c r="H6929" t="str">
        <f t="shared" si="108"/>
        <v>Night</v>
      </c>
      <c r="I6929" t="s">
        <v>30</v>
      </c>
      <c r="J6929" t="s">
        <v>26</v>
      </c>
      <c r="K6929" t="s">
        <v>26</v>
      </c>
      <c r="L6929">
        <v>0</v>
      </c>
      <c r="M6929">
        <v>0</v>
      </c>
      <c r="N6929">
        <v>0</v>
      </c>
      <c r="O6929" s="2">
        <v>6000</v>
      </c>
      <c r="P6929">
        <v>0</v>
      </c>
      <c r="Q6929" t="s">
        <v>24</v>
      </c>
      <c r="R6929" t="s">
        <v>245</v>
      </c>
      <c r="S6929" t="s">
        <v>844</v>
      </c>
      <c r="T6929" t="s">
        <v>25</v>
      </c>
      <c r="U6929" t="s">
        <v>27</v>
      </c>
      <c r="V6929" t="s">
        <v>2654</v>
      </c>
      <c r="W6929" t="s">
        <v>103</v>
      </c>
      <c r="X6929" t="s">
        <v>148</v>
      </c>
      <c r="Y6929" t="s">
        <v>845</v>
      </c>
      <c r="Z6929">
        <v>333605</v>
      </c>
    </row>
    <row r="6930" spans="1:26" x14ac:dyDescent="0.25">
      <c r="A6930" t="s">
        <v>149</v>
      </c>
      <c r="B6930" t="s">
        <v>102</v>
      </c>
      <c r="C6930" t="s">
        <v>21</v>
      </c>
      <c r="D6930">
        <v>2</v>
      </c>
      <c r="E6930">
        <v>1</v>
      </c>
      <c r="F6930" s="7">
        <v>41583</v>
      </c>
      <c r="G6930" s="5">
        <v>0.78819444444444453</v>
      </c>
      <c r="H6930" t="str">
        <f t="shared" si="108"/>
        <v>Night</v>
      </c>
      <c r="I6930" t="s">
        <v>30</v>
      </c>
      <c r="J6930" t="s">
        <v>26</v>
      </c>
      <c r="K6930" t="s">
        <v>26</v>
      </c>
      <c r="L6930">
        <v>0</v>
      </c>
      <c r="M6930">
        <v>0</v>
      </c>
      <c r="N6930">
        <v>0</v>
      </c>
      <c r="O6930">
        <v>0</v>
      </c>
      <c r="P6930">
        <v>0</v>
      </c>
      <c r="Q6930" t="s">
        <v>24</v>
      </c>
      <c r="R6930" t="s">
        <v>221</v>
      </c>
      <c r="S6930" t="s">
        <v>219</v>
      </c>
      <c r="T6930" t="s">
        <v>25</v>
      </c>
      <c r="U6930" t="s">
        <v>27</v>
      </c>
      <c r="V6930" t="s">
        <v>2652</v>
      </c>
      <c r="W6930" t="s">
        <v>103</v>
      </c>
      <c r="X6930" t="s">
        <v>148</v>
      </c>
      <c r="Y6930" t="s">
        <v>220</v>
      </c>
      <c r="Z6930">
        <v>319217</v>
      </c>
    </row>
    <row r="6931" spans="1:26" x14ac:dyDescent="0.25">
      <c r="A6931" t="s">
        <v>149</v>
      </c>
      <c r="B6931" t="s">
        <v>102</v>
      </c>
      <c r="C6931" t="s">
        <v>21</v>
      </c>
      <c r="D6931">
        <v>2</v>
      </c>
      <c r="E6931">
        <v>1</v>
      </c>
      <c r="F6931" s="7">
        <v>41928</v>
      </c>
      <c r="G6931" s="5">
        <v>0.875</v>
      </c>
      <c r="H6931" t="str">
        <f t="shared" si="108"/>
        <v>Night</v>
      </c>
      <c r="I6931" t="s">
        <v>30</v>
      </c>
      <c r="J6931" t="s">
        <v>26</v>
      </c>
      <c r="K6931" t="s">
        <v>26</v>
      </c>
      <c r="L6931">
        <v>0</v>
      </c>
      <c r="M6931">
        <v>0</v>
      </c>
      <c r="N6931">
        <v>0</v>
      </c>
      <c r="O6931">
        <v>0</v>
      </c>
      <c r="P6931">
        <v>0</v>
      </c>
      <c r="Q6931" t="s">
        <v>24</v>
      </c>
      <c r="R6931" t="s">
        <v>720</v>
      </c>
      <c r="S6931" t="s">
        <v>720</v>
      </c>
      <c r="T6931" t="s">
        <v>25</v>
      </c>
      <c r="U6931" t="s">
        <v>27</v>
      </c>
      <c r="V6931" t="s">
        <v>2653</v>
      </c>
      <c r="W6931" t="s">
        <v>103</v>
      </c>
      <c r="X6931" t="s">
        <v>148</v>
      </c>
      <c r="Y6931" t="s">
        <v>721</v>
      </c>
      <c r="Z6931">
        <v>343331</v>
      </c>
    </row>
    <row r="6932" spans="1:26" x14ac:dyDescent="0.25">
      <c r="A6932" t="s">
        <v>149</v>
      </c>
      <c r="B6932" t="s">
        <v>102</v>
      </c>
      <c r="C6932" t="s">
        <v>21</v>
      </c>
      <c r="D6932">
        <v>2</v>
      </c>
      <c r="E6932">
        <v>1</v>
      </c>
      <c r="F6932" s="7">
        <v>41908</v>
      </c>
      <c r="G6932" s="5">
        <v>0.90277777777777779</v>
      </c>
      <c r="H6932" t="str">
        <f t="shared" si="108"/>
        <v>Night</v>
      </c>
      <c r="I6932" t="s">
        <v>30</v>
      </c>
      <c r="J6932" t="s">
        <v>26</v>
      </c>
      <c r="K6932" t="s">
        <v>26</v>
      </c>
      <c r="L6932">
        <v>0</v>
      </c>
      <c r="M6932">
        <v>0</v>
      </c>
      <c r="N6932">
        <v>0</v>
      </c>
      <c r="O6932">
        <v>0</v>
      </c>
      <c r="P6932">
        <v>0</v>
      </c>
      <c r="Q6932" t="s">
        <v>24</v>
      </c>
      <c r="R6932" t="s">
        <v>46</v>
      </c>
      <c r="S6932" t="s">
        <v>44</v>
      </c>
      <c r="T6932" t="s">
        <v>25</v>
      </c>
      <c r="U6932" t="s">
        <v>27</v>
      </c>
      <c r="V6932" t="s">
        <v>2650</v>
      </c>
      <c r="W6932" t="s">
        <v>103</v>
      </c>
      <c r="X6932" t="s">
        <v>148</v>
      </c>
      <c r="Y6932" t="s">
        <v>45</v>
      </c>
      <c r="Z6932">
        <v>259006</v>
      </c>
    </row>
    <row r="6933" spans="1:26" x14ac:dyDescent="0.25">
      <c r="A6933" t="s">
        <v>149</v>
      </c>
      <c r="B6933" t="s">
        <v>102</v>
      </c>
      <c r="C6933" t="s">
        <v>21</v>
      </c>
      <c r="D6933">
        <v>2</v>
      </c>
      <c r="E6933">
        <v>1</v>
      </c>
      <c r="F6933" s="7">
        <v>41543</v>
      </c>
      <c r="G6933" s="5">
        <v>0.85069444444444453</v>
      </c>
      <c r="H6933" t="str">
        <f t="shared" si="108"/>
        <v>Night</v>
      </c>
      <c r="I6933" t="s">
        <v>30</v>
      </c>
      <c r="J6933" t="s">
        <v>26</v>
      </c>
      <c r="K6933" t="s">
        <v>26</v>
      </c>
      <c r="L6933">
        <v>0</v>
      </c>
      <c r="M6933">
        <v>0</v>
      </c>
      <c r="N6933">
        <v>0</v>
      </c>
      <c r="O6933">
        <v>0</v>
      </c>
      <c r="P6933">
        <v>0</v>
      </c>
      <c r="Q6933" t="s">
        <v>24</v>
      </c>
      <c r="R6933" t="s">
        <v>46</v>
      </c>
      <c r="S6933" t="s">
        <v>44</v>
      </c>
      <c r="T6933" t="s">
        <v>25</v>
      </c>
      <c r="U6933" t="s">
        <v>27</v>
      </c>
      <c r="V6933" t="s">
        <v>2650</v>
      </c>
      <c r="W6933" t="s">
        <v>103</v>
      </c>
      <c r="X6933" t="s">
        <v>148</v>
      </c>
      <c r="Y6933" t="s">
        <v>45</v>
      </c>
      <c r="Z6933">
        <v>343811</v>
      </c>
    </row>
    <row r="6934" spans="1:26" x14ac:dyDescent="0.25">
      <c r="A6934" t="s">
        <v>149</v>
      </c>
      <c r="B6934" t="s">
        <v>102</v>
      </c>
      <c r="C6934" t="s">
        <v>21</v>
      </c>
      <c r="D6934">
        <v>2</v>
      </c>
      <c r="E6934">
        <v>1</v>
      </c>
      <c r="F6934" s="7">
        <v>40449</v>
      </c>
      <c r="G6934" s="5">
        <v>0.39097222222222222</v>
      </c>
      <c r="H6934" t="str">
        <f t="shared" si="108"/>
        <v>Day</v>
      </c>
      <c r="I6934" t="s">
        <v>30</v>
      </c>
      <c r="J6934" t="s">
        <v>26</v>
      </c>
      <c r="K6934" t="s">
        <v>26</v>
      </c>
      <c r="L6934">
        <v>0</v>
      </c>
      <c r="M6934">
        <v>0</v>
      </c>
      <c r="N6934">
        <v>0</v>
      </c>
      <c r="O6934">
        <v>0</v>
      </c>
      <c r="P6934">
        <v>0</v>
      </c>
      <c r="Q6934" t="s">
        <v>24</v>
      </c>
      <c r="R6934" t="s">
        <v>228</v>
      </c>
      <c r="S6934" t="s">
        <v>274</v>
      </c>
      <c r="T6934" t="s">
        <v>25</v>
      </c>
      <c r="U6934" t="s">
        <v>27</v>
      </c>
      <c r="V6934" t="s">
        <v>2650</v>
      </c>
      <c r="W6934" t="s">
        <v>103</v>
      </c>
      <c r="X6934" t="s">
        <v>148</v>
      </c>
      <c r="Y6934" t="s">
        <v>275</v>
      </c>
      <c r="Z6934">
        <v>335622</v>
      </c>
    </row>
    <row r="6935" spans="1:26" x14ac:dyDescent="0.25">
      <c r="A6935" t="s">
        <v>149</v>
      </c>
      <c r="B6935" t="s">
        <v>102</v>
      </c>
      <c r="C6935" t="s">
        <v>21</v>
      </c>
      <c r="D6935">
        <v>2</v>
      </c>
      <c r="E6935">
        <v>1</v>
      </c>
      <c r="F6935" s="7">
        <v>41753</v>
      </c>
      <c r="G6935" s="5">
        <v>0.89444444444444438</v>
      </c>
      <c r="H6935" t="str">
        <f t="shared" si="108"/>
        <v>Night</v>
      </c>
      <c r="I6935" t="s">
        <v>30</v>
      </c>
      <c r="J6935" t="s">
        <v>26</v>
      </c>
      <c r="K6935" t="s">
        <v>26</v>
      </c>
      <c r="L6935">
        <v>0</v>
      </c>
      <c r="M6935">
        <v>0</v>
      </c>
      <c r="N6935">
        <v>0</v>
      </c>
      <c r="O6935">
        <v>0</v>
      </c>
      <c r="P6935">
        <v>0</v>
      </c>
      <c r="Q6935" t="s">
        <v>24</v>
      </c>
      <c r="R6935" t="s">
        <v>816</v>
      </c>
      <c r="S6935" t="s">
        <v>1150</v>
      </c>
      <c r="T6935" t="s">
        <v>25</v>
      </c>
      <c r="U6935" t="s">
        <v>27</v>
      </c>
      <c r="V6935" t="s">
        <v>2650</v>
      </c>
      <c r="W6935" t="s">
        <v>103</v>
      </c>
      <c r="X6935" t="s">
        <v>148</v>
      </c>
      <c r="Y6935" t="s">
        <v>1151</v>
      </c>
      <c r="Z6935">
        <v>352622</v>
      </c>
    </row>
    <row r="6936" spans="1:26" x14ac:dyDescent="0.25">
      <c r="A6936" t="s">
        <v>149</v>
      </c>
      <c r="B6936" t="s">
        <v>102</v>
      </c>
      <c r="C6936" t="s">
        <v>21</v>
      </c>
      <c r="D6936">
        <v>2</v>
      </c>
      <c r="E6936">
        <v>1</v>
      </c>
      <c r="F6936" s="7">
        <v>41562</v>
      </c>
      <c r="G6936" s="5">
        <v>0.87291666666666667</v>
      </c>
      <c r="H6936" t="str">
        <f t="shared" si="108"/>
        <v>Night</v>
      </c>
      <c r="I6936" t="s">
        <v>30</v>
      </c>
      <c r="J6936" t="s">
        <v>26</v>
      </c>
      <c r="K6936" t="s">
        <v>26</v>
      </c>
      <c r="L6936">
        <v>0</v>
      </c>
      <c r="M6936">
        <v>0</v>
      </c>
      <c r="N6936">
        <v>0</v>
      </c>
      <c r="O6936">
        <v>0</v>
      </c>
      <c r="P6936">
        <v>0</v>
      </c>
      <c r="Q6936" t="s">
        <v>24</v>
      </c>
      <c r="R6936" t="s">
        <v>2664</v>
      </c>
      <c r="S6936" t="s">
        <v>568</v>
      </c>
      <c r="T6936" t="s">
        <v>25</v>
      </c>
      <c r="U6936" t="s">
        <v>27</v>
      </c>
      <c r="V6936" t="s">
        <v>2664</v>
      </c>
      <c r="W6936" t="s">
        <v>103</v>
      </c>
      <c r="X6936" t="s">
        <v>148</v>
      </c>
      <c r="Y6936" t="s">
        <v>569</v>
      </c>
      <c r="Z6936">
        <v>343377</v>
      </c>
    </row>
    <row r="6937" spans="1:26" x14ac:dyDescent="0.25">
      <c r="A6937" t="s">
        <v>149</v>
      </c>
      <c r="B6937" t="s">
        <v>102</v>
      </c>
      <c r="C6937" t="s">
        <v>21</v>
      </c>
      <c r="D6937">
        <v>2</v>
      </c>
      <c r="E6937">
        <v>1</v>
      </c>
      <c r="F6937" s="7">
        <v>41567</v>
      </c>
      <c r="G6937" s="5">
        <v>0.875</v>
      </c>
      <c r="H6937" t="str">
        <f t="shared" si="108"/>
        <v>Night</v>
      </c>
      <c r="I6937" t="s">
        <v>30</v>
      </c>
      <c r="J6937" t="s">
        <v>26</v>
      </c>
      <c r="K6937" t="s">
        <v>26</v>
      </c>
      <c r="L6937">
        <v>0</v>
      </c>
      <c r="M6937">
        <v>0</v>
      </c>
      <c r="N6937">
        <v>0</v>
      </c>
      <c r="O6937">
        <v>0</v>
      </c>
      <c r="P6937">
        <v>0</v>
      </c>
      <c r="Q6937" t="s">
        <v>24</v>
      </c>
      <c r="R6937" t="s">
        <v>2667</v>
      </c>
      <c r="S6937" t="s">
        <v>570</v>
      </c>
      <c r="T6937" t="s">
        <v>25</v>
      </c>
      <c r="U6937" t="s">
        <v>27</v>
      </c>
      <c r="V6937" t="s">
        <v>2665</v>
      </c>
      <c r="W6937" t="s">
        <v>103</v>
      </c>
      <c r="X6937" t="s">
        <v>148</v>
      </c>
      <c r="Y6937" t="s">
        <v>571</v>
      </c>
      <c r="Z6937">
        <v>346539</v>
      </c>
    </row>
    <row r="6938" spans="1:26" x14ac:dyDescent="0.25">
      <c r="A6938" t="s">
        <v>149</v>
      </c>
      <c r="B6938" t="s">
        <v>102</v>
      </c>
      <c r="C6938" t="s">
        <v>21</v>
      </c>
      <c r="D6938">
        <v>2</v>
      </c>
      <c r="E6938">
        <v>1</v>
      </c>
      <c r="F6938" s="7">
        <v>41913</v>
      </c>
      <c r="G6938" s="5">
        <v>0.86111111111111116</v>
      </c>
      <c r="H6938" t="str">
        <f t="shared" si="108"/>
        <v>Night</v>
      </c>
      <c r="I6938" t="s">
        <v>30</v>
      </c>
      <c r="J6938" t="s">
        <v>26</v>
      </c>
      <c r="K6938" t="s">
        <v>26</v>
      </c>
      <c r="L6938">
        <v>0</v>
      </c>
      <c r="M6938">
        <v>0</v>
      </c>
      <c r="N6938">
        <v>0</v>
      </c>
      <c r="O6938">
        <v>0</v>
      </c>
      <c r="P6938">
        <v>0</v>
      </c>
      <c r="Q6938" t="s">
        <v>24</v>
      </c>
      <c r="R6938" t="s">
        <v>2666</v>
      </c>
      <c r="S6938" t="s">
        <v>286</v>
      </c>
      <c r="T6938" t="s">
        <v>25</v>
      </c>
      <c r="U6938" t="s">
        <v>27</v>
      </c>
      <c r="V6938" t="s">
        <v>2665</v>
      </c>
      <c r="W6938" t="s">
        <v>103</v>
      </c>
      <c r="X6938" t="s">
        <v>148</v>
      </c>
      <c r="Y6938" t="s">
        <v>287</v>
      </c>
      <c r="Z6938">
        <v>326960</v>
      </c>
    </row>
    <row r="6939" spans="1:26" x14ac:dyDescent="0.25">
      <c r="A6939" t="s">
        <v>149</v>
      </c>
      <c r="B6939" t="s">
        <v>102</v>
      </c>
      <c r="C6939" t="s">
        <v>21</v>
      </c>
      <c r="D6939">
        <v>2</v>
      </c>
      <c r="E6939">
        <v>1</v>
      </c>
      <c r="F6939" s="7">
        <v>41925</v>
      </c>
      <c r="G6939" s="5">
        <v>0.8125</v>
      </c>
      <c r="H6939" t="str">
        <f t="shared" si="108"/>
        <v>Night</v>
      </c>
      <c r="I6939" t="s">
        <v>30</v>
      </c>
      <c r="J6939" t="s">
        <v>26</v>
      </c>
      <c r="K6939" t="s">
        <v>26</v>
      </c>
      <c r="L6939">
        <v>0</v>
      </c>
      <c r="M6939">
        <v>0</v>
      </c>
      <c r="N6939">
        <v>0</v>
      </c>
      <c r="O6939">
        <v>0</v>
      </c>
      <c r="P6939">
        <v>0</v>
      </c>
      <c r="Q6939" t="s">
        <v>24</v>
      </c>
      <c r="R6939" t="s">
        <v>2667</v>
      </c>
      <c r="S6939" t="s">
        <v>67</v>
      </c>
      <c r="T6939" t="s">
        <v>25</v>
      </c>
      <c r="U6939" t="s">
        <v>27</v>
      </c>
      <c r="V6939" t="s">
        <v>2665</v>
      </c>
      <c r="W6939" t="s">
        <v>103</v>
      </c>
      <c r="X6939" t="s">
        <v>148</v>
      </c>
      <c r="Y6939" t="s">
        <v>68</v>
      </c>
      <c r="Z6939">
        <v>224504</v>
      </c>
    </row>
    <row r="6940" spans="1:26" x14ac:dyDescent="0.25">
      <c r="A6940" t="s">
        <v>149</v>
      </c>
      <c r="B6940" t="s">
        <v>102</v>
      </c>
      <c r="C6940" t="s">
        <v>21</v>
      </c>
      <c r="D6940">
        <v>2</v>
      </c>
      <c r="E6940">
        <v>1</v>
      </c>
      <c r="F6940" s="7">
        <v>41862</v>
      </c>
      <c r="G6940" s="5">
        <v>0.88680555555555562</v>
      </c>
      <c r="H6940" t="str">
        <f t="shared" si="108"/>
        <v>Night</v>
      </c>
      <c r="I6940" t="s">
        <v>30</v>
      </c>
      <c r="J6940" t="s">
        <v>26</v>
      </c>
      <c r="K6940" t="s">
        <v>26</v>
      </c>
      <c r="L6940">
        <v>0</v>
      </c>
      <c r="M6940">
        <v>0</v>
      </c>
      <c r="N6940">
        <v>0</v>
      </c>
      <c r="O6940">
        <v>0</v>
      </c>
      <c r="P6940">
        <v>0</v>
      </c>
      <c r="Q6940" t="s">
        <v>24</v>
      </c>
      <c r="R6940" t="s">
        <v>2669</v>
      </c>
      <c r="S6940" t="s">
        <v>70</v>
      </c>
      <c r="T6940" t="s">
        <v>25</v>
      </c>
      <c r="U6940" t="s">
        <v>27</v>
      </c>
      <c r="V6940" t="s">
        <v>2654</v>
      </c>
      <c r="W6940" t="s">
        <v>103</v>
      </c>
      <c r="X6940" t="s">
        <v>148</v>
      </c>
      <c r="Y6940" t="s">
        <v>71</v>
      </c>
      <c r="Z6940">
        <v>353084</v>
      </c>
    </row>
    <row r="6941" spans="1:26" x14ac:dyDescent="0.25">
      <c r="A6941" t="s">
        <v>149</v>
      </c>
      <c r="B6941" t="s">
        <v>102</v>
      </c>
      <c r="C6941" t="s">
        <v>21</v>
      </c>
      <c r="D6941">
        <v>2</v>
      </c>
      <c r="E6941">
        <v>1</v>
      </c>
      <c r="F6941" s="7">
        <v>41925</v>
      </c>
      <c r="G6941" s="5">
        <v>0.85763888888888884</v>
      </c>
      <c r="H6941" t="str">
        <f t="shared" si="108"/>
        <v>Night</v>
      </c>
      <c r="I6941" t="s">
        <v>30</v>
      </c>
      <c r="J6941" t="s">
        <v>26</v>
      </c>
      <c r="K6941" t="s">
        <v>26</v>
      </c>
      <c r="L6941">
        <v>0</v>
      </c>
      <c r="M6941">
        <v>0</v>
      </c>
      <c r="N6941">
        <v>0</v>
      </c>
      <c r="O6941">
        <v>0</v>
      </c>
      <c r="P6941">
        <v>0</v>
      </c>
      <c r="Q6941" t="s">
        <v>24</v>
      </c>
      <c r="R6941" t="s">
        <v>184</v>
      </c>
      <c r="S6941" t="s">
        <v>259</v>
      </c>
      <c r="T6941" t="s">
        <v>25</v>
      </c>
      <c r="U6941" t="s">
        <v>27</v>
      </c>
      <c r="V6941" t="s">
        <v>2650</v>
      </c>
      <c r="W6941" t="s">
        <v>103</v>
      </c>
      <c r="X6941" t="s">
        <v>148</v>
      </c>
      <c r="Y6941" t="s">
        <v>260</v>
      </c>
      <c r="Z6941">
        <v>359937</v>
      </c>
    </row>
    <row r="6942" spans="1:26" x14ac:dyDescent="0.25">
      <c r="A6942" t="s">
        <v>149</v>
      </c>
      <c r="B6942" t="s">
        <v>102</v>
      </c>
      <c r="C6942" t="s">
        <v>21</v>
      </c>
      <c r="D6942">
        <v>2</v>
      </c>
      <c r="E6942">
        <v>1</v>
      </c>
      <c r="F6942" s="7">
        <v>41760</v>
      </c>
      <c r="G6942" s="5">
        <v>0.87430555555555556</v>
      </c>
      <c r="H6942" t="str">
        <f t="shared" si="108"/>
        <v>Night</v>
      </c>
      <c r="I6942" t="s">
        <v>30</v>
      </c>
      <c r="J6942" t="s">
        <v>26</v>
      </c>
      <c r="K6942" t="s">
        <v>26</v>
      </c>
      <c r="L6942">
        <v>0</v>
      </c>
      <c r="M6942">
        <v>0</v>
      </c>
      <c r="N6942">
        <v>0</v>
      </c>
      <c r="O6942">
        <v>0</v>
      </c>
      <c r="P6942">
        <v>0</v>
      </c>
      <c r="Q6942" t="s">
        <v>24</v>
      </c>
      <c r="R6942" t="s">
        <v>184</v>
      </c>
      <c r="S6942" t="s">
        <v>904</v>
      </c>
      <c r="T6942" t="s">
        <v>25</v>
      </c>
      <c r="U6942" t="s">
        <v>27</v>
      </c>
      <c r="V6942" t="s">
        <v>2650</v>
      </c>
      <c r="W6942" t="s">
        <v>103</v>
      </c>
      <c r="X6942" t="s">
        <v>148</v>
      </c>
      <c r="Y6942" t="s">
        <v>905</v>
      </c>
      <c r="Z6942">
        <v>355676</v>
      </c>
    </row>
    <row r="6943" spans="1:26" x14ac:dyDescent="0.25">
      <c r="A6943" t="s">
        <v>149</v>
      </c>
      <c r="B6943" t="s">
        <v>102</v>
      </c>
      <c r="C6943" t="s">
        <v>21</v>
      </c>
      <c r="D6943">
        <v>2</v>
      </c>
      <c r="E6943">
        <v>1</v>
      </c>
      <c r="F6943" s="7">
        <v>41586</v>
      </c>
      <c r="G6943" s="5">
        <v>0.87013888888888891</v>
      </c>
      <c r="H6943" t="str">
        <f t="shared" si="108"/>
        <v>Night</v>
      </c>
      <c r="I6943" t="s">
        <v>30</v>
      </c>
      <c r="J6943" t="s">
        <v>26</v>
      </c>
      <c r="K6943" t="s">
        <v>26</v>
      </c>
      <c r="L6943">
        <v>0</v>
      </c>
      <c r="M6943">
        <v>0</v>
      </c>
      <c r="N6943">
        <v>0</v>
      </c>
      <c r="O6943">
        <v>0</v>
      </c>
      <c r="P6943">
        <v>0</v>
      </c>
      <c r="Q6943" t="s">
        <v>24</v>
      </c>
      <c r="R6943" t="s">
        <v>2671</v>
      </c>
      <c r="S6943" t="s">
        <v>383</v>
      </c>
      <c r="T6943" t="s">
        <v>25</v>
      </c>
      <c r="U6943" t="s">
        <v>27</v>
      </c>
      <c r="V6943" t="s">
        <v>2650</v>
      </c>
      <c r="W6943" t="s">
        <v>103</v>
      </c>
      <c r="X6943" t="s">
        <v>148</v>
      </c>
      <c r="Y6943" t="s">
        <v>384</v>
      </c>
      <c r="Z6943">
        <v>346540</v>
      </c>
    </row>
    <row r="6944" spans="1:26" x14ac:dyDescent="0.25">
      <c r="A6944" t="s">
        <v>149</v>
      </c>
      <c r="B6944" t="s">
        <v>102</v>
      </c>
      <c r="C6944" t="s">
        <v>21</v>
      </c>
      <c r="D6944">
        <v>2</v>
      </c>
      <c r="E6944">
        <v>1</v>
      </c>
      <c r="F6944" s="7">
        <v>41942</v>
      </c>
      <c r="G6944" s="5">
        <v>0.87361111111111101</v>
      </c>
      <c r="H6944" t="str">
        <f t="shared" si="108"/>
        <v>Night</v>
      </c>
      <c r="I6944" t="s">
        <v>30</v>
      </c>
      <c r="J6944" t="s">
        <v>26</v>
      </c>
      <c r="K6944" t="s">
        <v>26</v>
      </c>
      <c r="L6944">
        <v>0</v>
      </c>
      <c r="M6944">
        <v>0</v>
      </c>
      <c r="N6944">
        <v>0</v>
      </c>
      <c r="O6944">
        <v>0</v>
      </c>
      <c r="P6944">
        <v>0</v>
      </c>
      <c r="Q6944" t="s">
        <v>24</v>
      </c>
      <c r="R6944" t="s">
        <v>2671</v>
      </c>
      <c r="S6944" t="s">
        <v>346</v>
      </c>
      <c r="T6944" t="s">
        <v>25</v>
      </c>
      <c r="U6944" t="s">
        <v>27</v>
      </c>
      <c r="V6944" t="s">
        <v>2650</v>
      </c>
      <c r="W6944" t="s">
        <v>103</v>
      </c>
      <c r="X6944" t="s">
        <v>148</v>
      </c>
      <c r="Y6944" t="s">
        <v>395</v>
      </c>
      <c r="Z6944">
        <v>242105</v>
      </c>
    </row>
    <row r="6945" spans="1:26" x14ac:dyDescent="0.25">
      <c r="A6945" t="s">
        <v>149</v>
      </c>
      <c r="B6945" t="s">
        <v>102</v>
      </c>
      <c r="C6945" t="s">
        <v>21</v>
      </c>
      <c r="D6945">
        <v>2</v>
      </c>
      <c r="E6945">
        <v>1</v>
      </c>
      <c r="F6945" s="7">
        <v>41779</v>
      </c>
      <c r="G6945" s="5">
        <v>0.88680555555555562</v>
      </c>
      <c r="H6945" t="str">
        <f t="shared" si="108"/>
        <v>Night</v>
      </c>
      <c r="I6945" t="s">
        <v>30</v>
      </c>
      <c r="J6945" t="s">
        <v>26</v>
      </c>
      <c r="K6945" t="s">
        <v>26</v>
      </c>
      <c r="L6945">
        <v>0</v>
      </c>
      <c r="M6945">
        <v>0</v>
      </c>
      <c r="N6945">
        <v>0</v>
      </c>
      <c r="O6945">
        <v>0</v>
      </c>
      <c r="P6945">
        <v>0</v>
      </c>
      <c r="Q6945" t="s">
        <v>24</v>
      </c>
      <c r="R6945" t="s">
        <v>554</v>
      </c>
      <c r="S6945" t="s">
        <v>552</v>
      </c>
      <c r="T6945" t="s">
        <v>25</v>
      </c>
      <c r="U6945" t="s">
        <v>27</v>
      </c>
      <c r="V6945" t="s">
        <v>2658</v>
      </c>
      <c r="W6945" t="s">
        <v>103</v>
      </c>
      <c r="X6945" t="s">
        <v>148</v>
      </c>
      <c r="Y6945" t="s">
        <v>553</v>
      </c>
      <c r="Z6945">
        <v>345350</v>
      </c>
    </row>
    <row r="6946" spans="1:26" x14ac:dyDescent="0.25">
      <c r="A6946" t="s">
        <v>149</v>
      </c>
      <c r="B6946" t="s">
        <v>102</v>
      </c>
      <c r="C6946" t="s">
        <v>21</v>
      </c>
      <c r="D6946">
        <v>2</v>
      </c>
      <c r="E6946">
        <v>1</v>
      </c>
      <c r="F6946" s="7">
        <v>41941</v>
      </c>
      <c r="G6946" s="5">
        <v>0.97916666666666663</v>
      </c>
      <c r="H6946" t="str">
        <f t="shared" si="108"/>
        <v>Night</v>
      </c>
      <c r="I6946" t="s">
        <v>30</v>
      </c>
      <c r="J6946" t="s">
        <v>26</v>
      </c>
      <c r="K6946" t="s">
        <v>26</v>
      </c>
      <c r="L6946">
        <v>0</v>
      </c>
      <c r="M6946">
        <v>0</v>
      </c>
      <c r="N6946">
        <v>0</v>
      </c>
      <c r="O6946">
        <v>0</v>
      </c>
      <c r="P6946">
        <v>0</v>
      </c>
      <c r="Q6946" t="s">
        <v>24</v>
      </c>
      <c r="R6946" t="s">
        <v>554</v>
      </c>
      <c r="S6946" t="s">
        <v>552</v>
      </c>
      <c r="T6946" t="s">
        <v>25</v>
      </c>
      <c r="U6946" t="s">
        <v>27</v>
      </c>
      <c r="V6946" t="s">
        <v>2658</v>
      </c>
      <c r="W6946" t="s">
        <v>103</v>
      </c>
      <c r="X6946" t="s">
        <v>148</v>
      </c>
      <c r="Y6946" t="s">
        <v>553</v>
      </c>
      <c r="Z6946">
        <v>350035</v>
      </c>
    </row>
    <row r="6947" spans="1:26" x14ac:dyDescent="0.25">
      <c r="A6947" t="s">
        <v>149</v>
      </c>
      <c r="B6947" t="s">
        <v>102</v>
      </c>
      <c r="C6947" t="s">
        <v>21</v>
      </c>
      <c r="D6947">
        <v>2</v>
      </c>
      <c r="E6947">
        <v>1</v>
      </c>
      <c r="F6947" s="7">
        <v>41952</v>
      </c>
      <c r="G6947" s="5">
        <v>0.79166666666666663</v>
      </c>
      <c r="H6947" t="str">
        <f t="shared" si="108"/>
        <v>Night</v>
      </c>
      <c r="I6947" t="s">
        <v>30</v>
      </c>
      <c r="J6947" t="s">
        <v>114</v>
      </c>
      <c r="K6947" t="s">
        <v>26</v>
      </c>
      <c r="L6947">
        <v>0</v>
      </c>
      <c r="M6947">
        <v>0</v>
      </c>
      <c r="N6947">
        <v>0</v>
      </c>
      <c r="O6947">
        <v>0</v>
      </c>
      <c r="P6947">
        <v>0</v>
      </c>
      <c r="Q6947" t="s">
        <v>24</v>
      </c>
      <c r="R6947" t="s">
        <v>160</v>
      </c>
      <c r="S6947" t="s">
        <v>1071</v>
      </c>
      <c r="T6947" t="s">
        <v>25</v>
      </c>
      <c r="U6947" t="s">
        <v>27</v>
      </c>
      <c r="V6947" t="s">
        <v>2650</v>
      </c>
      <c r="W6947" t="s">
        <v>103</v>
      </c>
      <c r="X6947" t="s">
        <v>148</v>
      </c>
      <c r="Y6947" t="s">
        <v>1072</v>
      </c>
      <c r="Z6947">
        <v>354517</v>
      </c>
    </row>
    <row r="6948" spans="1:26" x14ac:dyDescent="0.25">
      <c r="A6948" t="s">
        <v>149</v>
      </c>
      <c r="B6948" t="s">
        <v>102</v>
      </c>
      <c r="C6948" t="s">
        <v>21</v>
      </c>
      <c r="D6948">
        <v>2</v>
      </c>
      <c r="E6948">
        <v>1</v>
      </c>
      <c r="F6948" s="7">
        <v>41569</v>
      </c>
      <c r="G6948" s="5">
        <v>0.875</v>
      </c>
      <c r="H6948" t="str">
        <f t="shared" si="108"/>
        <v>Night</v>
      </c>
      <c r="I6948" t="s">
        <v>30</v>
      </c>
      <c r="J6948" t="s">
        <v>26</v>
      </c>
      <c r="K6948" t="s">
        <v>26</v>
      </c>
      <c r="L6948">
        <v>0</v>
      </c>
      <c r="M6948">
        <v>0</v>
      </c>
      <c r="N6948">
        <v>0</v>
      </c>
      <c r="O6948">
        <v>0</v>
      </c>
      <c r="P6948">
        <v>0</v>
      </c>
      <c r="Q6948" t="s">
        <v>24</v>
      </c>
      <c r="R6948" t="s">
        <v>160</v>
      </c>
      <c r="S6948" t="s">
        <v>1071</v>
      </c>
      <c r="T6948" t="s">
        <v>25</v>
      </c>
      <c r="U6948" t="s">
        <v>27</v>
      </c>
      <c r="V6948" t="s">
        <v>2650</v>
      </c>
      <c r="W6948" t="s">
        <v>103</v>
      </c>
      <c r="X6948" t="s">
        <v>148</v>
      </c>
      <c r="Y6948" t="s">
        <v>1072</v>
      </c>
      <c r="Z6948">
        <v>354580</v>
      </c>
    </row>
    <row r="6949" spans="1:26" x14ac:dyDescent="0.25">
      <c r="A6949" t="s">
        <v>149</v>
      </c>
      <c r="B6949" t="s">
        <v>102</v>
      </c>
      <c r="C6949" t="s">
        <v>21</v>
      </c>
      <c r="D6949">
        <v>2</v>
      </c>
      <c r="E6949">
        <v>1</v>
      </c>
      <c r="F6949" s="7">
        <v>41920</v>
      </c>
      <c r="G6949" s="5">
        <v>0.85</v>
      </c>
      <c r="H6949" t="str">
        <f t="shared" si="108"/>
        <v>Night</v>
      </c>
      <c r="I6949" t="s">
        <v>36</v>
      </c>
      <c r="J6949" t="s">
        <v>26</v>
      </c>
      <c r="K6949" t="s">
        <v>26</v>
      </c>
      <c r="L6949">
        <v>0</v>
      </c>
      <c r="M6949">
        <v>0</v>
      </c>
      <c r="N6949">
        <v>0</v>
      </c>
      <c r="O6949">
        <v>0</v>
      </c>
      <c r="P6949">
        <v>0</v>
      </c>
      <c r="Q6949" t="s">
        <v>24</v>
      </c>
      <c r="R6949" t="s">
        <v>773</v>
      </c>
      <c r="S6949" t="s">
        <v>1624</v>
      </c>
      <c r="T6949" t="s">
        <v>25</v>
      </c>
      <c r="U6949" t="s">
        <v>27</v>
      </c>
      <c r="V6949" t="s">
        <v>2650</v>
      </c>
      <c r="W6949" t="s">
        <v>103</v>
      </c>
      <c r="X6949" t="s">
        <v>148</v>
      </c>
      <c r="Y6949" t="s">
        <v>1625</v>
      </c>
      <c r="Z6949">
        <v>346797</v>
      </c>
    </row>
    <row r="6950" spans="1:26" x14ac:dyDescent="0.25">
      <c r="A6950" t="s">
        <v>149</v>
      </c>
      <c r="B6950" t="s">
        <v>102</v>
      </c>
      <c r="C6950" t="s">
        <v>21</v>
      </c>
      <c r="D6950">
        <v>2</v>
      </c>
      <c r="E6950">
        <v>1</v>
      </c>
      <c r="F6950" s="7">
        <v>41554</v>
      </c>
      <c r="G6950" s="5">
        <v>0.91249999999999998</v>
      </c>
      <c r="H6950" t="str">
        <f t="shared" si="108"/>
        <v>Night</v>
      </c>
      <c r="I6950" t="s">
        <v>30</v>
      </c>
      <c r="J6950" t="s">
        <v>26</v>
      </c>
      <c r="K6950" t="s">
        <v>26</v>
      </c>
      <c r="L6950">
        <v>0</v>
      </c>
      <c r="M6950">
        <v>0</v>
      </c>
      <c r="N6950">
        <v>0</v>
      </c>
      <c r="O6950">
        <v>0</v>
      </c>
      <c r="P6950">
        <v>0</v>
      </c>
      <c r="Q6950" t="s">
        <v>24</v>
      </c>
      <c r="R6950" t="s">
        <v>1216</v>
      </c>
      <c r="S6950" t="s">
        <v>1214</v>
      </c>
      <c r="T6950" t="s">
        <v>25</v>
      </c>
      <c r="U6950" t="s">
        <v>27</v>
      </c>
      <c r="V6950" t="s">
        <v>2650</v>
      </c>
      <c r="W6950" t="s">
        <v>103</v>
      </c>
      <c r="X6950" t="s">
        <v>148</v>
      </c>
      <c r="Y6950" t="s">
        <v>1215</v>
      </c>
      <c r="Z6950">
        <v>346666</v>
      </c>
    </row>
    <row r="6951" spans="1:26" x14ac:dyDescent="0.25">
      <c r="A6951" t="s">
        <v>149</v>
      </c>
      <c r="B6951" t="s">
        <v>102</v>
      </c>
      <c r="C6951" t="s">
        <v>21</v>
      </c>
      <c r="D6951">
        <v>2</v>
      </c>
      <c r="E6951">
        <v>1</v>
      </c>
      <c r="F6951" s="7">
        <v>41912</v>
      </c>
      <c r="G6951" s="5">
        <v>0.25</v>
      </c>
      <c r="H6951" t="str">
        <f t="shared" si="108"/>
        <v>Day</v>
      </c>
      <c r="I6951" t="s">
        <v>30</v>
      </c>
      <c r="J6951" t="s">
        <v>26</v>
      </c>
      <c r="K6951" t="s">
        <v>26</v>
      </c>
      <c r="L6951">
        <v>0</v>
      </c>
      <c r="M6951">
        <v>0</v>
      </c>
      <c r="N6951">
        <v>0</v>
      </c>
      <c r="O6951">
        <v>0</v>
      </c>
      <c r="P6951">
        <v>0</v>
      </c>
      <c r="Q6951" t="s">
        <v>24</v>
      </c>
      <c r="R6951" t="s">
        <v>638</v>
      </c>
      <c r="S6951" t="s">
        <v>2038</v>
      </c>
      <c r="T6951" t="s">
        <v>25</v>
      </c>
      <c r="U6951" t="s">
        <v>27</v>
      </c>
      <c r="V6951" t="s">
        <v>2650</v>
      </c>
      <c r="W6951" t="s">
        <v>103</v>
      </c>
      <c r="X6951" t="s">
        <v>148</v>
      </c>
      <c r="Y6951" t="s">
        <v>2039</v>
      </c>
      <c r="Z6951">
        <v>339144</v>
      </c>
    </row>
    <row r="6952" spans="1:26" x14ac:dyDescent="0.25">
      <c r="A6952" t="s">
        <v>149</v>
      </c>
      <c r="B6952" t="s">
        <v>102</v>
      </c>
      <c r="C6952" t="s">
        <v>21</v>
      </c>
      <c r="D6952">
        <v>2</v>
      </c>
      <c r="E6952">
        <v>1</v>
      </c>
      <c r="F6952" s="7">
        <v>39848</v>
      </c>
      <c r="G6952" s="5">
        <v>0.81597222222222221</v>
      </c>
      <c r="H6952" t="str">
        <f t="shared" si="108"/>
        <v>Night</v>
      </c>
      <c r="I6952" t="s">
        <v>47</v>
      </c>
      <c r="J6952" t="s">
        <v>114</v>
      </c>
      <c r="K6952" t="s">
        <v>26</v>
      </c>
      <c r="L6952">
        <v>0</v>
      </c>
      <c r="M6952">
        <v>0</v>
      </c>
      <c r="N6952">
        <v>0</v>
      </c>
      <c r="O6952">
        <v>0</v>
      </c>
      <c r="P6952">
        <v>0</v>
      </c>
      <c r="Q6952" t="s">
        <v>24</v>
      </c>
      <c r="R6952" t="s">
        <v>2675</v>
      </c>
      <c r="S6952" t="s">
        <v>1595</v>
      </c>
      <c r="T6952" t="s">
        <v>25</v>
      </c>
      <c r="U6952" t="s">
        <v>27</v>
      </c>
      <c r="V6952" t="s">
        <v>2673</v>
      </c>
      <c r="W6952" t="s">
        <v>103</v>
      </c>
      <c r="X6952" t="s">
        <v>148</v>
      </c>
      <c r="Y6952" t="s">
        <v>1596</v>
      </c>
      <c r="Z6952">
        <v>355844</v>
      </c>
    </row>
    <row r="6953" spans="1:26" x14ac:dyDescent="0.25">
      <c r="A6953" t="s">
        <v>392</v>
      </c>
      <c r="B6953" t="s">
        <v>146</v>
      </c>
      <c r="C6953" t="s">
        <v>21</v>
      </c>
      <c r="D6953">
        <v>2</v>
      </c>
      <c r="E6953">
        <v>1</v>
      </c>
      <c r="F6953" s="7">
        <v>40263</v>
      </c>
      <c r="G6953" s="5">
        <v>0.59513888888888888</v>
      </c>
      <c r="H6953" t="str">
        <f t="shared" si="108"/>
        <v>Day</v>
      </c>
      <c r="I6953" t="s">
        <v>36</v>
      </c>
      <c r="J6953" t="s">
        <v>125</v>
      </c>
      <c r="K6953" t="s">
        <v>113</v>
      </c>
      <c r="L6953">
        <v>0</v>
      </c>
      <c r="M6953">
        <v>0</v>
      </c>
      <c r="N6953">
        <v>0</v>
      </c>
      <c r="O6953">
        <v>0</v>
      </c>
      <c r="P6953">
        <v>0</v>
      </c>
      <c r="Q6953" t="s">
        <v>24</v>
      </c>
      <c r="R6953" t="s">
        <v>801</v>
      </c>
      <c r="S6953" t="s">
        <v>840</v>
      </c>
      <c r="T6953" t="s">
        <v>25</v>
      </c>
      <c r="U6953" t="s">
        <v>27</v>
      </c>
      <c r="V6953" t="s">
        <v>2650</v>
      </c>
      <c r="W6953" t="s">
        <v>103</v>
      </c>
      <c r="X6953" t="s">
        <v>148</v>
      </c>
      <c r="Y6953" t="s">
        <v>841</v>
      </c>
      <c r="Z6953">
        <v>341002</v>
      </c>
    </row>
    <row r="6954" spans="1:26" x14ac:dyDescent="0.25">
      <c r="A6954" t="s">
        <v>392</v>
      </c>
      <c r="B6954" t="s">
        <v>146</v>
      </c>
      <c r="C6954" t="s">
        <v>21</v>
      </c>
      <c r="D6954">
        <v>2</v>
      </c>
      <c r="E6954">
        <v>1</v>
      </c>
      <c r="F6954" s="7">
        <v>39311</v>
      </c>
      <c r="G6954" s="5">
        <v>0.75</v>
      </c>
      <c r="H6954" t="str">
        <f t="shared" si="108"/>
        <v>Night</v>
      </c>
      <c r="I6954" t="s">
        <v>56</v>
      </c>
      <c r="J6954" t="s">
        <v>125</v>
      </c>
      <c r="K6954" t="s">
        <v>113</v>
      </c>
      <c r="L6954">
        <v>0</v>
      </c>
      <c r="M6954">
        <v>0</v>
      </c>
      <c r="N6954">
        <v>0</v>
      </c>
      <c r="O6954">
        <v>0</v>
      </c>
      <c r="P6954">
        <v>0</v>
      </c>
      <c r="Q6954" t="s">
        <v>24</v>
      </c>
      <c r="R6954" t="s">
        <v>801</v>
      </c>
      <c r="S6954" t="s">
        <v>840</v>
      </c>
      <c r="T6954" t="s">
        <v>25</v>
      </c>
      <c r="U6954" t="s">
        <v>27</v>
      </c>
      <c r="V6954" t="s">
        <v>2650</v>
      </c>
      <c r="W6954" t="s">
        <v>103</v>
      </c>
      <c r="X6954" t="s">
        <v>148</v>
      </c>
      <c r="Y6954" t="s">
        <v>841</v>
      </c>
      <c r="Z6954">
        <v>345997</v>
      </c>
    </row>
    <row r="6955" spans="1:26" x14ac:dyDescent="0.25">
      <c r="A6955" t="s">
        <v>392</v>
      </c>
      <c r="B6955" t="s">
        <v>146</v>
      </c>
      <c r="C6955" t="s">
        <v>21</v>
      </c>
      <c r="D6955">
        <v>3</v>
      </c>
      <c r="E6955">
        <v>1</v>
      </c>
      <c r="F6955" s="7">
        <v>40932</v>
      </c>
      <c r="G6955" s="5">
        <v>0.70833333333333337</v>
      </c>
      <c r="H6955" t="str">
        <f t="shared" si="108"/>
        <v>Day</v>
      </c>
      <c r="I6955" t="s">
        <v>36</v>
      </c>
      <c r="J6955" t="s">
        <v>26</v>
      </c>
      <c r="K6955" t="s">
        <v>212</v>
      </c>
      <c r="L6955">
        <v>0</v>
      </c>
      <c r="M6955">
        <v>0</v>
      </c>
      <c r="N6955">
        <v>0</v>
      </c>
      <c r="O6955">
        <v>0</v>
      </c>
      <c r="P6955">
        <v>0</v>
      </c>
      <c r="Q6955" t="s">
        <v>24</v>
      </c>
      <c r="R6955" t="s">
        <v>221</v>
      </c>
      <c r="S6955" t="s">
        <v>219</v>
      </c>
      <c r="T6955" t="s">
        <v>25</v>
      </c>
      <c r="U6955" t="s">
        <v>27</v>
      </c>
      <c r="V6955" t="s">
        <v>2652</v>
      </c>
      <c r="W6955" t="s">
        <v>103</v>
      </c>
      <c r="X6955" t="s">
        <v>148</v>
      </c>
      <c r="Y6955" t="s">
        <v>220</v>
      </c>
      <c r="Z6955">
        <v>319223</v>
      </c>
    </row>
    <row r="6956" spans="1:26" x14ac:dyDescent="0.25">
      <c r="A6956" t="s">
        <v>392</v>
      </c>
      <c r="B6956" t="s">
        <v>146</v>
      </c>
      <c r="C6956" t="s">
        <v>21</v>
      </c>
      <c r="D6956">
        <v>2</v>
      </c>
      <c r="E6956">
        <v>1</v>
      </c>
      <c r="F6956" s="7">
        <v>36995</v>
      </c>
      <c r="G6956" s="5">
        <v>0.77083333333333337</v>
      </c>
      <c r="H6956" t="str">
        <f t="shared" si="108"/>
        <v>Night</v>
      </c>
      <c r="I6956" t="s">
        <v>30</v>
      </c>
      <c r="J6956" t="s">
        <v>114</v>
      </c>
      <c r="K6956" t="s">
        <v>113</v>
      </c>
      <c r="L6956">
        <v>0</v>
      </c>
      <c r="M6956">
        <v>0</v>
      </c>
      <c r="N6956">
        <v>0</v>
      </c>
      <c r="O6956">
        <v>0</v>
      </c>
      <c r="P6956">
        <v>0</v>
      </c>
      <c r="Q6956" t="s">
        <v>24</v>
      </c>
      <c r="R6956" t="s">
        <v>221</v>
      </c>
      <c r="S6956" t="s">
        <v>219</v>
      </c>
      <c r="T6956" t="s">
        <v>25</v>
      </c>
      <c r="U6956" t="s">
        <v>27</v>
      </c>
      <c r="V6956" t="s">
        <v>2652</v>
      </c>
      <c r="W6956" t="s">
        <v>103</v>
      </c>
      <c r="X6956" t="s">
        <v>148</v>
      </c>
      <c r="Y6956" t="s">
        <v>220</v>
      </c>
      <c r="Z6956">
        <v>336531</v>
      </c>
    </row>
    <row r="6957" spans="1:26" x14ac:dyDescent="0.25">
      <c r="A6957" t="s">
        <v>392</v>
      </c>
      <c r="B6957" t="s">
        <v>146</v>
      </c>
      <c r="C6957" t="s">
        <v>21</v>
      </c>
      <c r="D6957">
        <v>2</v>
      </c>
      <c r="E6957">
        <v>1</v>
      </c>
      <c r="F6957" s="7">
        <v>37842</v>
      </c>
      <c r="G6957" s="5">
        <v>0.48958333333333331</v>
      </c>
      <c r="H6957" t="str">
        <f t="shared" si="108"/>
        <v>Day</v>
      </c>
      <c r="I6957" t="s">
        <v>30</v>
      </c>
      <c r="J6957" t="s">
        <v>26</v>
      </c>
      <c r="K6957" t="s">
        <v>26</v>
      </c>
      <c r="L6957">
        <v>0</v>
      </c>
      <c r="M6957">
        <v>0</v>
      </c>
      <c r="N6957">
        <v>0</v>
      </c>
      <c r="O6957">
        <v>0</v>
      </c>
      <c r="P6957">
        <v>0</v>
      </c>
      <c r="Q6957" t="s">
        <v>24</v>
      </c>
      <c r="R6957" t="s">
        <v>2666</v>
      </c>
      <c r="S6957" t="s">
        <v>481</v>
      </c>
      <c r="T6957" t="s">
        <v>25</v>
      </c>
      <c r="U6957" t="s">
        <v>64</v>
      </c>
      <c r="V6957" t="s">
        <v>2665</v>
      </c>
      <c r="W6957" t="s">
        <v>103</v>
      </c>
      <c r="X6957" t="s">
        <v>148</v>
      </c>
      <c r="Y6957" t="s">
        <v>482</v>
      </c>
      <c r="Z6957">
        <v>322027</v>
      </c>
    </row>
    <row r="6958" spans="1:26" x14ac:dyDescent="0.25">
      <c r="A6958" t="s">
        <v>392</v>
      </c>
      <c r="B6958" t="s">
        <v>146</v>
      </c>
      <c r="C6958" t="s">
        <v>21</v>
      </c>
      <c r="D6958">
        <v>2</v>
      </c>
      <c r="E6958">
        <v>1</v>
      </c>
      <c r="F6958" s="7">
        <v>39294</v>
      </c>
      <c r="G6958" s="5">
        <v>0.40833333333333338</v>
      </c>
      <c r="H6958" t="str">
        <f t="shared" si="108"/>
        <v>Day</v>
      </c>
      <c r="I6958" t="s">
        <v>56</v>
      </c>
      <c r="J6958" t="s">
        <v>125</v>
      </c>
      <c r="K6958" t="s">
        <v>26</v>
      </c>
      <c r="L6958">
        <v>0</v>
      </c>
      <c r="M6958">
        <v>0</v>
      </c>
      <c r="N6958">
        <v>0</v>
      </c>
      <c r="O6958">
        <v>0</v>
      </c>
      <c r="P6958">
        <v>0</v>
      </c>
      <c r="Q6958" t="s">
        <v>24</v>
      </c>
      <c r="R6958" t="s">
        <v>197</v>
      </c>
      <c r="S6958" t="s">
        <v>406</v>
      </c>
      <c r="T6958" t="s">
        <v>25</v>
      </c>
      <c r="U6958" t="s">
        <v>27</v>
      </c>
      <c r="V6958" t="s">
        <v>2650</v>
      </c>
      <c r="W6958" t="s">
        <v>103</v>
      </c>
      <c r="X6958" t="s">
        <v>148</v>
      </c>
      <c r="Y6958" t="s">
        <v>407</v>
      </c>
      <c r="Z6958">
        <v>357698</v>
      </c>
    </row>
    <row r="6959" spans="1:26" x14ac:dyDescent="0.25">
      <c r="A6959" t="s">
        <v>392</v>
      </c>
      <c r="B6959" t="s">
        <v>146</v>
      </c>
      <c r="C6959" t="s">
        <v>21</v>
      </c>
      <c r="D6959">
        <v>2</v>
      </c>
      <c r="E6959">
        <v>1</v>
      </c>
      <c r="F6959" s="7">
        <v>41175</v>
      </c>
      <c r="G6959" s="5">
        <v>0.55069444444444449</v>
      </c>
      <c r="H6959" t="str">
        <f t="shared" si="108"/>
        <v>Day</v>
      </c>
      <c r="I6959" t="s">
        <v>56</v>
      </c>
      <c r="J6959" t="s">
        <v>125</v>
      </c>
      <c r="K6959" t="s">
        <v>26</v>
      </c>
      <c r="L6959">
        <v>0</v>
      </c>
      <c r="M6959">
        <v>0</v>
      </c>
      <c r="N6959">
        <v>0</v>
      </c>
      <c r="O6959">
        <v>0</v>
      </c>
      <c r="P6959">
        <v>0</v>
      </c>
      <c r="Q6959" t="s">
        <v>24</v>
      </c>
      <c r="R6959" t="s">
        <v>2671</v>
      </c>
      <c r="S6959" t="s">
        <v>383</v>
      </c>
      <c r="T6959" t="s">
        <v>25</v>
      </c>
      <c r="U6959" t="s">
        <v>27</v>
      </c>
      <c r="V6959" t="s">
        <v>2650</v>
      </c>
      <c r="W6959" t="s">
        <v>103</v>
      </c>
      <c r="X6959" t="s">
        <v>148</v>
      </c>
      <c r="Y6959" t="s">
        <v>384</v>
      </c>
      <c r="Z6959">
        <v>348449</v>
      </c>
    </row>
    <row r="6960" spans="1:26" x14ac:dyDescent="0.25">
      <c r="A6960" t="s">
        <v>392</v>
      </c>
      <c r="B6960" t="s">
        <v>146</v>
      </c>
      <c r="C6960" t="s">
        <v>21</v>
      </c>
      <c r="D6960">
        <v>2</v>
      </c>
      <c r="E6960">
        <v>1</v>
      </c>
      <c r="F6960" s="7">
        <v>37105</v>
      </c>
      <c r="G6960" s="5">
        <v>0.43402777777777773</v>
      </c>
      <c r="H6960" t="str">
        <f t="shared" si="108"/>
        <v>Day</v>
      </c>
      <c r="I6960" t="s">
        <v>47</v>
      </c>
      <c r="J6960" t="s">
        <v>26</v>
      </c>
      <c r="K6960" t="s">
        <v>26</v>
      </c>
      <c r="L6960">
        <v>0</v>
      </c>
      <c r="M6960">
        <v>0</v>
      </c>
      <c r="N6960">
        <v>0</v>
      </c>
      <c r="O6960">
        <v>15</v>
      </c>
      <c r="P6960">
        <v>0</v>
      </c>
      <c r="Q6960" t="s">
        <v>24</v>
      </c>
      <c r="R6960" t="s">
        <v>2666</v>
      </c>
      <c r="S6960" t="s">
        <v>481</v>
      </c>
      <c r="T6960" t="s">
        <v>25</v>
      </c>
      <c r="U6960" t="s">
        <v>27</v>
      </c>
      <c r="V6960" t="s">
        <v>2665</v>
      </c>
      <c r="W6960" t="s">
        <v>103</v>
      </c>
      <c r="X6960" t="s">
        <v>148</v>
      </c>
      <c r="Y6960" t="s">
        <v>482</v>
      </c>
      <c r="Z6960">
        <v>358506</v>
      </c>
    </row>
    <row r="6961" spans="1:26" x14ac:dyDescent="0.25">
      <c r="A6961" t="s">
        <v>392</v>
      </c>
      <c r="B6961" t="s">
        <v>146</v>
      </c>
      <c r="C6961" t="s">
        <v>21</v>
      </c>
      <c r="D6961">
        <v>2</v>
      </c>
      <c r="E6961">
        <v>1</v>
      </c>
      <c r="F6961" s="7">
        <v>37096</v>
      </c>
      <c r="G6961" s="5">
        <v>0.26180555555555557</v>
      </c>
      <c r="H6961" t="str">
        <f t="shared" si="108"/>
        <v>Day</v>
      </c>
      <c r="I6961" t="s">
        <v>56</v>
      </c>
      <c r="J6961" t="s">
        <v>122</v>
      </c>
      <c r="K6961" t="s">
        <v>26</v>
      </c>
      <c r="L6961">
        <v>0</v>
      </c>
      <c r="M6961">
        <v>0</v>
      </c>
      <c r="N6961">
        <v>0</v>
      </c>
      <c r="O6961">
        <v>20</v>
      </c>
      <c r="P6961">
        <v>0</v>
      </c>
      <c r="Q6961" t="s">
        <v>24</v>
      </c>
      <c r="R6961" t="s">
        <v>221</v>
      </c>
      <c r="S6961" t="s">
        <v>219</v>
      </c>
      <c r="T6961" t="s">
        <v>25</v>
      </c>
      <c r="U6961" t="s">
        <v>27</v>
      </c>
      <c r="V6961" t="s">
        <v>2652</v>
      </c>
      <c r="W6961" t="s">
        <v>103</v>
      </c>
      <c r="X6961" t="s">
        <v>148</v>
      </c>
      <c r="Y6961" t="s">
        <v>220</v>
      </c>
      <c r="Z6961">
        <v>343495</v>
      </c>
    </row>
    <row r="6962" spans="1:26" x14ac:dyDescent="0.25">
      <c r="A6962" t="s">
        <v>392</v>
      </c>
      <c r="B6962" t="s">
        <v>146</v>
      </c>
      <c r="C6962" t="s">
        <v>21</v>
      </c>
      <c r="D6962">
        <v>2</v>
      </c>
      <c r="E6962">
        <v>1</v>
      </c>
      <c r="F6962" s="7">
        <v>41460</v>
      </c>
      <c r="G6962" s="5">
        <v>0.44791666666666669</v>
      </c>
      <c r="H6962" t="str">
        <f t="shared" si="108"/>
        <v>Day</v>
      </c>
      <c r="I6962" t="s">
        <v>47</v>
      </c>
      <c r="J6962" t="s">
        <v>26</v>
      </c>
      <c r="K6962" t="s">
        <v>26</v>
      </c>
      <c r="L6962">
        <v>0</v>
      </c>
      <c r="M6962">
        <v>0</v>
      </c>
      <c r="N6962">
        <v>0</v>
      </c>
      <c r="O6962">
        <v>50</v>
      </c>
      <c r="P6962">
        <v>0</v>
      </c>
      <c r="Q6962" t="s">
        <v>24</v>
      </c>
      <c r="R6962" t="s">
        <v>128</v>
      </c>
      <c r="S6962" t="s">
        <v>587</v>
      </c>
      <c r="T6962" t="s">
        <v>25</v>
      </c>
      <c r="U6962" t="s">
        <v>27</v>
      </c>
      <c r="V6962" t="s">
        <v>2657</v>
      </c>
      <c r="W6962" t="s">
        <v>103</v>
      </c>
      <c r="X6962" t="s">
        <v>148</v>
      </c>
      <c r="Y6962" t="s">
        <v>588</v>
      </c>
      <c r="Z6962">
        <v>330356</v>
      </c>
    </row>
    <row r="6963" spans="1:26" x14ac:dyDescent="0.25">
      <c r="A6963" t="s">
        <v>392</v>
      </c>
      <c r="B6963" t="s">
        <v>146</v>
      </c>
      <c r="C6963" t="s">
        <v>21</v>
      </c>
      <c r="D6963">
        <v>2</v>
      </c>
      <c r="E6963">
        <v>1</v>
      </c>
      <c r="F6963" s="7">
        <v>39620</v>
      </c>
      <c r="G6963" s="5">
        <v>0.35555555555555557</v>
      </c>
      <c r="H6963" t="str">
        <f t="shared" si="108"/>
        <v>Day</v>
      </c>
      <c r="I6963" t="s">
        <v>56</v>
      </c>
      <c r="J6963" t="s">
        <v>125</v>
      </c>
      <c r="K6963" t="s">
        <v>26</v>
      </c>
      <c r="L6963">
        <v>0</v>
      </c>
      <c r="M6963">
        <v>0</v>
      </c>
      <c r="N6963">
        <v>0</v>
      </c>
      <c r="O6963">
        <v>70</v>
      </c>
      <c r="P6963">
        <v>0</v>
      </c>
      <c r="Q6963" t="s">
        <v>24</v>
      </c>
      <c r="R6963" t="s">
        <v>245</v>
      </c>
      <c r="S6963" t="s">
        <v>243</v>
      </c>
      <c r="T6963" t="s">
        <v>25</v>
      </c>
      <c r="U6963" t="s">
        <v>27</v>
      </c>
      <c r="V6963" t="s">
        <v>2654</v>
      </c>
      <c r="W6963" t="s">
        <v>103</v>
      </c>
      <c r="X6963" t="s">
        <v>148</v>
      </c>
      <c r="Y6963" t="s">
        <v>244</v>
      </c>
      <c r="Z6963">
        <v>335301</v>
      </c>
    </row>
    <row r="6964" spans="1:26" x14ac:dyDescent="0.25">
      <c r="A6964" t="s">
        <v>392</v>
      </c>
      <c r="B6964" t="s">
        <v>146</v>
      </c>
      <c r="C6964" t="s">
        <v>21</v>
      </c>
      <c r="D6964">
        <v>2</v>
      </c>
      <c r="E6964">
        <v>1</v>
      </c>
      <c r="F6964" s="7">
        <v>39369</v>
      </c>
      <c r="G6964" s="5">
        <v>0.4513888888888889</v>
      </c>
      <c r="H6964" t="str">
        <f t="shared" si="108"/>
        <v>Day</v>
      </c>
      <c r="I6964" t="s">
        <v>30</v>
      </c>
      <c r="J6964" t="s">
        <v>26</v>
      </c>
      <c r="K6964" t="s">
        <v>26</v>
      </c>
      <c r="L6964">
        <v>0</v>
      </c>
      <c r="M6964">
        <v>0</v>
      </c>
      <c r="N6964">
        <v>0</v>
      </c>
      <c r="O6964">
        <v>250</v>
      </c>
      <c r="P6964">
        <v>0</v>
      </c>
      <c r="Q6964" t="s">
        <v>24</v>
      </c>
      <c r="R6964" t="s">
        <v>197</v>
      </c>
      <c r="S6964" t="s">
        <v>406</v>
      </c>
      <c r="T6964" t="s">
        <v>25</v>
      </c>
      <c r="U6964" t="s">
        <v>27</v>
      </c>
      <c r="V6964" t="s">
        <v>2650</v>
      </c>
      <c r="W6964" t="s">
        <v>103</v>
      </c>
      <c r="X6964" t="s">
        <v>148</v>
      </c>
      <c r="Y6964" t="s">
        <v>407</v>
      </c>
      <c r="Z6964">
        <v>305925</v>
      </c>
    </row>
    <row r="6965" spans="1:26" x14ac:dyDescent="0.25">
      <c r="A6965" t="s">
        <v>392</v>
      </c>
      <c r="B6965" t="s">
        <v>146</v>
      </c>
      <c r="C6965" t="s">
        <v>21</v>
      </c>
      <c r="D6965">
        <v>2</v>
      </c>
      <c r="E6965">
        <v>1</v>
      </c>
      <c r="F6965" s="7">
        <v>39422</v>
      </c>
      <c r="G6965" s="5">
        <v>0.31597222222222221</v>
      </c>
      <c r="H6965" t="str">
        <f t="shared" si="108"/>
        <v>Day</v>
      </c>
      <c r="I6965" t="s">
        <v>56</v>
      </c>
      <c r="J6965" t="s">
        <v>26</v>
      </c>
      <c r="K6965" t="s">
        <v>26</v>
      </c>
      <c r="L6965">
        <v>0</v>
      </c>
      <c r="M6965">
        <v>0</v>
      </c>
      <c r="N6965">
        <v>0</v>
      </c>
      <c r="O6965" s="2">
        <v>1700</v>
      </c>
      <c r="P6965">
        <v>0</v>
      </c>
      <c r="Q6965" t="s">
        <v>24</v>
      </c>
      <c r="R6965" t="s">
        <v>184</v>
      </c>
      <c r="S6965" t="s">
        <v>184</v>
      </c>
      <c r="T6965" t="s">
        <v>25</v>
      </c>
      <c r="U6965" t="s">
        <v>27</v>
      </c>
      <c r="V6965" t="s">
        <v>2650</v>
      </c>
      <c r="W6965" t="s">
        <v>103</v>
      </c>
      <c r="X6965" t="s">
        <v>148</v>
      </c>
      <c r="Y6965" t="s">
        <v>185</v>
      </c>
      <c r="Z6965">
        <v>233118</v>
      </c>
    </row>
    <row r="6966" spans="1:26" x14ac:dyDescent="0.25">
      <c r="A6966" t="s">
        <v>392</v>
      </c>
      <c r="B6966" t="s">
        <v>146</v>
      </c>
      <c r="C6966" t="s">
        <v>21</v>
      </c>
      <c r="D6966">
        <v>2</v>
      </c>
      <c r="E6966">
        <v>1</v>
      </c>
      <c r="F6966" s="7">
        <v>41500</v>
      </c>
      <c r="G6966" s="5">
        <v>0.23958333333333334</v>
      </c>
      <c r="H6966" t="str">
        <f t="shared" si="108"/>
        <v>Night</v>
      </c>
      <c r="I6966" t="s">
        <v>56</v>
      </c>
      <c r="J6966" t="s">
        <v>26</v>
      </c>
      <c r="K6966" t="s">
        <v>26</v>
      </c>
      <c r="L6966">
        <v>0</v>
      </c>
      <c r="M6966">
        <v>0</v>
      </c>
      <c r="N6966">
        <v>0</v>
      </c>
      <c r="O6966">
        <v>0</v>
      </c>
      <c r="P6966">
        <v>0</v>
      </c>
      <c r="Q6966" t="s">
        <v>24</v>
      </c>
      <c r="R6966" t="s">
        <v>221</v>
      </c>
      <c r="S6966" t="s">
        <v>219</v>
      </c>
      <c r="T6966" t="s">
        <v>25</v>
      </c>
      <c r="U6966" t="s">
        <v>27</v>
      </c>
      <c r="V6966" t="s">
        <v>2652</v>
      </c>
      <c r="W6966" t="s">
        <v>103</v>
      </c>
      <c r="X6966" t="s">
        <v>148</v>
      </c>
      <c r="Y6966" t="s">
        <v>220</v>
      </c>
      <c r="Z6966">
        <v>215949</v>
      </c>
    </row>
    <row r="6967" spans="1:26" x14ac:dyDescent="0.25">
      <c r="A6967" t="s">
        <v>392</v>
      </c>
      <c r="B6967" t="s">
        <v>146</v>
      </c>
      <c r="C6967" t="s">
        <v>21</v>
      </c>
      <c r="D6967">
        <v>3</v>
      </c>
      <c r="E6967">
        <v>1</v>
      </c>
      <c r="F6967" s="7">
        <v>41129</v>
      </c>
      <c r="G6967" s="5">
        <v>0.28750000000000003</v>
      </c>
      <c r="H6967" t="str">
        <f t="shared" si="108"/>
        <v>Day</v>
      </c>
      <c r="I6967" t="s">
        <v>56</v>
      </c>
      <c r="J6967" t="s">
        <v>26</v>
      </c>
      <c r="K6967" t="s">
        <v>26</v>
      </c>
      <c r="L6967">
        <v>0</v>
      </c>
      <c r="M6967">
        <v>0</v>
      </c>
      <c r="N6967">
        <v>0</v>
      </c>
      <c r="O6967">
        <v>0</v>
      </c>
      <c r="P6967">
        <v>0</v>
      </c>
      <c r="Q6967" t="s">
        <v>24</v>
      </c>
      <c r="R6967" t="s">
        <v>208</v>
      </c>
      <c r="S6967" t="s">
        <v>208</v>
      </c>
      <c r="T6967" t="s">
        <v>25</v>
      </c>
      <c r="U6967" t="s">
        <v>27</v>
      </c>
      <c r="V6967" t="s">
        <v>208</v>
      </c>
      <c r="W6967" t="s">
        <v>103</v>
      </c>
      <c r="X6967" t="s">
        <v>148</v>
      </c>
      <c r="Y6967" t="s">
        <v>209</v>
      </c>
      <c r="Z6967">
        <v>309227</v>
      </c>
    </row>
    <row r="6968" spans="1:26" x14ac:dyDescent="0.25">
      <c r="A6968" t="s">
        <v>392</v>
      </c>
      <c r="B6968" t="s">
        <v>146</v>
      </c>
      <c r="C6968" t="s">
        <v>21</v>
      </c>
      <c r="D6968">
        <v>2</v>
      </c>
      <c r="E6968">
        <v>1</v>
      </c>
      <c r="F6968" s="7">
        <v>38945</v>
      </c>
      <c r="G6968" s="5">
        <v>0.27430555555555552</v>
      </c>
      <c r="H6968" t="str">
        <f t="shared" si="108"/>
        <v>Day</v>
      </c>
      <c r="I6968" t="s">
        <v>56</v>
      </c>
      <c r="J6968" t="s">
        <v>122</v>
      </c>
      <c r="K6968" t="s">
        <v>26</v>
      </c>
      <c r="L6968">
        <v>0</v>
      </c>
      <c r="M6968">
        <v>0</v>
      </c>
      <c r="N6968">
        <v>0</v>
      </c>
      <c r="O6968">
        <v>500</v>
      </c>
      <c r="P6968">
        <v>1</v>
      </c>
      <c r="Q6968" t="s">
        <v>24</v>
      </c>
      <c r="R6968" t="s">
        <v>816</v>
      </c>
      <c r="S6968" t="s">
        <v>1150</v>
      </c>
      <c r="T6968" t="s">
        <v>25</v>
      </c>
      <c r="U6968" t="s">
        <v>27</v>
      </c>
      <c r="V6968" t="s">
        <v>2650</v>
      </c>
      <c r="W6968" t="s">
        <v>103</v>
      </c>
      <c r="X6968" t="s">
        <v>148</v>
      </c>
      <c r="Y6968" t="s">
        <v>1151</v>
      </c>
      <c r="Z6968">
        <v>354120</v>
      </c>
    </row>
    <row r="6969" spans="1:26" x14ac:dyDescent="0.25">
      <c r="A6969" t="s">
        <v>392</v>
      </c>
      <c r="B6969" t="s">
        <v>146</v>
      </c>
      <c r="C6969" t="s">
        <v>21</v>
      </c>
      <c r="D6969">
        <v>2</v>
      </c>
      <c r="E6969">
        <v>1</v>
      </c>
      <c r="F6969" s="7">
        <v>41148</v>
      </c>
      <c r="G6969" s="5">
        <v>0.29305555555555557</v>
      </c>
      <c r="H6969" t="str">
        <f t="shared" si="108"/>
        <v>Day</v>
      </c>
      <c r="I6969" t="s">
        <v>47</v>
      </c>
      <c r="J6969" t="s">
        <v>26</v>
      </c>
      <c r="K6969" t="s">
        <v>26</v>
      </c>
      <c r="L6969">
        <v>0</v>
      </c>
      <c r="M6969">
        <v>0</v>
      </c>
      <c r="N6969">
        <v>0</v>
      </c>
      <c r="O6969">
        <v>400</v>
      </c>
      <c r="P6969">
        <v>2.5</v>
      </c>
      <c r="Q6969" t="s">
        <v>24</v>
      </c>
      <c r="R6969" t="s">
        <v>638</v>
      </c>
      <c r="S6969" t="s">
        <v>2388</v>
      </c>
      <c r="T6969" t="s">
        <v>25</v>
      </c>
      <c r="U6969" t="s">
        <v>27</v>
      </c>
      <c r="V6969" t="s">
        <v>2650</v>
      </c>
      <c r="W6969" t="s">
        <v>103</v>
      </c>
      <c r="X6969" t="s">
        <v>148</v>
      </c>
      <c r="Y6969" t="s">
        <v>2389</v>
      </c>
      <c r="Z6969">
        <v>355456</v>
      </c>
    </row>
    <row r="6970" spans="1:26" x14ac:dyDescent="0.25">
      <c r="A6970" t="s">
        <v>392</v>
      </c>
      <c r="B6970" t="s">
        <v>146</v>
      </c>
      <c r="C6970" t="s">
        <v>21</v>
      </c>
      <c r="D6970">
        <v>2</v>
      </c>
      <c r="E6970">
        <v>1</v>
      </c>
      <c r="F6970" s="7">
        <v>38810</v>
      </c>
      <c r="G6970" s="5">
        <v>0.33333333333333331</v>
      </c>
      <c r="H6970" t="str">
        <f t="shared" si="108"/>
        <v>Day</v>
      </c>
      <c r="I6970" t="s">
        <v>56</v>
      </c>
      <c r="J6970" t="s">
        <v>122</v>
      </c>
      <c r="K6970" t="s">
        <v>26</v>
      </c>
      <c r="L6970">
        <v>0</v>
      </c>
      <c r="M6970">
        <v>0</v>
      </c>
      <c r="N6970">
        <v>0</v>
      </c>
      <c r="O6970">
        <v>900</v>
      </c>
      <c r="P6970">
        <v>3</v>
      </c>
      <c r="Q6970" t="s">
        <v>24</v>
      </c>
      <c r="R6970" t="s">
        <v>2091</v>
      </c>
      <c r="S6970" t="s">
        <v>2120</v>
      </c>
      <c r="T6970" t="s">
        <v>25</v>
      </c>
      <c r="U6970" t="s">
        <v>27</v>
      </c>
      <c r="V6970" t="s">
        <v>2650</v>
      </c>
      <c r="W6970" t="s">
        <v>103</v>
      </c>
      <c r="X6970" t="s">
        <v>148</v>
      </c>
      <c r="Y6970" t="s">
        <v>2121</v>
      </c>
      <c r="Z6970">
        <v>355650</v>
      </c>
    </row>
    <row r="6971" spans="1:26" x14ac:dyDescent="0.25">
      <c r="A6971" t="s">
        <v>392</v>
      </c>
      <c r="B6971" t="s">
        <v>146</v>
      </c>
      <c r="C6971" t="s">
        <v>21</v>
      </c>
      <c r="D6971">
        <v>2</v>
      </c>
      <c r="E6971">
        <v>1</v>
      </c>
      <c r="F6971" s="7">
        <v>40798</v>
      </c>
      <c r="G6971" s="5">
        <v>0.30208333333333331</v>
      </c>
      <c r="H6971" t="str">
        <f t="shared" si="108"/>
        <v>Day</v>
      </c>
      <c r="I6971" t="s">
        <v>56</v>
      </c>
      <c r="J6971" t="s">
        <v>26</v>
      </c>
      <c r="K6971" t="s">
        <v>26</v>
      </c>
      <c r="L6971">
        <v>0</v>
      </c>
      <c r="M6971">
        <v>0</v>
      </c>
      <c r="N6971">
        <v>0</v>
      </c>
      <c r="O6971" s="2">
        <v>2000</v>
      </c>
      <c r="P6971">
        <v>4</v>
      </c>
      <c r="Q6971" t="s">
        <v>24</v>
      </c>
      <c r="R6971" t="s">
        <v>638</v>
      </c>
      <c r="S6971" t="s">
        <v>1356</v>
      </c>
      <c r="T6971" t="s">
        <v>25</v>
      </c>
      <c r="U6971" t="s">
        <v>27</v>
      </c>
      <c r="V6971" t="s">
        <v>2650</v>
      </c>
      <c r="W6971" t="s">
        <v>103</v>
      </c>
      <c r="X6971" t="s">
        <v>148</v>
      </c>
      <c r="Y6971" t="s">
        <v>1357</v>
      </c>
      <c r="Z6971">
        <v>340751</v>
      </c>
    </row>
    <row r="6972" spans="1:26" x14ac:dyDescent="0.25">
      <c r="A6972" t="s">
        <v>392</v>
      </c>
      <c r="B6972" t="s">
        <v>146</v>
      </c>
      <c r="C6972" t="s">
        <v>21</v>
      </c>
      <c r="D6972">
        <v>2</v>
      </c>
      <c r="E6972">
        <v>1</v>
      </c>
      <c r="F6972" s="7">
        <v>37084</v>
      </c>
      <c r="G6972" s="5">
        <v>0.34375</v>
      </c>
      <c r="H6972" t="str">
        <f t="shared" si="108"/>
        <v>Day</v>
      </c>
      <c r="I6972" t="s">
        <v>56</v>
      </c>
      <c r="J6972" t="s">
        <v>26</v>
      </c>
      <c r="K6972" t="s">
        <v>26</v>
      </c>
      <c r="L6972">
        <v>0</v>
      </c>
      <c r="M6972">
        <v>0</v>
      </c>
      <c r="N6972">
        <v>0</v>
      </c>
      <c r="O6972" s="2">
        <v>4300</v>
      </c>
      <c r="P6972">
        <v>5</v>
      </c>
      <c r="Q6972" t="s">
        <v>24</v>
      </c>
      <c r="R6972" t="s">
        <v>160</v>
      </c>
      <c r="S6972" t="s">
        <v>158</v>
      </c>
      <c r="T6972" t="s">
        <v>25</v>
      </c>
      <c r="U6972" t="s">
        <v>27</v>
      </c>
      <c r="V6972" t="s">
        <v>2650</v>
      </c>
      <c r="W6972" t="s">
        <v>103</v>
      </c>
      <c r="X6972" t="s">
        <v>148</v>
      </c>
      <c r="Y6972" t="s">
        <v>159</v>
      </c>
      <c r="Z6972">
        <v>342226</v>
      </c>
    </row>
    <row r="6973" spans="1:26" x14ac:dyDescent="0.25">
      <c r="A6973" t="s">
        <v>392</v>
      </c>
      <c r="B6973" t="s">
        <v>146</v>
      </c>
      <c r="C6973" t="s">
        <v>21</v>
      </c>
      <c r="D6973">
        <v>2</v>
      </c>
      <c r="E6973">
        <v>1</v>
      </c>
      <c r="F6973" s="7">
        <v>41680</v>
      </c>
      <c r="G6973" s="5">
        <v>0.31111111111111112</v>
      </c>
      <c r="H6973" t="str">
        <f t="shared" si="108"/>
        <v>Day</v>
      </c>
      <c r="I6973" t="s">
        <v>56</v>
      </c>
      <c r="J6973" t="s">
        <v>26</v>
      </c>
      <c r="K6973" t="s">
        <v>26</v>
      </c>
      <c r="L6973">
        <v>0</v>
      </c>
      <c r="M6973">
        <v>0</v>
      </c>
      <c r="N6973">
        <v>0</v>
      </c>
      <c r="O6973" s="2">
        <v>2400</v>
      </c>
      <c r="P6973">
        <v>5.5999999049999998</v>
      </c>
      <c r="Q6973" t="s">
        <v>24</v>
      </c>
      <c r="R6973" t="s">
        <v>474</v>
      </c>
      <c r="S6973" t="s">
        <v>1886</v>
      </c>
      <c r="T6973" t="s">
        <v>25</v>
      </c>
      <c r="U6973" t="s">
        <v>27</v>
      </c>
      <c r="V6973" t="s">
        <v>2650</v>
      </c>
      <c r="W6973" t="s">
        <v>103</v>
      </c>
      <c r="X6973" t="s">
        <v>148</v>
      </c>
      <c r="Y6973" t="s">
        <v>1887</v>
      </c>
      <c r="Z6973">
        <v>341814</v>
      </c>
    </row>
    <row r="6974" spans="1:26" x14ac:dyDescent="0.25">
      <c r="A6974" t="s">
        <v>392</v>
      </c>
      <c r="B6974" t="s">
        <v>146</v>
      </c>
      <c r="C6974" t="s">
        <v>21</v>
      </c>
      <c r="D6974">
        <v>2</v>
      </c>
      <c r="E6974">
        <v>1</v>
      </c>
      <c r="F6974" s="7">
        <v>39274</v>
      </c>
      <c r="G6974" s="5">
        <v>0.27083333333333331</v>
      </c>
      <c r="H6974" t="str">
        <f t="shared" si="108"/>
        <v>Day</v>
      </c>
      <c r="I6974" t="s">
        <v>36</v>
      </c>
      <c r="J6974" t="s">
        <v>26</v>
      </c>
      <c r="K6974" t="s">
        <v>26</v>
      </c>
      <c r="L6974">
        <v>0</v>
      </c>
      <c r="M6974">
        <v>0</v>
      </c>
      <c r="N6974">
        <v>0</v>
      </c>
      <c r="O6974" s="2">
        <v>4000</v>
      </c>
      <c r="P6974">
        <v>10</v>
      </c>
      <c r="Q6974" t="s">
        <v>24</v>
      </c>
      <c r="R6974" t="s">
        <v>160</v>
      </c>
      <c r="S6974" t="s">
        <v>158</v>
      </c>
      <c r="T6974" t="s">
        <v>25</v>
      </c>
      <c r="U6974" t="s">
        <v>27</v>
      </c>
      <c r="V6974" t="s">
        <v>2650</v>
      </c>
      <c r="W6974" t="s">
        <v>103</v>
      </c>
      <c r="X6974" t="s">
        <v>148</v>
      </c>
      <c r="Y6974" t="s">
        <v>159</v>
      </c>
      <c r="Z6974">
        <v>342227</v>
      </c>
    </row>
    <row r="6975" spans="1:26" x14ac:dyDescent="0.25">
      <c r="A6975" t="s">
        <v>392</v>
      </c>
      <c r="B6975" t="s">
        <v>146</v>
      </c>
      <c r="C6975" t="s">
        <v>21</v>
      </c>
      <c r="D6975">
        <v>2</v>
      </c>
      <c r="E6975">
        <v>1</v>
      </c>
      <c r="F6975" s="7">
        <v>36728</v>
      </c>
      <c r="G6975" s="5">
        <v>0.70833333333333337</v>
      </c>
      <c r="H6975" t="str">
        <f t="shared" si="108"/>
        <v>Day</v>
      </c>
      <c r="I6975" t="s">
        <v>47</v>
      </c>
      <c r="J6975" t="s">
        <v>26</v>
      </c>
      <c r="K6975" t="s">
        <v>26</v>
      </c>
      <c r="L6975">
        <v>0</v>
      </c>
      <c r="M6975">
        <v>0</v>
      </c>
      <c r="N6975">
        <v>0</v>
      </c>
      <c r="O6975" s="2">
        <v>4000</v>
      </c>
      <c r="P6975">
        <v>10</v>
      </c>
      <c r="Q6975" t="s">
        <v>24</v>
      </c>
      <c r="R6975" t="s">
        <v>2675</v>
      </c>
      <c r="S6975" t="s">
        <v>1595</v>
      </c>
      <c r="T6975" t="s">
        <v>25</v>
      </c>
      <c r="U6975" t="s">
        <v>27</v>
      </c>
      <c r="V6975" t="s">
        <v>2673</v>
      </c>
      <c r="W6975" t="s">
        <v>103</v>
      </c>
      <c r="X6975" t="s">
        <v>148</v>
      </c>
      <c r="Y6975" t="s">
        <v>1596</v>
      </c>
      <c r="Z6975">
        <v>358236</v>
      </c>
    </row>
    <row r="6976" spans="1:26" x14ac:dyDescent="0.25">
      <c r="A6976" t="s">
        <v>392</v>
      </c>
      <c r="B6976" t="s">
        <v>146</v>
      </c>
      <c r="C6976" t="s">
        <v>21</v>
      </c>
      <c r="D6976">
        <v>2</v>
      </c>
      <c r="E6976">
        <v>1</v>
      </c>
      <c r="F6976" s="7">
        <v>36773</v>
      </c>
      <c r="G6976" s="5">
        <v>0.47916666666666669</v>
      </c>
      <c r="H6976" t="str">
        <f t="shared" si="108"/>
        <v>Day</v>
      </c>
      <c r="I6976" t="s">
        <v>56</v>
      </c>
      <c r="J6976" t="s">
        <v>26</v>
      </c>
      <c r="K6976" t="s">
        <v>26</v>
      </c>
      <c r="L6976">
        <v>0</v>
      </c>
      <c r="M6976">
        <v>0</v>
      </c>
      <c r="N6976">
        <v>0</v>
      </c>
      <c r="O6976" s="2">
        <v>4000</v>
      </c>
      <c r="P6976">
        <v>14</v>
      </c>
      <c r="Q6976" t="s">
        <v>24</v>
      </c>
      <c r="R6976" t="s">
        <v>160</v>
      </c>
      <c r="S6976" t="s">
        <v>899</v>
      </c>
      <c r="T6976" t="s">
        <v>25</v>
      </c>
      <c r="U6976" t="s">
        <v>27</v>
      </c>
      <c r="V6976" t="s">
        <v>2650</v>
      </c>
      <c r="W6976" t="s">
        <v>103</v>
      </c>
      <c r="X6976" t="s">
        <v>148</v>
      </c>
      <c r="Y6976" t="s">
        <v>900</v>
      </c>
      <c r="Z6976">
        <v>341535</v>
      </c>
    </row>
    <row r="6977" spans="1:26" x14ac:dyDescent="0.25">
      <c r="A6977" t="s">
        <v>392</v>
      </c>
      <c r="B6977" t="s">
        <v>146</v>
      </c>
      <c r="C6977" t="s">
        <v>21</v>
      </c>
      <c r="D6977">
        <v>2</v>
      </c>
      <c r="E6977">
        <v>1</v>
      </c>
      <c r="F6977" s="7">
        <v>39286</v>
      </c>
      <c r="G6977" s="5">
        <v>0.5625</v>
      </c>
      <c r="H6977" t="str">
        <f t="shared" si="108"/>
        <v>Day</v>
      </c>
      <c r="I6977" t="s">
        <v>56</v>
      </c>
      <c r="J6977" t="s">
        <v>26</v>
      </c>
      <c r="K6977" t="s">
        <v>26</v>
      </c>
      <c r="L6977">
        <v>0</v>
      </c>
      <c r="M6977">
        <v>0</v>
      </c>
      <c r="N6977">
        <v>0</v>
      </c>
      <c r="O6977" s="2">
        <v>7000</v>
      </c>
      <c r="P6977">
        <v>18</v>
      </c>
      <c r="Q6977" t="s">
        <v>24</v>
      </c>
      <c r="R6977" t="s">
        <v>1216</v>
      </c>
      <c r="S6977" t="s">
        <v>1214</v>
      </c>
      <c r="T6977" t="s">
        <v>25</v>
      </c>
      <c r="U6977" t="s">
        <v>27</v>
      </c>
      <c r="V6977" t="s">
        <v>2650</v>
      </c>
      <c r="W6977" t="s">
        <v>103</v>
      </c>
      <c r="X6977" t="s">
        <v>148</v>
      </c>
      <c r="Y6977" t="s">
        <v>1215</v>
      </c>
      <c r="Z6977">
        <v>360078</v>
      </c>
    </row>
    <row r="6978" spans="1:26" x14ac:dyDescent="0.25">
      <c r="A6978" t="s">
        <v>392</v>
      </c>
      <c r="B6978" t="s">
        <v>146</v>
      </c>
      <c r="C6978" t="s">
        <v>21</v>
      </c>
      <c r="D6978">
        <v>2</v>
      </c>
      <c r="E6978">
        <v>1</v>
      </c>
      <c r="F6978" s="7">
        <v>41449</v>
      </c>
      <c r="G6978" s="5">
        <v>0.625</v>
      </c>
      <c r="H6978" t="str">
        <f t="shared" si="108"/>
        <v>Day</v>
      </c>
      <c r="I6978" t="s">
        <v>56</v>
      </c>
      <c r="J6978" t="s">
        <v>26</v>
      </c>
      <c r="K6978" t="s">
        <v>26</v>
      </c>
      <c r="L6978">
        <v>0</v>
      </c>
      <c r="M6978">
        <v>0</v>
      </c>
      <c r="N6978">
        <v>0</v>
      </c>
      <c r="O6978" s="2">
        <v>5000</v>
      </c>
      <c r="P6978">
        <v>20</v>
      </c>
      <c r="Q6978" t="s">
        <v>24</v>
      </c>
      <c r="R6978" t="s">
        <v>2669</v>
      </c>
      <c r="S6978" t="s">
        <v>1729</v>
      </c>
      <c r="T6978" t="s">
        <v>25</v>
      </c>
      <c r="U6978" t="s">
        <v>27</v>
      </c>
      <c r="V6978" t="s">
        <v>2654</v>
      </c>
      <c r="W6978" t="s">
        <v>103</v>
      </c>
      <c r="X6978" t="s">
        <v>148</v>
      </c>
      <c r="Y6978" t="s">
        <v>1730</v>
      </c>
      <c r="Z6978">
        <v>344528</v>
      </c>
    </row>
    <row r="6979" spans="1:26" x14ac:dyDescent="0.25">
      <c r="A6979" t="s">
        <v>392</v>
      </c>
      <c r="B6979" t="s">
        <v>146</v>
      </c>
      <c r="C6979" t="s">
        <v>21</v>
      </c>
      <c r="D6979">
        <v>2</v>
      </c>
      <c r="E6979">
        <v>1</v>
      </c>
      <c r="F6979" s="7">
        <v>38658</v>
      </c>
      <c r="G6979" s="5">
        <v>0.68402777777777779</v>
      </c>
      <c r="H6979" t="str">
        <f t="shared" ref="H6979:H7042" si="109">IF(AND(G6979&gt;=TIME(6,0,0),G6979&lt;TIME(18,0,0)),"Day","Night")</f>
        <v>Day</v>
      </c>
      <c r="I6979" t="s">
        <v>56</v>
      </c>
      <c r="J6979" t="s">
        <v>122</v>
      </c>
      <c r="K6979" t="s">
        <v>26</v>
      </c>
      <c r="L6979">
        <v>0</v>
      </c>
      <c r="M6979">
        <v>0</v>
      </c>
      <c r="N6979">
        <v>0</v>
      </c>
      <c r="O6979">
        <v>200</v>
      </c>
      <c r="P6979">
        <v>0</v>
      </c>
      <c r="Q6979" t="s">
        <v>24</v>
      </c>
      <c r="R6979" t="s">
        <v>154</v>
      </c>
      <c r="S6979" t="s">
        <v>154</v>
      </c>
      <c r="T6979" t="s">
        <v>25</v>
      </c>
      <c r="U6979" t="s">
        <v>27</v>
      </c>
      <c r="V6979" t="s">
        <v>2650</v>
      </c>
      <c r="W6979" t="s">
        <v>103</v>
      </c>
      <c r="X6979" t="s">
        <v>148</v>
      </c>
      <c r="Y6979" t="s">
        <v>155</v>
      </c>
      <c r="Z6979">
        <v>228551</v>
      </c>
    </row>
    <row r="6980" spans="1:26" x14ac:dyDescent="0.25">
      <c r="A6980" t="s">
        <v>392</v>
      </c>
      <c r="B6980" t="s">
        <v>146</v>
      </c>
      <c r="C6980" t="s">
        <v>21</v>
      </c>
      <c r="D6980">
        <v>2</v>
      </c>
      <c r="E6980">
        <v>1</v>
      </c>
      <c r="F6980" s="7">
        <v>37065</v>
      </c>
      <c r="G6980" s="5">
        <v>0.66666666666666663</v>
      </c>
      <c r="H6980" t="str">
        <f t="shared" si="109"/>
        <v>Day</v>
      </c>
      <c r="I6980" t="s">
        <v>47</v>
      </c>
      <c r="J6980" t="s">
        <v>26</v>
      </c>
      <c r="K6980" t="s">
        <v>26</v>
      </c>
      <c r="L6980">
        <v>0</v>
      </c>
      <c r="M6980">
        <v>0</v>
      </c>
      <c r="N6980">
        <v>0</v>
      </c>
      <c r="O6980">
        <v>200</v>
      </c>
      <c r="P6980">
        <v>0</v>
      </c>
      <c r="Q6980" t="s">
        <v>24</v>
      </c>
      <c r="R6980" t="s">
        <v>221</v>
      </c>
      <c r="S6980" t="s">
        <v>219</v>
      </c>
      <c r="T6980" t="s">
        <v>25</v>
      </c>
      <c r="U6980" t="s">
        <v>27</v>
      </c>
      <c r="V6980" t="s">
        <v>2652</v>
      </c>
      <c r="W6980" t="s">
        <v>103</v>
      </c>
      <c r="X6980" t="s">
        <v>148</v>
      </c>
      <c r="Y6980" t="s">
        <v>220</v>
      </c>
      <c r="Z6980">
        <v>342995</v>
      </c>
    </row>
    <row r="6981" spans="1:26" x14ac:dyDescent="0.25">
      <c r="A6981" t="s">
        <v>392</v>
      </c>
      <c r="B6981" t="s">
        <v>146</v>
      </c>
      <c r="C6981" t="s">
        <v>21</v>
      </c>
      <c r="D6981">
        <v>2</v>
      </c>
      <c r="E6981">
        <v>1</v>
      </c>
      <c r="F6981" s="7">
        <v>37120</v>
      </c>
      <c r="G6981" s="5">
        <v>0.69444444444444453</v>
      </c>
      <c r="H6981" t="str">
        <f t="shared" si="109"/>
        <v>Day</v>
      </c>
      <c r="I6981" t="s">
        <v>47</v>
      </c>
      <c r="J6981" t="s">
        <v>26</v>
      </c>
      <c r="K6981" t="s">
        <v>26</v>
      </c>
      <c r="L6981">
        <v>0</v>
      </c>
      <c r="M6981">
        <v>0</v>
      </c>
      <c r="N6981">
        <v>0</v>
      </c>
      <c r="O6981">
        <v>200</v>
      </c>
      <c r="P6981">
        <v>0</v>
      </c>
      <c r="Q6981" t="s">
        <v>24</v>
      </c>
      <c r="R6981" t="s">
        <v>295</v>
      </c>
      <c r="S6981" t="s">
        <v>293</v>
      </c>
      <c r="T6981" t="s">
        <v>25</v>
      </c>
      <c r="U6981" t="s">
        <v>27</v>
      </c>
      <c r="V6981" t="s">
        <v>2652</v>
      </c>
      <c r="W6981" t="s">
        <v>103</v>
      </c>
      <c r="X6981" t="s">
        <v>148</v>
      </c>
      <c r="Y6981" t="s">
        <v>294</v>
      </c>
      <c r="Z6981">
        <v>321159</v>
      </c>
    </row>
    <row r="6982" spans="1:26" x14ac:dyDescent="0.25">
      <c r="A6982" t="s">
        <v>392</v>
      </c>
      <c r="B6982" t="s">
        <v>146</v>
      </c>
      <c r="C6982" t="s">
        <v>21</v>
      </c>
      <c r="D6982">
        <v>2</v>
      </c>
      <c r="E6982">
        <v>1</v>
      </c>
      <c r="F6982" s="7">
        <v>37514</v>
      </c>
      <c r="G6982" s="5">
        <v>0.65069444444444446</v>
      </c>
      <c r="H6982" t="str">
        <f t="shared" si="109"/>
        <v>Day</v>
      </c>
      <c r="I6982" t="s">
        <v>47</v>
      </c>
      <c r="J6982" t="s">
        <v>26</v>
      </c>
      <c r="K6982" t="s">
        <v>26</v>
      </c>
      <c r="L6982">
        <v>0</v>
      </c>
      <c r="M6982">
        <v>0</v>
      </c>
      <c r="N6982">
        <v>0</v>
      </c>
      <c r="O6982">
        <v>350</v>
      </c>
      <c r="P6982">
        <v>0</v>
      </c>
      <c r="Q6982" t="s">
        <v>24</v>
      </c>
      <c r="R6982" t="s">
        <v>154</v>
      </c>
      <c r="S6982" t="s">
        <v>154</v>
      </c>
      <c r="T6982" t="s">
        <v>25</v>
      </c>
      <c r="U6982" t="s">
        <v>27</v>
      </c>
      <c r="V6982" t="s">
        <v>2650</v>
      </c>
      <c r="W6982" t="s">
        <v>103</v>
      </c>
      <c r="X6982" t="s">
        <v>148</v>
      </c>
      <c r="Y6982" t="s">
        <v>155</v>
      </c>
      <c r="Z6982">
        <v>207743</v>
      </c>
    </row>
    <row r="6983" spans="1:26" x14ac:dyDescent="0.25">
      <c r="A6983" t="s">
        <v>392</v>
      </c>
      <c r="B6983" t="s">
        <v>146</v>
      </c>
      <c r="C6983" t="s">
        <v>21</v>
      </c>
      <c r="D6983">
        <v>2</v>
      </c>
      <c r="E6983">
        <v>1</v>
      </c>
      <c r="F6983" s="7">
        <v>38544</v>
      </c>
      <c r="G6983" s="5">
        <v>0.76388888888888884</v>
      </c>
      <c r="H6983" t="str">
        <f t="shared" si="109"/>
        <v>Night</v>
      </c>
      <c r="I6983" t="s">
        <v>47</v>
      </c>
      <c r="J6983" t="s">
        <v>26</v>
      </c>
      <c r="K6983" t="s">
        <v>26</v>
      </c>
      <c r="L6983">
        <v>0</v>
      </c>
      <c r="M6983">
        <v>0</v>
      </c>
      <c r="N6983">
        <v>0</v>
      </c>
      <c r="O6983">
        <v>500</v>
      </c>
      <c r="P6983">
        <v>0</v>
      </c>
      <c r="Q6983" t="s">
        <v>24</v>
      </c>
      <c r="R6983" t="s">
        <v>1376</v>
      </c>
      <c r="S6983" t="s">
        <v>1374</v>
      </c>
      <c r="T6983" t="s">
        <v>25</v>
      </c>
      <c r="U6983" t="s">
        <v>27</v>
      </c>
      <c r="V6983" t="s">
        <v>2650</v>
      </c>
      <c r="W6983" t="s">
        <v>103</v>
      </c>
      <c r="X6983" t="s">
        <v>148</v>
      </c>
      <c r="Y6983" t="s">
        <v>1375</v>
      </c>
      <c r="Z6983">
        <v>340739</v>
      </c>
    </row>
    <row r="6984" spans="1:26" x14ac:dyDescent="0.25">
      <c r="A6984" t="s">
        <v>392</v>
      </c>
      <c r="B6984" t="s">
        <v>146</v>
      </c>
      <c r="C6984" t="s">
        <v>21</v>
      </c>
      <c r="D6984">
        <v>2</v>
      </c>
      <c r="E6984">
        <v>1</v>
      </c>
      <c r="F6984" s="7">
        <v>38659</v>
      </c>
      <c r="G6984" s="5">
        <v>0.66666666666666663</v>
      </c>
      <c r="H6984" t="str">
        <f t="shared" si="109"/>
        <v>Day</v>
      </c>
      <c r="I6984" t="s">
        <v>47</v>
      </c>
      <c r="J6984" t="s">
        <v>26</v>
      </c>
      <c r="K6984" t="s">
        <v>26</v>
      </c>
      <c r="L6984">
        <v>0</v>
      </c>
      <c r="M6984">
        <v>0</v>
      </c>
      <c r="N6984">
        <v>0</v>
      </c>
      <c r="O6984">
        <v>500</v>
      </c>
      <c r="P6984">
        <v>0</v>
      </c>
      <c r="Q6984" t="s">
        <v>24</v>
      </c>
      <c r="R6984" t="s">
        <v>638</v>
      </c>
      <c r="S6984" t="s">
        <v>2388</v>
      </c>
      <c r="T6984" t="s">
        <v>25</v>
      </c>
      <c r="U6984" t="s">
        <v>27</v>
      </c>
      <c r="V6984" t="s">
        <v>2650</v>
      </c>
      <c r="W6984" t="s">
        <v>103</v>
      </c>
      <c r="X6984" t="s">
        <v>148</v>
      </c>
      <c r="Y6984" t="s">
        <v>2389</v>
      </c>
      <c r="Z6984">
        <v>341778</v>
      </c>
    </row>
    <row r="6985" spans="1:26" x14ac:dyDescent="0.25">
      <c r="A6985" t="s">
        <v>392</v>
      </c>
      <c r="B6985" t="s">
        <v>146</v>
      </c>
      <c r="C6985" t="s">
        <v>21</v>
      </c>
      <c r="D6985">
        <v>2</v>
      </c>
      <c r="E6985">
        <v>1</v>
      </c>
      <c r="F6985" s="7">
        <v>39090</v>
      </c>
      <c r="G6985" s="5">
        <v>0.35972222222222222</v>
      </c>
      <c r="H6985" t="str">
        <f t="shared" si="109"/>
        <v>Day</v>
      </c>
      <c r="I6985" t="s">
        <v>56</v>
      </c>
      <c r="J6985" t="s">
        <v>26</v>
      </c>
      <c r="K6985" t="s">
        <v>26</v>
      </c>
      <c r="L6985">
        <v>0</v>
      </c>
      <c r="M6985">
        <v>0</v>
      </c>
      <c r="N6985">
        <v>0</v>
      </c>
      <c r="O6985">
        <v>600</v>
      </c>
      <c r="P6985">
        <v>0</v>
      </c>
      <c r="Q6985" t="s">
        <v>24</v>
      </c>
      <c r="R6985" t="s">
        <v>638</v>
      </c>
      <c r="S6985" t="s">
        <v>1410</v>
      </c>
      <c r="T6985" t="s">
        <v>25</v>
      </c>
      <c r="U6985" t="s">
        <v>27</v>
      </c>
      <c r="V6985" t="s">
        <v>2650</v>
      </c>
      <c r="W6985" t="s">
        <v>103</v>
      </c>
      <c r="X6985" t="s">
        <v>148</v>
      </c>
      <c r="Y6985" t="s">
        <v>1411</v>
      </c>
      <c r="Z6985">
        <v>339058</v>
      </c>
    </row>
    <row r="6986" spans="1:26" x14ac:dyDescent="0.25">
      <c r="A6986" t="s">
        <v>392</v>
      </c>
      <c r="B6986" t="s">
        <v>146</v>
      </c>
      <c r="C6986" t="s">
        <v>21</v>
      </c>
      <c r="D6986">
        <v>2</v>
      </c>
      <c r="E6986">
        <v>1</v>
      </c>
      <c r="F6986" s="7">
        <v>39624</v>
      </c>
      <c r="G6986" s="5">
        <v>0.60069444444444442</v>
      </c>
      <c r="H6986" t="str">
        <f t="shared" si="109"/>
        <v>Day</v>
      </c>
      <c r="I6986" t="s">
        <v>47</v>
      </c>
      <c r="J6986" t="s">
        <v>26</v>
      </c>
      <c r="K6986" t="s">
        <v>26</v>
      </c>
      <c r="L6986">
        <v>0</v>
      </c>
      <c r="M6986">
        <v>0</v>
      </c>
      <c r="N6986">
        <v>0</v>
      </c>
      <c r="O6986">
        <v>700</v>
      </c>
      <c r="P6986">
        <v>0</v>
      </c>
      <c r="Q6986" t="s">
        <v>24</v>
      </c>
      <c r="R6986" t="s">
        <v>2671</v>
      </c>
      <c r="S6986" t="s">
        <v>383</v>
      </c>
      <c r="T6986" t="s">
        <v>25</v>
      </c>
      <c r="U6986" t="s">
        <v>27</v>
      </c>
      <c r="V6986" t="s">
        <v>2650</v>
      </c>
      <c r="W6986" t="s">
        <v>103</v>
      </c>
      <c r="X6986" t="s">
        <v>148</v>
      </c>
      <c r="Y6986" t="s">
        <v>384</v>
      </c>
      <c r="Z6986">
        <v>354578</v>
      </c>
    </row>
    <row r="6987" spans="1:26" x14ac:dyDescent="0.25">
      <c r="A6987" t="s">
        <v>392</v>
      </c>
      <c r="B6987" t="s">
        <v>146</v>
      </c>
      <c r="C6987" t="s">
        <v>21</v>
      </c>
      <c r="D6987">
        <v>2</v>
      </c>
      <c r="E6987">
        <v>1</v>
      </c>
      <c r="F6987" s="7">
        <v>39693</v>
      </c>
      <c r="G6987" s="5">
        <v>0.74305555555555547</v>
      </c>
      <c r="H6987" t="str">
        <f t="shared" si="109"/>
        <v>Day</v>
      </c>
      <c r="I6987" t="s">
        <v>47</v>
      </c>
      <c r="J6987" t="s">
        <v>26</v>
      </c>
      <c r="K6987" t="s">
        <v>26</v>
      </c>
      <c r="L6987">
        <v>0</v>
      </c>
      <c r="M6987">
        <v>0</v>
      </c>
      <c r="N6987">
        <v>0</v>
      </c>
      <c r="O6987">
        <v>700</v>
      </c>
      <c r="P6987">
        <v>0</v>
      </c>
      <c r="Q6987" t="s">
        <v>24</v>
      </c>
      <c r="R6987" t="s">
        <v>160</v>
      </c>
      <c r="S6987" t="s">
        <v>589</v>
      </c>
      <c r="T6987" t="s">
        <v>25</v>
      </c>
      <c r="U6987" t="s">
        <v>27</v>
      </c>
      <c r="V6987" t="s">
        <v>2650</v>
      </c>
      <c r="W6987" t="s">
        <v>103</v>
      </c>
      <c r="X6987" t="s">
        <v>148</v>
      </c>
      <c r="Y6987" t="s">
        <v>590</v>
      </c>
      <c r="Z6987">
        <v>354651</v>
      </c>
    </row>
    <row r="6988" spans="1:26" x14ac:dyDescent="0.25">
      <c r="A6988" t="s">
        <v>392</v>
      </c>
      <c r="B6988" t="s">
        <v>146</v>
      </c>
      <c r="C6988" t="s">
        <v>21</v>
      </c>
      <c r="D6988">
        <v>2</v>
      </c>
      <c r="E6988">
        <v>1</v>
      </c>
      <c r="F6988" s="7">
        <v>40030</v>
      </c>
      <c r="G6988" s="5">
        <v>0.77083333333333337</v>
      </c>
      <c r="H6988" t="str">
        <f t="shared" si="109"/>
        <v>Night</v>
      </c>
      <c r="I6988" t="s">
        <v>47</v>
      </c>
      <c r="J6988" t="s">
        <v>26</v>
      </c>
      <c r="K6988" t="s">
        <v>26</v>
      </c>
      <c r="L6988">
        <v>0</v>
      </c>
      <c r="M6988">
        <v>0</v>
      </c>
      <c r="N6988">
        <v>0</v>
      </c>
      <c r="O6988">
        <v>800</v>
      </c>
      <c r="P6988">
        <v>0</v>
      </c>
      <c r="Q6988" t="s">
        <v>24</v>
      </c>
      <c r="R6988" t="s">
        <v>554</v>
      </c>
      <c r="S6988" t="s">
        <v>552</v>
      </c>
      <c r="T6988" t="s">
        <v>25</v>
      </c>
      <c r="U6988" t="s">
        <v>27</v>
      </c>
      <c r="V6988" t="s">
        <v>2658</v>
      </c>
      <c r="W6988" t="s">
        <v>103</v>
      </c>
      <c r="X6988" t="s">
        <v>148</v>
      </c>
      <c r="Y6988" t="s">
        <v>553</v>
      </c>
      <c r="Z6988">
        <v>360101</v>
      </c>
    </row>
    <row r="6989" spans="1:26" x14ac:dyDescent="0.25">
      <c r="A6989" t="s">
        <v>392</v>
      </c>
      <c r="B6989" t="s">
        <v>146</v>
      </c>
      <c r="C6989" t="s">
        <v>21</v>
      </c>
      <c r="D6989">
        <v>2</v>
      </c>
      <c r="E6989">
        <v>1</v>
      </c>
      <c r="F6989" s="7">
        <v>40036</v>
      </c>
      <c r="G6989" s="5">
        <v>6.9444444444444441E-3</v>
      </c>
      <c r="H6989" t="str">
        <f t="shared" si="109"/>
        <v>Night</v>
      </c>
      <c r="I6989" t="s">
        <v>47</v>
      </c>
      <c r="J6989" t="s">
        <v>26</v>
      </c>
      <c r="K6989" t="s">
        <v>26</v>
      </c>
      <c r="L6989">
        <v>0</v>
      </c>
      <c r="M6989">
        <v>0</v>
      </c>
      <c r="N6989">
        <v>0</v>
      </c>
      <c r="O6989">
        <v>900</v>
      </c>
      <c r="P6989">
        <v>0</v>
      </c>
      <c r="Q6989" t="s">
        <v>24</v>
      </c>
      <c r="R6989" t="s">
        <v>816</v>
      </c>
      <c r="S6989" t="s">
        <v>1150</v>
      </c>
      <c r="T6989" t="s">
        <v>25</v>
      </c>
      <c r="U6989" t="s">
        <v>27</v>
      </c>
      <c r="V6989" t="s">
        <v>2650</v>
      </c>
      <c r="W6989" t="s">
        <v>103</v>
      </c>
      <c r="X6989" t="s">
        <v>148</v>
      </c>
      <c r="Y6989" t="s">
        <v>1151</v>
      </c>
      <c r="Z6989">
        <v>340735</v>
      </c>
    </row>
    <row r="6990" spans="1:26" x14ac:dyDescent="0.25">
      <c r="A6990" t="s">
        <v>392</v>
      </c>
      <c r="B6990" t="s">
        <v>146</v>
      </c>
      <c r="C6990" t="s">
        <v>21</v>
      </c>
      <c r="D6990">
        <v>2</v>
      </c>
      <c r="E6990">
        <v>1</v>
      </c>
      <c r="F6990" s="7">
        <v>40628</v>
      </c>
      <c r="G6990" s="5">
        <v>0.38194444444444442</v>
      </c>
      <c r="H6990" t="str">
        <f t="shared" si="109"/>
        <v>Day</v>
      </c>
      <c r="I6990" t="s">
        <v>47</v>
      </c>
      <c r="J6990" t="s">
        <v>26</v>
      </c>
      <c r="K6990" t="s">
        <v>26</v>
      </c>
      <c r="L6990">
        <v>0</v>
      </c>
      <c r="M6990">
        <v>0</v>
      </c>
      <c r="N6990">
        <v>0</v>
      </c>
      <c r="O6990" s="2">
        <v>1000</v>
      </c>
      <c r="P6990">
        <v>0</v>
      </c>
      <c r="Q6990" t="s">
        <v>24</v>
      </c>
      <c r="R6990" t="s">
        <v>816</v>
      </c>
      <c r="S6990" t="s">
        <v>1150</v>
      </c>
      <c r="T6990" t="s">
        <v>25</v>
      </c>
      <c r="U6990" t="s">
        <v>27</v>
      </c>
      <c r="V6990" t="s">
        <v>2650</v>
      </c>
      <c r="W6990" t="s">
        <v>103</v>
      </c>
      <c r="X6990" t="s">
        <v>148</v>
      </c>
      <c r="Y6990" t="s">
        <v>1151</v>
      </c>
      <c r="Z6990">
        <v>360445</v>
      </c>
    </row>
    <row r="6991" spans="1:26" x14ac:dyDescent="0.25">
      <c r="A6991" t="s">
        <v>392</v>
      </c>
      <c r="B6991" t="s">
        <v>146</v>
      </c>
      <c r="C6991" t="s">
        <v>21</v>
      </c>
      <c r="D6991">
        <v>2</v>
      </c>
      <c r="E6991">
        <v>1</v>
      </c>
      <c r="F6991" s="7">
        <v>40646</v>
      </c>
      <c r="G6991" s="5">
        <v>0.58333333333333337</v>
      </c>
      <c r="H6991" t="str">
        <f t="shared" si="109"/>
        <v>Day</v>
      </c>
      <c r="I6991" t="s">
        <v>47</v>
      </c>
      <c r="J6991" t="s">
        <v>26</v>
      </c>
      <c r="K6991" t="s">
        <v>26</v>
      </c>
      <c r="L6991">
        <v>0</v>
      </c>
      <c r="M6991">
        <v>0</v>
      </c>
      <c r="N6991">
        <v>0</v>
      </c>
      <c r="O6991" s="2">
        <v>1000</v>
      </c>
      <c r="P6991">
        <v>0</v>
      </c>
      <c r="Q6991" t="s">
        <v>24</v>
      </c>
      <c r="R6991" t="s">
        <v>184</v>
      </c>
      <c r="S6991" t="s">
        <v>1422</v>
      </c>
      <c r="T6991" t="s">
        <v>25</v>
      </c>
      <c r="U6991" t="s">
        <v>27</v>
      </c>
      <c r="V6991" t="s">
        <v>2650</v>
      </c>
      <c r="W6991" t="s">
        <v>103</v>
      </c>
      <c r="X6991" t="s">
        <v>148</v>
      </c>
      <c r="Y6991" t="s">
        <v>1423</v>
      </c>
      <c r="Z6991">
        <v>342622</v>
      </c>
    </row>
    <row r="6992" spans="1:26" x14ac:dyDescent="0.25">
      <c r="A6992" t="s">
        <v>392</v>
      </c>
      <c r="B6992" t="s">
        <v>146</v>
      </c>
      <c r="C6992" t="s">
        <v>21</v>
      </c>
      <c r="D6992">
        <v>2</v>
      </c>
      <c r="E6992">
        <v>1</v>
      </c>
      <c r="F6992" s="7">
        <v>40783</v>
      </c>
      <c r="G6992" s="5">
        <v>0.73541666666666661</v>
      </c>
      <c r="H6992" t="str">
        <f t="shared" si="109"/>
        <v>Day</v>
      </c>
      <c r="I6992" t="s">
        <v>47</v>
      </c>
      <c r="J6992" t="s">
        <v>26</v>
      </c>
      <c r="K6992" t="s">
        <v>26</v>
      </c>
      <c r="L6992">
        <v>0</v>
      </c>
      <c r="M6992">
        <v>0</v>
      </c>
      <c r="N6992">
        <v>0</v>
      </c>
      <c r="O6992" s="2">
        <v>1000</v>
      </c>
      <c r="P6992">
        <v>0</v>
      </c>
      <c r="Q6992" t="s">
        <v>24</v>
      </c>
      <c r="R6992" t="s">
        <v>184</v>
      </c>
      <c r="S6992" t="s">
        <v>259</v>
      </c>
      <c r="T6992" t="s">
        <v>25</v>
      </c>
      <c r="U6992" t="s">
        <v>27</v>
      </c>
      <c r="V6992" t="s">
        <v>2650</v>
      </c>
      <c r="W6992" t="s">
        <v>103</v>
      </c>
      <c r="X6992" t="s">
        <v>148</v>
      </c>
      <c r="Y6992" t="s">
        <v>260</v>
      </c>
      <c r="Z6992">
        <v>341979</v>
      </c>
    </row>
    <row r="6993" spans="1:26" x14ac:dyDescent="0.25">
      <c r="A6993" t="s">
        <v>392</v>
      </c>
      <c r="B6993" t="s">
        <v>146</v>
      </c>
      <c r="C6993" t="s">
        <v>21</v>
      </c>
      <c r="D6993">
        <v>2</v>
      </c>
      <c r="E6993">
        <v>1</v>
      </c>
      <c r="F6993" s="7">
        <v>41105</v>
      </c>
      <c r="G6993" s="5">
        <v>0.46875</v>
      </c>
      <c r="H6993" t="str">
        <f t="shared" si="109"/>
        <v>Day</v>
      </c>
      <c r="I6993" t="s">
        <v>56</v>
      </c>
      <c r="J6993" t="s">
        <v>26</v>
      </c>
      <c r="K6993" t="s">
        <v>26</v>
      </c>
      <c r="L6993">
        <v>0</v>
      </c>
      <c r="M6993">
        <v>0</v>
      </c>
      <c r="N6993">
        <v>0</v>
      </c>
      <c r="O6993" s="2">
        <v>1200</v>
      </c>
      <c r="P6993">
        <v>0</v>
      </c>
      <c r="Q6993" t="s">
        <v>24</v>
      </c>
      <c r="R6993" t="s">
        <v>816</v>
      </c>
      <c r="S6993" t="s">
        <v>1150</v>
      </c>
      <c r="T6993" t="s">
        <v>25</v>
      </c>
      <c r="U6993" t="s">
        <v>27</v>
      </c>
      <c r="V6993" t="s">
        <v>2650</v>
      </c>
      <c r="W6993" t="s">
        <v>103</v>
      </c>
      <c r="X6993" t="s">
        <v>148</v>
      </c>
      <c r="Y6993" t="s">
        <v>1151</v>
      </c>
      <c r="Z6993">
        <v>351692</v>
      </c>
    </row>
    <row r="6994" spans="1:26" x14ac:dyDescent="0.25">
      <c r="A6994" t="s">
        <v>392</v>
      </c>
      <c r="B6994" t="s">
        <v>146</v>
      </c>
      <c r="C6994" t="s">
        <v>21</v>
      </c>
      <c r="D6994">
        <v>2</v>
      </c>
      <c r="E6994">
        <v>1</v>
      </c>
      <c r="F6994" s="7">
        <v>41475</v>
      </c>
      <c r="G6994" s="5">
        <v>0.32361111111111113</v>
      </c>
      <c r="H6994" t="str">
        <f t="shared" si="109"/>
        <v>Day</v>
      </c>
      <c r="I6994" t="s">
        <v>56</v>
      </c>
      <c r="J6994" t="s">
        <v>26</v>
      </c>
      <c r="K6994" t="s">
        <v>26</v>
      </c>
      <c r="L6994">
        <v>0</v>
      </c>
      <c r="M6994">
        <v>0</v>
      </c>
      <c r="N6994">
        <v>0</v>
      </c>
      <c r="O6994" s="2">
        <v>1200</v>
      </c>
      <c r="P6994">
        <v>0</v>
      </c>
      <c r="Q6994" t="s">
        <v>24</v>
      </c>
      <c r="R6994" t="s">
        <v>638</v>
      </c>
      <c r="S6994" t="s">
        <v>808</v>
      </c>
      <c r="T6994" t="s">
        <v>25</v>
      </c>
      <c r="U6994" t="s">
        <v>27</v>
      </c>
      <c r="V6994" t="s">
        <v>2650</v>
      </c>
      <c r="W6994" t="s">
        <v>103</v>
      </c>
      <c r="X6994" t="s">
        <v>148</v>
      </c>
      <c r="Y6994" t="s">
        <v>809</v>
      </c>
      <c r="Z6994">
        <v>354443</v>
      </c>
    </row>
    <row r="6995" spans="1:26" x14ac:dyDescent="0.25">
      <c r="A6995" t="s">
        <v>392</v>
      </c>
      <c r="B6995" t="s">
        <v>146</v>
      </c>
      <c r="C6995" t="s">
        <v>21</v>
      </c>
      <c r="D6995">
        <v>2</v>
      </c>
      <c r="E6995">
        <v>1</v>
      </c>
      <c r="F6995" s="7">
        <v>41489</v>
      </c>
      <c r="G6995" s="5">
        <v>0.77013888888888893</v>
      </c>
      <c r="H6995" t="str">
        <f t="shared" si="109"/>
        <v>Night</v>
      </c>
      <c r="I6995" t="s">
        <v>56</v>
      </c>
      <c r="J6995" t="s">
        <v>26</v>
      </c>
      <c r="K6995" t="s">
        <v>26</v>
      </c>
      <c r="L6995">
        <v>0</v>
      </c>
      <c r="M6995">
        <v>0</v>
      </c>
      <c r="N6995">
        <v>0</v>
      </c>
      <c r="O6995" s="2">
        <v>1600</v>
      </c>
      <c r="P6995">
        <v>0</v>
      </c>
      <c r="Q6995" t="s">
        <v>24</v>
      </c>
      <c r="R6995" t="s">
        <v>160</v>
      </c>
      <c r="S6995" t="s">
        <v>1071</v>
      </c>
      <c r="T6995" t="s">
        <v>25</v>
      </c>
      <c r="U6995" t="s">
        <v>27</v>
      </c>
      <c r="V6995" t="s">
        <v>2650</v>
      </c>
      <c r="W6995" t="s">
        <v>103</v>
      </c>
      <c r="X6995" t="s">
        <v>148</v>
      </c>
      <c r="Y6995" t="s">
        <v>1072</v>
      </c>
      <c r="Z6995">
        <v>355977</v>
      </c>
    </row>
    <row r="6996" spans="1:26" x14ac:dyDescent="0.25">
      <c r="A6996" t="s">
        <v>392</v>
      </c>
      <c r="B6996" t="s">
        <v>146</v>
      </c>
      <c r="C6996" t="s">
        <v>21</v>
      </c>
      <c r="D6996">
        <v>2</v>
      </c>
      <c r="E6996">
        <v>1</v>
      </c>
      <c r="F6996" s="7">
        <v>41530</v>
      </c>
      <c r="G6996" s="5">
        <v>0.64583333333333337</v>
      </c>
      <c r="H6996" t="str">
        <f t="shared" si="109"/>
        <v>Day</v>
      </c>
      <c r="I6996" t="s">
        <v>47</v>
      </c>
      <c r="J6996" t="s">
        <v>26</v>
      </c>
      <c r="K6996" t="s">
        <v>26</v>
      </c>
      <c r="L6996">
        <v>0</v>
      </c>
      <c r="M6996">
        <v>0</v>
      </c>
      <c r="N6996">
        <v>0</v>
      </c>
      <c r="O6996" s="2">
        <v>2000</v>
      </c>
      <c r="P6996">
        <v>0</v>
      </c>
      <c r="Q6996" t="s">
        <v>24</v>
      </c>
      <c r="R6996" t="s">
        <v>160</v>
      </c>
      <c r="S6996" t="s">
        <v>160</v>
      </c>
      <c r="T6996" t="s">
        <v>25</v>
      </c>
      <c r="U6996" t="s">
        <v>27</v>
      </c>
      <c r="V6996" t="s">
        <v>2650</v>
      </c>
      <c r="W6996" t="s">
        <v>103</v>
      </c>
      <c r="X6996" t="s">
        <v>148</v>
      </c>
      <c r="Y6996" t="s">
        <v>1199</v>
      </c>
      <c r="Z6996">
        <v>352332</v>
      </c>
    </row>
    <row r="6997" spans="1:26" x14ac:dyDescent="0.25">
      <c r="A6997" t="s">
        <v>392</v>
      </c>
      <c r="B6997" t="s">
        <v>146</v>
      </c>
      <c r="C6997" t="s">
        <v>21</v>
      </c>
      <c r="D6997">
        <v>2</v>
      </c>
      <c r="E6997">
        <v>1</v>
      </c>
      <c r="F6997" s="7">
        <v>41534</v>
      </c>
      <c r="G6997" s="5">
        <v>0.3263888888888889</v>
      </c>
      <c r="H6997" t="str">
        <f t="shared" si="109"/>
        <v>Day</v>
      </c>
      <c r="I6997" t="s">
        <v>56</v>
      </c>
      <c r="J6997" t="s">
        <v>26</v>
      </c>
      <c r="K6997" t="s">
        <v>26</v>
      </c>
      <c r="L6997">
        <v>0</v>
      </c>
      <c r="M6997">
        <v>0</v>
      </c>
      <c r="N6997">
        <v>0</v>
      </c>
      <c r="O6997" s="2">
        <v>2000</v>
      </c>
      <c r="P6997">
        <v>0</v>
      </c>
      <c r="Q6997" t="s">
        <v>24</v>
      </c>
      <c r="R6997" t="s">
        <v>595</v>
      </c>
      <c r="S6997" t="s">
        <v>1890</v>
      </c>
      <c r="T6997" t="s">
        <v>25</v>
      </c>
      <c r="U6997" t="s">
        <v>27</v>
      </c>
      <c r="V6997" t="s">
        <v>2650</v>
      </c>
      <c r="W6997" t="s">
        <v>103</v>
      </c>
      <c r="X6997" t="s">
        <v>148</v>
      </c>
      <c r="Y6997" t="s">
        <v>1891</v>
      </c>
      <c r="Z6997">
        <v>339802</v>
      </c>
    </row>
    <row r="6998" spans="1:26" x14ac:dyDescent="0.25">
      <c r="A6998" t="s">
        <v>392</v>
      </c>
      <c r="B6998" t="s">
        <v>146</v>
      </c>
      <c r="C6998" t="s">
        <v>21</v>
      </c>
      <c r="D6998">
        <v>2</v>
      </c>
      <c r="E6998">
        <v>1</v>
      </c>
      <c r="F6998" s="7">
        <v>41726</v>
      </c>
      <c r="G6998" s="5">
        <v>0.29166666666666669</v>
      </c>
      <c r="H6998" t="str">
        <f t="shared" si="109"/>
        <v>Day</v>
      </c>
      <c r="I6998" t="s">
        <v>56</v>
      </c>
      <c r="J6998" t="s">
        <v>26</v>
      </c>
      <c r="K6998" t="s">
        <v>26</v>
      </c>
      <c r="L6998">
        <v>0</v>
      </c>
      <c r="M6998">
        <v>0</v>
      </c>
      <c r="N6998">
        <v>0</v>
      </c>
      <c r="O6998" s="2">
        <v>2500</v>
      </c>
      <c r="P6998">
        <v>0</v>
      </c>
      <c r="Q6998" t="s">
        <v>24</v>
      </c>
      <c r="R6998" t="s">
        <v>160</v>
      </c>
      <c r="S6998" t="s">
        <v>899</v>
      </c>
      <c r="T6998" t="s">
        <v>25</v>
      </c>
      <c r="U6998" t="s">
        <v>27</v>
      </c>
      <c r="V6998" t="s">
        <v>2650</v>
      </c>
      <c r="W6998" t="s">
        <v>103</v>
      </c>
      <c r="X6998" t="s">
        <v>148</v>
      </c>
      <c r="Y6998" t="s">
        <v>900</v>
      </c>
      <c r="Z6998">
        <v>340721</v>
      </c>
    </row>
    <row r="6999" spans="1:26" x14ac:dyDescent="0.25">
      <c r="A6999" t="s">
        <v>392</v>
      </c>
      <c r="B6999" t="s">
        <v>146</v>
      </c>
      <c r="C6999" t="s">
        <v>21</v>
      </c>
      <c r="D6999">
        <v>2</v>
      </c>
      <c r="E6999">
        <v>1</v>
      </c>
      <c r="F6999" s="7">
        <v>42117</v>
      </c>
      <c r="G6999" s="5">
        <v>0.60416666666666663</v>
      </c>
      <c r="H6999" t="str">
        <f t="shared" si="109"/>
        <v>Day</v>
      </c>
      <c r="I6999" t="s">
        <v>47</v>
      </c>
      <c r="J6999" t="s">
        <v>26</v>
      </c>
      <c r="K6999" t="s">
        <v>26</v>
      </c>
      <c r="L6999">
        <v>0</v>
      </c>
      <c r="M6999">
        <v>0</v>
      </c>
      <c r="N6999">
        <v>0</v>
      </c>
      <c r="O6999" s="2">
        <v>2600</v>
      </c>
      <c r="P6999">
        <v>0</v>
      </c>
      <c r="Q6999" t="s">
        <v>24</v>
      </c>
      <c r="R6999" t="s">
        <v>160</v>
      </c>
      <c r="S6999" t="s">
        <v>158</v>
      </c>
      <c r="T6999" t="s">
        <v>25</v>
      </c>
      <c r="U6999" t="s">
        <v>27</v>
      </c>
      <c r="V6999" t="s">
        <v>2650</v>
      </c>
      <c r="W6999" t="s">
        <v>103</v>
      </c>
      <c r="X6999" t="s">
        <v>148</v>
      </c>
      <c r="Y6999" t="s">
        <v>159</v>
      </c>
      <c r="Z6999">
        <v>342651</v>
      </c>
    </row>
    <row r="7000" spans="1:26" x14ac:dyDescent="0.25">
      <c r="A7000" t="s">
        <v>392</v>
      </c>
      <c r="B7000" t="s">
        <v>146</v>
      </c>
      <c r="C7000" t="s">
        <v>21</v>
      </c>
      <c r="D7000">
        <v>2</v>
      </c>
      <c r="E7000">
        <v>1</v>
      </c>
      <c r="F7000" s="7">
        <v>36742</v>
      </c>
      <c r="G7000" s="5">
        <v>0.67708333333333337</v>
      </c>
      <c r="H7000" t="str">
        <f t="shared" si="109"/>
        <v>Day</v>
      </c>
      <c r="I7000" t="s">
        <v>56</v>
      </c>
      <c r="J7000" t="s">
        <v>26</v>
      </c>
      <c r="K7000" t="s">
        <v>26</v>
      </c>
      <c r="L7000">
        <v>0</v>
      </c>
      <c r="M7000">
        <v>0</v>
      </c>
      <c r="N7000">
        <v>0</v>
      </c>
      <c r="O7000" s="2">
        <v>3000</v>
      </c>
      <c r="P7000">
        <v>0</v>
      </c>
      <c r="Q7000" t="s">
        <v>24</v>
      </c>
      <c r="R7000" t="s">
        <v>160</v>
      </c>
      <c r="S7000" t="s">
        <v>589</v>
      </c>
      <c r="T7000" t="s">
        <v>25</v>
      </c>
      <c r="U7000" t="s">
        <v>27</v>
      </c>
      <c r="V7000" t="s">
        <v>2650</v>
      </c>
      <c r="W7000" t="s">
        <v>103</v>
      </c>
      <c r="X7000" t="s">
        <v>148</v>
      </c>
      <c r="Y7000" t="s">
        <v>590</v>
      </c>
      <c r="Z7000">
        <v>354652</v>
      </c>
    </row>
    <row r="7001" spans="1:26" x14ac:dyDescent="0.25">
      <c r="A7001" t="s">
        <v>392</v>
      </c>
      <c r="B7001" t="s">
        <v>146</v>
      </c>
      <c r="C7001" t="s">
        <v>21</v>
      </c>
      <c r="D7001">
        <v>2</v>
      </c>
      <c r="E7001">
        <v>1</v>
      </c>
      <c r="F7001" s="7">
        <v>36784</v>
      </c>
      <c r="G7001" s="5">
        <v>0.78472222222222221</v>
      </c>
      <c r="H7001" t="str">
        <f t="shared" si="109"/>
        <v>Night</v>
      </c>
      <c r="I7001" t="s">
        <v>47</v>
      </c>
      <c r="J7001" t="s">
        <v>26</v>
      </c>
      <c r="K7001" t="s">
        <v>26</v>
      </c>
      <c r="L7001">
        <v>0</v>
      </c>
      <c r="M7001">
        <v>0</v>
      </c>
      <c r="N7001">
        <v>0</v>
      </c>
      <c r="O7001" s="2">
        <v>4000</v>
      </c>
      <c r="P7001">
        <v>0</v>
      </c>
      <c r="Q7001" t="s">
        <v>24</v>
      </c>
      <c r="R7001" t="s">
        <v>595</v>
      </c>
      <c r="S7001" t="s">
        <v>1890</v>
      </c>
      <c r="T7001" t="s">
        <v>25</v>
      </c>
      <c r="U7001" t="s">
        <v>27</v>
      </c>
      <c r="V7001" t="s">
        <v>2650</v>
      </c>
      <c r="W7001" t="s">
        <v>103</v>
      </c>
      <c r="X7001" t="s">
        <v>148</v>
      </c>
      <c r="Y7001" t="s">
        <v>1891</v>
      </c>
      <c r="Z7001">
        <v>339059</v>
      </c>
    </row>
    <row r="7002" spans="1:26" x14ac:dyDescent="0.25">
      <c r="A7002" t="s">
        <v>392</v>
      </c>
      <c r="B7002" t="s">
        <v>146</v>
      </c>
      <c r="C7002" t="s">
        <v>21</v>
      </c>
      <c r="D7002">
        <v>2</v>
      </c>
      <c r="E7002">
        <v>1</v>
      </c>
      <c r="F7002" s="7">
        <v>37522</v>
      </c>
      <c r="G7002" s="5">
        <v>0.66666666666666663</v>
      </c>
      <c r="H7002" t="str">
        <f t="shared" si="109"/>
        <v>Day</v>
      </c>
      <c r="I7002" t="s">
        <v>47</v>
      </c>
      <c r="J7002" t="s">
        <v>26</v>
      </c>
      <c r="K7002" t="s">
        <v>26</v>
      </c>
      <c r="L7002">
        <v>0</v>
      </c>
      <c r="M7002">
        <v>0</v>
      </c>
      <c r="N7002">
        <v>0</v>
      </c>
      <c r="O7002" s="2">
        <v>5000</v>
      </c>
      <c r="P7002">
        <v>0</v>
      </c>
      <c r="Q7002" t="s">
        <v>24</v>
      </c>
      <c r="R7002" t="s">
        <v>86</v>
      </c>
      <c r="S7002" t="s">
        <v>96</v>
      </c>
      <c r="T7002" t="s">
        <v>25</v>
      </c>
      <c r="U7002" t="s">
        <v>27</v>
      </c>
      <c r="V7002" t="s">
        <v>2654</v>
      </c>
      <c r="W7002" t="s">
        <v>103</v>
      </c>
      <c r="X7002" t="s">
        <v>148</v>
      </c>
      <c r="Y7002" t="s">
        <v>97</v>
      </c>
      <c r="Z7002">
        <v>306844</v>
      </c>
    </row>
    <row r="7003" spans="1:26" x14ac:dyDescent="0.25">
      <c r="A7003" t="s">
        <v>392</v>
      </c>
      <c r="B7003" t="s">
        <v>146</v>
      </c>
      <c r="C7003" t="s">
        <v>21</v>
      </c>
      <c r="D7003">
        <v>2</v>
      </c>
      <c r="E7003">
        <v>1</v>
      </c>
      <c r="F7003" s="7">
        <v>38143</v>
      </c>
      <c r="G7003" s="5">
        <v>0.33333333333333331</v>
      </c>
      <c r="H7003" t="str">
        <f t="shared" si="109"/>
        <v>Day</v>
      </c>
      <c r="I7003" t="s">
        <v>56</v>
      </c>
      <c r="J7003" t="s">
        <v>26</v>
      </c>
      <c r="K7003" t="s">
        <v>26</v>
      </c>
      <c r="L7003">
        <v>0</v>
      </c>
      <c r="M7003">
        <v>0</v>
      </c>
      <c r="N7003">
        <v>0</v>
      </c>
      <c r="O7003" s="2">
        <v>5000</v>
      </c>
      <c r="P7003">
        <v>0</v>
      </c>
      <c r="Q7003" t="s">
        <v>24</v>
      </c>
      <c r="R7003" t="s">
        <v>2091</v>
      </c>
      <c r="S7003" t="s">
        <v>2120</v>
      </c>
      <c r="T7003" t="s">
        <v>25</v>
      </c>
      <c r="U7003" t="s">
        <v>27</v>
      </c>
      <c r="V7003" t="s">
        <v>2650</v>
      </c>
      <c r="W7003" t="s">
        <v>103</v>
      </c>
      <c r="X7003" t="s">
        <v>148</v>
      </c>
      <c r="Y7003" t="s">
        <v>2121</v>
      </c>
      <c r="Z7003">
        <v>345315</v>
      </c>
    </row>
    <row r="7004" spans="1:26" x14ac:dyDescent="0.25">
      <c r="A7004" t="s">
        <v>392</v>
      </c>
      <c r="B7004" t="s">
        <v>146</v>
      </c>
      <c r="C7004" t="s">
        <v>21</v>
      </c>
      <c r="D7004">
        <v>2</v>
      </c>
      <c r="E7004">
        <v>1</v>
      </c>
      <c r="F7004" s="7">
        <v>38559</v>
      </c>
      <c r="G7004" s="5">
        <v>0.73611111111111116</v>
      </c>
      <c r="H7004" t="str">
        <f t="shared" si="109"/>
        <v>Day</v>
      </c>
      <c r="I7004" t="s">
        <v>56</v>
      </c>
      <c r="J7004" t="s">
        <v>26</v>
      </c>
      <c r="K7004" t="s">
        <v>26</v>
      </c>
      <c r="L7004">
        <v>0</v>
      </c>
      <c r="M7004">
        <v>0</v>
      </c>
      <c r="N7004">
        <v>0</v>
      </c>
      <c r="O7004" s="2">
        <v>5000</v>
      </c>
      <c r="P7004">
        <v>0</v>
      </c>
      <c r="Q7004" t="s">
        <v>24</v>
      </c>
      <c r="R7004" t="s">
        <v>638</v>
      </c>
      <c r="S7004" t="s">
        <v>636</v>
      </c>
      <c r="T7004" t="s">
        <v>25</v>
      </c>
      <c r="U7004" t="s">
        <v>27</v>
      </c>
      <c r="V7004" t="s">
        <v>2650</v>
      </c>
      <c r="W7004" t="s">
        <v>103</v>
      </c>
      <c r="X7004" t="s">
        <v>148</v>
      </c>
      <c r="Y7004" t="s">
        <v>637</v>
      </c>
      <c r="Z7004">
        <v>341978</v>
      </c>
    </row>
    <row r="7005" spans="1:26" x14ac:dyDescent="0.25">
      <c r="A7005" t="s">
        <v>392</v>
      </c>
      <c r="B7005" t="s">
        <v>146</v>
      </c>
      <c r="C7005" t="s">
        <v>21</v>
      </c>
      <c r="D7005">
        <v>2</v>
      </c>
      <c r="E7005">
        <v>1</v>
      </c>
      <c r="F7005" s="7">
        <v>38570</v>
      </c>
      <c r="G7005" s="5">
        <v>0.3</v>
      </c>
      <c r="H7005" t="str">
        <f t="shared" si="109"/>
        <v>Day</v>
      </c>
      <c r="I7005" t="s">
        <v>56</v>
      </c>
      <c r="J7005" t="s">
        <v>26</v>
      </c>
      <c r="K7005" t="s">
        <v>26</v>
      </c>
      <c r="L7005">
        <v>0</v>
      </c>
      <c r="M7005">
        <v>0</v>
      </c>
      <c r="N7005">
        <v>0</v>
      </c>
      <c r="O7005" s="2">
        <v>5000</v>
      </c>
      <c r="P7005">
        <v>0</v>
      </c>
      <c r="Q7005" t="s">
        <v>24</v>
      </c>
      <c r="R7005" t="s">
        <v>638</v>
      </c>
      <c r="S7005" t="s">
        <v>2388</v>
      </c>
      <c r="T7005" t="s">
        <v>25</v>
      </c>
      <c r="U7005" t="s">
        <v>27</v>
      </c>
      <c r="V7005" t="s">
        <v>2650</v>
      </c>
      <c r="W7005" t="s">
        <v>103</v>
      </c>
      <c r="X7005" t="s">
        <v>148</v>
      </c>
      <c r="Y7005" t="s">
        <v>2389</v>
      </c>
      <c r="Z7005">
        <v>340870</v>
      </c>
    </row>
    <row r="7006" spans="1:26" x14ac:dyDescent="0.25">
      <c r="A7006" t="s">
        <v>392</v>
      </c>
      <c r="B7006" t="s">
        <v>146</v>
      </c>
      <c r="C7006" t="s">
        <v>21</v>
      </c>
      <c r="D7006">
        <v>2</v>
      </c>
      <c r="E7006">
        <v>1</v>
      </c>
      <c r="F7006" s="7">
        <v>38583</v>
      </c>
      <c r="G7006" s="5">
        <v>0.73958333333333337</v>
      </c>
      <c r="H7006" t="str">
        <f t="shared" si="109"/>
        <v>Day</v>
      </c>
      <c r="I7006" t="s">
        <v>56</v>
      </c>
      <c r="J7006" t="s">
        <v>26</v>
      </c>
      <c r="K7006" t="s">
        <v>26</v>
      </c>
      <c r="L7006">
        <v>0</v>
      </c>
      <c r="M7006">
        <v>0</v>
      </c>
      <c r="N7006">
        <v>0</v>
      </c>
      <c r="O7006" s="2">
        <v>6500</v>
      </c>
      <c r="P7006">
        <v>0</v>
      </c>
      <c r="Q7006" t="s">
        <v>24</v>
      </c>
      <c r="R7006" t="s">
        <v>160</v>
      </c>
      <c r="S7006" t="s">
        <v>899</v>
      </c>
      <c r="T7006" t="s">
        <v>25</v>
      </c>
      <c r="U7006" t="s">
        <v>27</v>
      </c>
      <c r="V7006" t="s">
        <v>2650</v>
      </c>
      <c r="W7006" t="s">
        <v>103</v>
      </c>
      <c r="X7006" t="s">
        <v>148</v>
      </c>
      <c r="Y7006" t="s">
        <v>900</v>
      </c>
      <c r="Z7006">
        <v>353910</v>
      </c>
    </row>
    <row r="7007" spans="1:26" x14ac:dyDescent="0.25">
      <c r="A7007" t="s">
        <v>392</v>
      </c>
      <c r="B7007" t="s">
        <v>146</v>
      </c>
      <c r="C7007" t="s">
        <v>21</v>
      </c>
      <c r="D7007">
        <v>2</v>
      </c>
      <c r="E7007">
        <v>1</v>
      </c>
      <c r="F7007" s="7">
        <v>38946</v>
      </c>
      <c r="G7007" s="5">
        <v>0.38194444444444442</v>
      </c>
      <c r="H7007" t="str">
        <f t="shared" si="109"/>
        <v>Day</v>
      </c>
      <c r="I7007" t="s">
        <v>56</v>
      </c>
      <c r="J7007" t="s">
        <v>26</v>
      </c>
      <c r="K7007" t="s">
        <v>26</v>
      </c>
      <c r="L7007">
        <v>0</v>
      </c>
      <c r="M7007">
        <v>0</v>
      </c>
      <c r="N7007">
        <v>0</v>
      </c>
      <c r="O7007">
        <v>0</v>
      </c>
      <c r="P7007">
        <v>0</v>
      </c>
      <c r="Q7007" t="s">
        <v>24</v>
      </c>
      <c r="R7007" t="s">
        <v>474</v>
      </c>
      <c r="S7007" t="s">
        <v>1886</v>
      </c>
      <c r="T7007" t="s">
        <v>25</v>
      </c>
      <c r="U7007" t="s">
        <v>27</v>
      </c>
      <c r="V7007" t="s">
        <v>2650</v>
      </c>
      <c r="W7007" t="s">
        <v>103</v>
      </c>
      <c r="X7007" t="s">
        <v>148</v>
      </c>
      <c r="Y7007" t="s">
        <v>1887</v>
      </c>
      <c r="Z7007">
        <v>346187</v>
      </c>
    </row>
    <row r="7008" spans="1:26" x14ac:dyDescent="0.25">
      <c r="A7008" t="s">
        <v>392</v>
      </c>
      <c r="B7008" t="s">
        <v>146</v>
      </c>
      <c r="C7008" t="s">
        <v>21</v>
      </c>
      <c r="D7008">
        <v>2</v>
      </c>
      <c r="E7008">
        <v>1</v>
      </c>
      <c r="F7008" s="7">
        <v>38948</v>
      </c>
      <c r="G7008" s="5">
        <v>0.33333333333333331</v>
      </c>
      <c r="H7008" t="str">
        <f t="shared" si="109"/>
        <v>Day</v>
      </c>
      <c r="I7008" t="s">
        <v>56</v>
      </c>
      <c r="J7008" t="s">
        <v>26</v>
      </c>
      <c r="K7008" t="s">
        <v>26</v>
      </c>
      <c r="L7008">
        <v>0</v>
      </c>
      <c r="M7008">
        <v>0</v>
      </c>
      <c r="N7008">
        <v>0</v>
      </c>
      <c r="O7008">
        <v>0</v>
      </c>
      <c r="P7008">
        <v>0</v>
      </c>
      <c r="Q7008" t="s">
        <v>24</v>
      </c>
      <c r="R7008" t="s">
        <v>166</v>
      </c>
      <c r="S7008" t="s">
        <v>1146</v>
      </c>
      <c r="T7008" t="s">
        <v>25</v>
      </c>
      <c r="U7008" t="s">
        <v>27</v>
      </c>
      <c r="V7008" t="s">
        <v>2653</v>
      </c>
      <c r="W7008" t="s">
        <v>103</v>
      </c>
      <c r="X7008" t="s">
        <v>148</v>
      </c>
      <c r="Y7008" t="s">
        <v>1147</v>
      </c>
      <c r="Z7008">
        <v>342160</v>
      </c>
    </row>
    <row r="7009" spans="1:26" x14ac:dyDescent="0.25">
      <c r="A7009" t="s">
        <v>392</v>
      </c>
      <c r="B7009" t="s">
        <v>146</v>
      </c>
      <c r="C7009" t="s">
        <v>21</v>
      </c>
      <c r="D7009">
        <v>2</v>
      </c>
      <c r="E7009">
        <v>1</v>
      </c>
      <c r="F7009" s="7">
        <v>38949</v>
      </c>
      <c r="G7009" s="5">
        <v>0.76736111111111116</v>
      </c>
      <c r="H7009" t="str">
        <f t="shared" si="109"/>
        <v>Night</v>
      </c>
      <c r="I7009" t="s">
        <v>56</v>
      </c>
      <c r="J7009" t="s">
        <v>26</v>
      </c>
      <c r="K7009" t="s">
        <v>26</v>
      </c>
      <c r="L7009">
        <v>0</v>
      </c>
      <c r="M7009">
        <v>0</v>
      </c>
      <c r="N7009">
        <v>0</v>
      </c>
      <c r="O7009">
        <v>0</v>
      </c>
      <c r="P7009">
        <v>0</v>
      </c>
      <c r="Q7009" t="s">
        <v>24</v>
      </c>
      <c r="R7009" t="s">
        <v>2091</v>
      </c>
      <c r="S7009" t="s">
        <v>2120</v>
      </c>
      <c r="T7009" t="s">
        <v>25</v>
      </c>
      <c r="U7009" t="s">
        <v>27</v>
      </c>
      <c r="V7009" t="s">
        <v>2650</v>
      </c>
      <c r="W7009" t="s">
        <v>103</v>
      </c>
      <c r="X7009" t="s">
        <v>148</v>
      </c>
      <c r="Y7009" t="s">
        <v>2121</v>
      </c>
      <c r="Z7009">
        <v>355799</v>
      </c>
    </row>
    <row r="7010" spans="1:26" x14ac:dyDescent="0.25">
      <c r="A7010" t="s">
        <v>392</v>
      </c>
      <c r="B7010" t="s">
        <v>146</v>
      </c>
      <c r="C7010" t="s">
        <v>21</v>
      </c>
      <c r="D7010">
        <v>2</v>
      </c>
      <c r="E7010">
        <v>1</v>
      </c>
      <c r="F7010" s="7">
        <v>40322</v>
      </c>
      <c r="G7010" s="5">
        <v>0.70138888888888884</v>
      </c>
      <c r="H7010" t="str">
        <f t="shared" si="109"/>
        <v>Day</v>
      </c>
      <c r="I7010" t="s">
        <v>56</v>
      </c>
      <c r="J7010" t="s">
        <v>26</v>
      </c>
      <c r="K7010" t="s">
        <v>26</v>
      </c>
      <c r="L7010">
        <v>0</v>
      </c>
      <c r="M7010">
        <v>0</v>
      </c>
      <c r="N7010">
        <v>0</v>
      </c>
      <c r="O7010">
        <v>0</v>
      </c>
      <c r="P7010">
        <v>0</v>
      </c>
      <c r="Q7010" t="s">
        <v>24</v>
      </c>
      <c r="R7010" t="s">
        <v>554</v>
      </c>
      <c r="S7010" t="s">
        <v>552</v>
      </c>
      <c r="T7010" t="s">
        <v>25</v>
      </c>
      <c r="U7010" t="s">
        <v>27</v>
      </c>
      <c r="V7010" t="s">
        <v>2658</v>
      </c>
      <c r="W7010" t="s">
        <v>103</v>
      </c>
      <c r="X7010" t="s">
        <v>148</v>
      </c>
      <c r="Y7010" t="s">
        <v>553</v>
      </c>
      <c r="Z7010">
        <v>345635</v>
      </c>
    </row>
    <row r="7011" spans="1:26" x14ac:dyDescent="0.25">
      <c r="A7011" t="s">
        <v>392</v>
      </c>
      <c r="B7011" t="s">
        <v>146</v>
      </c>
      <c r="C7011" t="s">
        <v>21</v>
      </c>
      <c r="D7011">
        <v>2</v>
      </c>
      <c r="E7011">
        <v>1</v>
      </c>
      <c r="F7011" s="7">
        <v>40392</v>
      </c>
      <c r="G7011" s="5">
        <v>0.41666666666666669</v>
      </c>
      <c r="H7011" t="str">
        <f t="shared" si="109"/>
        <v>Day</v>
      </c>
      <c r="I7011" t="s">
        <v>47</v>
      </c>
      <c r="J7011" t="s">
        <v>26</v>
      </c>
      <c r="K7011" t="s">
        <v>26</v>
      </c>
      <c r="L7011">
        <v>0</v>
      </c>
      <c r="M7011">
        <v>0</v>
      </c>
      <c r="N7011">
        <v>0</v>
      </c>
      <c r="O7011">
        <v>0</v>
      </c>
      <c r="P7011">
        <v>0</v>
      </c>
      <c r="Q7011" t="s">
        <v>24</v>
      </c>
      <c r="R7011" t="s">
        <v>160</v>
      </c>
      <c r="S7011" t="s">
        <v>158</v>
      </c>
      <c r="T7011" t="s">
        <v>25</v>
      </c>
      <c r="U7011" t="s">
        <v>27</v>
      </c>
      <c r="V7011" t="s">
        <v>2650</v>
      </c>
      <c r="W7011" t="s">
        <v>103</v>
      </c>
      <c r="X7011" t="s">
        <v>148</v>
      </c>
      <c r="Y7011" t="s">
        <v>159</v>
      </c>
      <c r="Z7011">
        <v>355298</v>
      </c>
    </row>
    <row r="7012" spans="1:26" x14ac:dyDescent="0.25">
      <c r="A7012" t="s">
        <v>392</v>
      </c>
      <c r="B7012" t="s">
        <v>146</v>
      </c>
      <c r="C7012" t="s">
        <v>21</v>
      </c>
      <c r="D7012">
        <v>2</v>
      </c>
      <c r="E7012">
        <v>1</v>
      </c>
      <c r="F7012" s="7">
        <v>40404</v>
      </c>
      <c r="G7012" s="5">
        <v>0.33333333333333331</v>
      </c>
      <c r="H7012" t="str">
        <f t="shared" si="109"/>
        <v>Day</v>
      </c>
      <c r="I7012" t="s">
        <v>56</v>
      </c>
      <c r="J7012" t="s">
        <v>26</v>
      </c>
      <c r="K7012" t="s">
        <v>26</v>
      </c>
      <c r="L7012">
        <v>0</v>
      </c>
      <c r="M7012">
        <v>0</v>
      </c>
      <c r="N7012">
        <v>0</v>
      </c>
      <c r="O7012">
        <v>0</v>
      </c>
      <c r="P7012">
        <v>0</v>
      </c>
      <c r="Q7012" t="s">
        <v>24</v>
      </c>
      <c r="R7012" t="s">
        <v>160</v>
      </c>
      <c r="S7012" t="s">
        <v>158</v>
      </c>
      <c r="T7012" t="s">
        <v>25</v>
      </c>
      <c r="U7012" t="s">
        <v>27</v>
      </c>
      <c r="V7012" t="s">
        <v>2650</v>
      </c>
      <c r="W7012" t="s">
        <v>103</v>
      </c>
      <c r="X7012" t="s">
        <v>148</v>
      </c>
      <c r="Y7012" t="s">
        <v>159</v>
      </c>
      <c r="Z7012">
        <v>356000</v>
      </c>
    </row>
    <row r="7013" spans="1:26" x14ac:dyDescent="0.25">
      <c r="A7013" t="s">
        <v>392</v>
      </c>
      <c r="B7013" t="s">
        <v>146</v>
      </c>
      <c r="C7013" t="s">
        <v>21</v>
      </c>
      <c r="D7013">
        <v>2</v>
      </c>
      <c r="E7013">
        <v>1</v>
      </c>
      <c r="F7013" s="7">
        <v>40686</v>
      </c>
      <c r="G7013" s="5">
        <v>0.80138888888888893</v>
      </c>
      <c r="H7013" t="str">
        <f t="shared" si="109"/>
        <v>Night</v>
      </c>
      <c r="I7013" t="s">
        <v>47</v>
      </c>
      <c r="J7013" t="s">
        <v>26</v>
      </c>
      <c r="K7013" t="s">
        <v>26</v>
      </c>
      <c r="L7013">
        <v>0</v>
      </c>
      <c r="M7013">
        <v>0</v>
      </c>
      <c r="N7013">
        <v>0</v>
      </c>
      <c r="O7013">
        <v>0</v>
      </c>
      <c r="P7013">
        <v>0</v>
      </c>
      <c r="Q7013" t="s">
        <v>24</v>
      </c>
      <c r="R7013" t="s">
        <v>773</v>
      </c>
      <c r="S7013" t="s">
        <v>2052</v>
      </c>
      <c r="T7013" t="s">
        <v>25</v>
      </c>
      <c r="U7013" t="s">
        <v>27</v>
      </c>
      <c r="V7013" t="s">
        <v>2650</v>
      </c>
      <c r="W7013" t="s">
        <v>103</v>
      </c>
      <c r="X7013" t="s">
        <v>148</v>
      </c>
      <c r="Y7013" t="s">
        <v>2053</v>
      </c>
      <c r="Z7013">
        <v>340943</v>
      </c>
    </row>
    <row r="7014" spans="1:26" x14ac:dyDescent="0.25">
      <c r="A7014" t="s">
        <v>392</v>
      </c>
      <c r="B7014" t="s">
        <v>146</v>
      </c>
      <c r="C7014" t="s">
        <v>21</v>
      </c>
      <c r="D7014">
        <v>2</v>
      </c>
      <c r="E7014">
        <v>1</v>
      </c>
      <c r="F7014" s="7">
        <v>41083</v>
      </c>
      <c r="G7014" s="5">
        <v>0.8354166666666667</v>
      </c>
      <c r="H7014" t="str">
        <f t="shared" si="109"/>
        <v>Night</v>
      </c>
      <c r="I7014" t="s">
        <v>47</v>
      </c>
      <c r="J7014" t="s">
        <v>26</v>
      </c>
      <c r="K7014" t="s">
        <v>26</v>
      </c>
      <c r="L7014">
        <v>0</v>
      </c>
      <c r="M7014">
        <v>0</v>
      </c>
      <c r="N7014">
        <v>0</v>
      </c>
      <c r="O7014">
        <v>0</v>
      </c>
      <c r="P7014">
        <v>0</v>
      </c>
      <c r="Q7014" t="s">
        <v>24</v>
      </c>
      <c r="R7014" t="s">
        <v>638</v>
      </c>
      <c r="S7014" t="s">
        <v>881</v>
      </c>
      <c r="T7014" t="s">
        <v>25</v>
      </c>
      <c r="U7014" t="s">
        <v>27</v>
      </c>
      <c r="V7014" t="s">
        <v>2650</v>
      </c>
      <c r="W7014" t="s">
        <v>103</v>
      </c>
      <c r="X7014" t="s">
        <v>148</v>
      </c>
      <c r="Y7014" t="s">
        <v>882</v>
      </c>
      <c r="Z7014">
        <v>355352</v>
      </c>
    </row>
    <row r="7015" spans="1:26" x14ac:dyDescent="0.25">
      <c r="A7015" t="s">
        <v>392</v>
      </c>
      <c r="B7015" t="s">
        <v>146</v>
      </c>
      <c r="C7015" t="s">
        <v>21</v>
      </c>
      <c r="D7015">
        <v>2</v>
      </c>
      <c r="E7015">
        <v>1</v>
      </c>
      <c r="F7015" s="7">
        <v>41107</v>
      </c>
      <c r="G7015" s="5">
        <v>0.65763888888888888</v>
      </c>
      <c r="H7015" t="str">
        <f t="shared" si="109"/>
        <v>Day</v>
      </c>
      <c r="I7015" t="s">
        <v>47</v>
      </c>
      <c r="J7015" t="s">
        <v>26</v>
      </c>
      <c r="K7015" t="s">
        <v>26</v>
      </c>
      <c r="L7015">
        <v>0</v>
      </c>
      <c r="M7015">
        <v>0</v>
      </c>
      <c r="N7015">
        <v>0</v>
      </c>
      <c r="O7015">
        <v>0</v>
      </c>
      <c r="P7015">
        <v>0</v>
      </c>
      <c r="Q7015" t="s">
        <v>24</v>
      </c>
      <c r="R7015" t="s">
        <v>638</v>
      </c>
      <c r="S7015" t="s">
        <v>2208</v>
      </c>
      <c r="T7015" t="s">
        <v>25</v>
      </c>
      <c r="U7015" t="s">
        <v>27</v>
      </c>
      <c r="V7015" t="s">
        <v>2650</v>
      </c>
      <c r="W7015" t="s">
        <v>103</v>
      </c>
      <c r="X7015" t="s">
        <v>148</v>
      </c>
      <c r="Y7015" t="s">
        <v>2209</v>
      </c>
      <c r="Z7015">
        <v>340719</v>
      </c>
    </row>
    <row r="7016" spans="1:26" x14ac:dyDescent="0.25">
      <c r="A7016" t="s">
        <v>392</v>
      </c>
      <c r="B7016" t="s">
        <v>146</v>
      </c>
      <c r="C7016" t="s">
        <v>21</v>
      </c>
      <c r="D7016">
        <v>2</v>
      </c>
      <c r="E7016">
        <v>1</v>
      </c>
      <c r="F7016" s="7">
        <v>41512</v>
      </c>
      <c r="G7016" s="5">
        <v>1.5972222222222224E-2</v>
      </c>
      <c r="H7016" t="str">
        <f t="shared" si="109"/>
        <v>Night</v>
      </c>
      <c r="I7016" t="s">
        <v>47</v>
      </c>
      <c r="J7016" t="s">
        <v>26</v>
      </c>
      <c r="K7016" t="s">
        <v>26</v>
      </c>
      <c r="L7016">
        <v>0</v>
      </c>
      <c r="M7016">
        <v>0</v>
      </c>
      <c r="N7016">
        <v>0</v>
      </c>
      <c r="O7016">
        <v>0</v>
      </c>
      <c r="P7016">
        <v>0</v>
      </c>
      <c r="Q7016" t="s">
        <v>24</v>
      </c>
      <c r="R7016" t="s">
        <v>638</v>
      </c>
      <c r="S7016" t="s">
        <v>1410</v>
      </c>
      <c r="T7016" t="s">
        <v>25</v>
      </c>
      <c r="U7016" t="s">
        <v>27</v>
      </c>
      <c r="V7016" t="s">
        <v>2650</v>
      </c>
      <c r="W7016" t="s">
        <v>103</v>
      </c>
      <c r="X7016" t="s">
        <v>148</v>
      </c>
      <c r="Y7016" t="s">
        <v>1411</v>
      </c>
      <c r="Z7016">
        <v>352620</v>
      </c>
    </row>
    <row r="7017" spans="1:26" x14ac:dyDescent="0.25">
      <c r="A7017" t="s">
        <v>392</v>
      </c>
      <c r="B7017" t="s">
        <v>146</v>
      </c>
      <c r="C7017" t="s">
        <v>21</v>
      </c>
      <c r="D7017">
        <v>2</v>
      </c>
      <c r="E7017">
        <v>1</v>
      </c>
      <c r="F7017" s="7">
        <v>42145</v>
      </c>
      <c r="G7017" s="5">
        <v>0.66666666666666663</v>
      </c>
      <c r="H7017" t="str">
        <f t="shared" si="109"/>
        <v>Day</v>
      </c>
      <c r="I7017" t="s">
        <v>47</v>
      </c>
      <c r="J7017" t="s">
        <v>26</v>
      </c>
      <c r="K7017" t="s">
        <v>26</v>
      </c>
      <c r="L7017">
        <v>0</v>
      </c>
      <c r="M7017">
        <v>0</v>
      </c>
      <c r="N7017">
        <v>0</v>
      </c>
      <c r="O7017">
        <v>0</v>
      </c>
      <c r="P7017">
        <v>0</v>
      </c>
      <c r="Q7017" t="s">
        <v>24</v>
      </c>
      <c r="R7017" t="s">
        <v>221</v>
      </c>
      <c r="S7017" t="s">
        <v>219</v>
      </c>
      <c r="T7017" t="s">
        <v>25</v>
      </c>
      <c r="U7017" t="s">
        <v>27</v>
      </c>
      <c r="V7017" t="s">
        <v>2652</v>
      </c>
      <c r="W7017" t="s">
        <v>147</v>
      </c>
      <c r="X7017" t="s">
        <v>391</v>
      </c>
      <c r="Y7017" t="s">
        <v>220</v>
      </c>
      <c r="Z7017">
        <v>251918</v>
      </c>
    </row>
    <row r="7018" spans="1:26" x14ac:dyDescent="0.25">
      <c r="A7018" t="s">
        <v>392</v>
      </c>
      <c r="B7018" t="s">
        <v>146</v>
      </c>
      <c r="C7018" t="s">
        <v>21</v>
      </c>
      <c r="D7018">
        <v>2</v>
      </c>
      <c r="E7018">
        <v>1</v>
      </c>
      <c r="F7018" s="7">
        <v>41481</v>
      </c>
      <c r="G7018" s="5">
        <v>0.78472222222222221</v>
      </c>
      <c r="H7018" t="str">
        <f t="shared" si="109"/>
        <v>Night</v>
      </c>
      <c r="I7018" t="s">
        <v>47</v>
      </c>
      <c r="J7018" t="s">
        <v>26</v>
      </c>
      <c r="K7018" t="s">
        <v>26</v>
      </c>
      <c r="L7018">
        <v>0</v>
      </c>
      <c r="M7018">
        <v>0</v>
      </c>
      <c r="N7018">
        <v>0</v>
      </c>
      <c r="O7018">
        <v>0</v>
      </c>
      <c r="P7018">
        <v>0</v>
      </c>
      <c r="Q7018" t="s">
        <v>24</v>
      </c>
      <c r="R7018" t="s">
        <v>221</v>
      </c>
      <c r="S7018" t="s">
        <v>219</v>
      </c>
      <c r="T7018" t="s">
        <v>25</v>
      </c>
      <c r="U7018" t="s">
        <v>27</v>
      </c>
      <c r="V7018" t="s">
        <v>2652</v>
      </c>
      <c r="W7018" t="s">
        <v>147</v>
      </c>
      <c r="X7018" t="s">
        <v>391</v>
      </c>
      <c r="Y7018" t="s">
        <v>220</v>
      </c>
      <c r="Z7018">
        <v>337797</v>
      </c>
    </row>
    <row r="7019" spans="1:26" x14ac:dyDescent="0.25">
      <c r="A7019" t="s">
        <v>392</v>
      </c>
      <c r="B7019" t="s">
        <v>146</v>
      </c>
      <c r="C7019" t="s">
        <v>21</v>
      </c>
      <c r="D7019">
        <v>3</v>
      </c>
      <c r="E7019">
        <v>1</v>
      </c>
      <c r="F7019" s="7">
        <v>42139</v>
      </c>
      <c r="G7019" s="5">
        <v>0.4826388888888889</v>
      </c>
      <c r="H7019" t="str">
        <f t="shared" si="109"/>
        <v>Day</v>
      </c>
      <c r="I7019" t="s">
        <v>47</v>
      </c>
      <c r="J7019" t="s">
        <v>26</v>
      </c>
      <c r="K7019" t="s">
        <v>26</v>
      </c>
      <c r="L7019">
        <v>0</v>
      </c>
      <c r="M7019">
        <v>0</v>
      </c>
      <c r="N7019">
        <v>0</v>
      </c>
      <c r="O7019">
        <v>0</v>
      </c>
      <c r="P7019">
        <v>0</v>
      </c>
      <c r="Q7019" t="s">
        <v>24</v>
      </c>
      <c r="R7019" t="s">
        <v>221</v>
      </c>
      <c r="S7019" t="s">
        <v>219</v>
      </c>
      <c r="T7019" t="s">
        <v>25</v>
      </c>
      <c r="U7019" t="s">
        <v>27</v>
      </c>
      <c r="V7019" t="s">
        <v>2652</v>
      </c>
      <c r="W7019" t="s">
        <v>147</v>
      </c>
      <c r="X7019" t="s">
        <v>391</v>
      </c>
      <c r="Y7019" t="s">
        <v>220</v>
      </c>
      <c r="Z7019">
        <v>325831</v>
      </c>
    </row>
    <row r="7020" spans="1:26" x14ac:dyDescent="0.25">
      <c r="A7020" t="s">
        <v>392</v>
      </c>
      <c r="B7020" t="s">
        <v>146</v>
      </c>
      <c r="C7020" t="s">
        <v>21</v>
      </c>
      <c r="D7020">
        <v>2</v>
      </c>
      <c r="E7020">
        <v>1</v>
      </c>
      <c r="F7020" s="7">
        <v>41928</v>
      </c>
      <c r="G7020" s="5">
        <v>0.44444444444444442</v>
      </c>
      <c r="H7020" t="str">
        <f t="shared" si="109"/>
        <v>Day</v>
      </c>
      <c r="I7020" t="s">
        <v>56</v>
      </c>
      <c r="J7020" t="s">
        <v>125</v>
      </c>
      <c r="K7020" t="s">
        <v>26</v>
      </c>
      <c r="L7020">
        <v>0</v>
      </c>
      <c r="M7020">
        <v>0</v>
      </c>
      <c r="N7020">
        <v>0</v>
      </c>
      <c r="O7020">
        <v>0</v>
      </c>
      <c r="P7020">
        <v>0</v>
      </c>
      <c r="Q7020" t="s">
        <v>24</v>
      </c>
      <c r="R7020" t="s">
        <v>720</v>
      </c>
      <c r="S7020" t="s">
        <v>123</v>
      </c>
      <c r="T7020" t="s">
        <v>25</v>
      </c>
      <c r="U7020" t="s">
        <v>27</v>
      </c>
      <c r="V7020" t="s">
        <v>2653</v>
      </c>
      <c r="W7020" t="s">
        <v>147</v>
      </c>
      <c r="X7020" t="s">
        <v>391</v>
      </c>
      <c r="Y7020" t="s">
        <v>124</v>
      </c>
      <c r="Z7020">
        <v>239207</v>
      </c>
    </row>
    <row r="7021" spans="1:26" x14ac:dyDescent="0.25">
      <c r="A7021" t="s">
        <v>392</v>
      </c>
      <c r="B7021" t="s">
        <v>146</v>
      </c>
      <c r="C7021" t="s">
        <v>21</v>
      </c>
      <c r="D7021">
        <v>2</v>
      </c>
      <c r="E7021">
        <v>1</v>
      </c>
      <c r="F7021" s="7">
        <v>40016</v>
      </c>
      <c r="G7021" s="5">
        <v>0.39374999999999999</v>
      </c>
      <c r="H7021" t="str">
        <f t="shared" si="109"/>
        <v>Day</v>
      </c>
      <c r="I7021" t="s">
        <v>56</v>
      </c>
      <c r="J7021" t="s">
        <v>26</v>
      </c>
      <c r="K7021" t="s">
        <v>26</v>
      </c>
      <c r="L7021">
        <v>0</v>
      </c>
      <c r="M7021">
        <v>0</v>
      </c>
      <c r="N7021">
        <v>0</v>
      </c>
      <c r="O7021">
        <v>0</v>
      </c>
      <c r="P7021">
        <v>0</v>
      </c>
      <c r="Q7021" t="s">
        <v>24</v>
      </c>
      <c r="R7021" t="s">
        <v>720</v>
      </c>
      <c r="S7021" t="s">
        <v>123</v>
      </c>
      <c r="T7021" t="s">
        <v>25</v>
      </c>
      <c r="U7021" t="s">
        <v>27</v>
      </c>
      <c r="V7021" t="s">
        <v>2653</v>
      </c>
      <c r="W7021" t="s">
        <v>147</v>
      </c>
      <c r="X7021" t="s">
        <v>391</v>
      </c>
      <c r="Y7021" t="s">
        <v>124</v>
      </c>
      <c r="Z7021">
        <v>326030</v>
      </c>
    </row>
    <row r="7022" spans="1:26" x14ac:dyDescent="0.25">
      <c r="A7022" t="s">
        <v>392</v>
      </c>
      <c r="B7022" t="s">
        <v>146</v>
      </c>
      <c r="C7022" t="s">
        <v>21</v>
      </c>
      <c r="D7022">
        <v>2</v>
      </c>
      <c r="E7022">
        <v>1</v>
      </c>
      <c r="F7022" s="7">
        <v>40343</v>
      </c>
      <c r="G7022" s="5">
        <v>0.39930555555555558</v>
      </c>
      <c r="H7022" t="str">
        <f t="shared" si="109"/>
        <v>Day</v>
      </c>
      <c r="I7022" t="s">
        <v>47</v>
      </c>
      <c r="J7022" t="s">
        <v>26</v>
      </c>
      <c r="K7022" t="s">
        <v>26</v>
      </c>
      <c r="L7022">
        <v>0</v>
      </c>
      <c r="M7022">
        <v>0</v>
      </c>
      <c r="N7022">
        <v>0</v>
      </c>
      <c r="O7022">
        <v>0</v>
      </c>
      <c r="P7022">
        <v>0</v>
      </c>
      <c r="Q7022" t="s">
        <v>24</v>
      </c>
      <c r="R7022" t="s">
        <v>86</v>
      </c>
      <c r="S7022" t="s">
        <v>522</v>
      </c>
      <c r="T7022" t="s">
        <v>25</v>
      </c>
      <c r="U7022" t="s">
        <v>27</v>
      </c>
      <c r="V7022" t="s">
        <v>2654</v>
      </c>
      <c r="W7022" t="s">
        <v>147</v>
      </c>
      <c r="X7022" t="s">
        <v>391</v>
      </c>
      <c r="Y7022" t="s">
        <v>523</v>
      </c>
      <c r="Z7022">
        <v>239490</v>
      </c>
    </row>
    <row r="7023" spans="1:26" x14ac:dyDescent="0.25">
      <c r="A7023" t="s">
        <v>392</v>
      </c>
      <c r="B7023" t="s">
        <v>146</v>
      </c>
      <c r="C7023" t="s">
        <v>21</v>
      </c>
      <c r="D7023">
        <v>2</v>
      </c>
      <c r="E7023">
        <v>1</v>
      </c>
      <c r="F7023" s="7">
        <v>40655</v>
      </c>
      <c r="G7023" s="5">
        <v>0.34722222222222227</v>
      </c>
      <c r="H7023" t="str">
        <f t="shared" si="109"/>
        <v>Day</v>
      </c>
      <c r="I7023" t="s">
        <v>47</v>
      </c>
      <c r="J7023" t="s">
        <v>26</v>
      </c>
      <c r="K7023" t="s">
        <v>26</v>
      </c>
      <c r="L7023">
        <v>0</v>
      </c>
      <c r="M7023">
        <v>0</v>
      </c>
      <c r="N7023">
        <v>0</v>
      </c>
      <c r="O7023">
        <v>0</v>
      </c>
      <c r="P7023">
        <v>0</v>
      </c>
      <c r="Q7023" t="s">
        <v>24</v>
      </c>
      <c r="R7023" t="s">
        <v>192</v>
      </c>
      <c r="S7023" t="s">
        <v>190</v>
      </c>
      <c r="T7023" t="s">
        <v>25</v>
      </c>
      <c r="U7023" t="s">
        <v>27</v>
      </c>
      <c r="V7023" t="s">
        <v>2658</v>
      </c>
      <c r="W7023" t="s">
        <v>147</v>
      </c>
      <c r="X7023" t="s">
        <v>391</v>
      </c>
      <c r="Y7023" t="s">
        <v>191</v>
      </c>
      <c r="Z7023">
        <v>316928</v>
      </c>
    </row>
    <row r="7024" spans="1:26" x14ac:dyDescent="0.25">
      <c r="A7024" t="s">
        <v>392</v>
      </c>
      <c r="B7024" t="s">
        <v>146</v>
      </c>
      <c r="C7024" t="s">
        <v>21</v>
      </c>
      <c r="D7024">
        <v>2</v>
      </c>
      <c r="E7024">
        <v>1</v>
      </c>
      <c r="F7024" s="7">
        <v>41080</v>
      </c>
      <c r="G7024" s="5">
        <v>0.66666666666666663</v>
      </c>
      <c r="H7024" t="str">
        <f t="shared" si="109"/>
        <v>Day</v>
      </c>
      <c r="I7024" t="s">
        <v>56</v>
      </c>
      <c r="J7024" t="s">
        <v>26</v>
      </c>
      <c r="K7024" t="s">
        <v>26</v>
      </c>
      <c r="L7024">
        <v>0</v>
      </c>
      <c r="M7024">
        <v>0</v>
      </c>
      <c r="N7024">
        <v>0</v>
      </c>
      <c r="O7024">
        <v>0</v>
      </c>
      <c r="P7024">
        <v>0</v>
      </c>
      <c r="Q7024" t="s">
        <v>24</v>
      </c>
      <c r="R7024" t="s">
        <v>2664</v>
      </c>
      <c r="S7024" t="s">
        <v>568</v>
      </c>
      <c r="T7024" t="s">
        <v>25</v>
      </c>
      <c r="U7024" t="s">
        <v>27</v>
      </c>
      <c r="V7024" t="s">
        <v>2664</v>
      </c>
      <c r="W7024" t="s">
        <v>147</v>
      </c>
      <c r="X7024" t="s">
        <v>391</v>
      </c>
      <c r="Y7024" t="s">
        <v>569</v>
      </c>
      <c r="Z7024">
        <v>204689</v>
      </c>
    </row>
    <row r="7025" spans="1:26" x14ac:dyDescent="0.25">
      <c r="A7025" t="s">
        <v>392</v>
      </c>
      <c r="B7025" t="s">
        <v>146</v>
      </c>
      <c r="C7025" t="s">
        <v>21</v>
      </c>
      <c r="D7025">
        <v>2</v>
      </c>
      <c r="E7025">
        <v>1</v>
      </c>
      <c r="F7025" s="7">
        <v>37102</v>
      </c>
      <c r="G7025" s="5">
        <v>2.0833333333333333E-3</v>
      </c>
      <c r="H7025" t="str">
        <f t="shared" si="109"/>
        <v>Night</v>
      </c>
      <c r="I7025" t="s">
        <v>56</v>
      </c>
      <c r="J7025" t="s">
        <v>122</v>
      </c>
      <c r="K7025" t="s">
        <v>26</v>
      </c>
      <c r="L7025">
        <v>0</v>
      </c>
      <c r="M7025">
        <v>0</v>
      </c>
      <c r="N7025">
        <v>0</v>
      </c>
      <c r="O7025">
        <v>0</v>
      </c>
      <c r="P7025">
        <v>0</v>
      </c>
      <c r="Q7025" t="s">
        <v>24</v>
      </c>
      <c r="R7025" t="s">
        <v>2666</v>
      </c>
      <c r="S7025" t="s">
        <v>481</v>
      </c>
      <c r="T7025" t="s">
        <v>25</v>
      </c>
      <c r="U7025" t="s">
        <v>27</v>
      </c>
      <c r="V7025" t="s">
        <v>2665</v>
      </c>
      <c r="W7025" t="s">
        <v>147</v>
      </c>
      <c r="X7025" t="s">
        <v>391</v>
      </c>
      <c r="Y7025" t="s">
        <v>482</v>
      </c>
      <c r="Z7025">
        <v>343808</v>
      </c>
    </row>
    <row r="7026" spans="1:26" x14ac:dyDescent="0.25">
      <c r="A7026" t="s">
        <v>392</v>
      </c>
      <c r="B7026" t="s">
        <v>146</v>
      </c>
      <c r="C7026" t="s">
        <v>21</v>
      </c>
      <c r="D7026">
        <v>2</v>
      </c>
      <c r="E7026">
        <v>1</v>
      </c>
      <c r="F7026" s="7">
        <v>39638</v>
      </c>
      <c r="G7026" s="5">
        <v>0.3611111111111111</v>
      </c>
      <c r="H7026" t="str">
        <f t="shared" si="109"/>
        <v>Day</v>
      </c>
      <c r="I7026" t="s">
        <v>56</v>
      </c>
      <c r="J7026" t="s">
        <v>26</v>
      </c>
      <c r="K7026" t="s">
        <v>26</v>
      </c>
      <c r="L7026">
        <v>0</v>
      </c>
      <c r="M7026">
        <v>0</v>
      </c>
      <c r="N7026">
        <v>0</v>
      </c>
      <c r="O7026">
        <v>50</v>
      </c>
      <c r="P7026">
        <v>0</v>
      </c>
      <c r="Q7026" t="s">
        <v>24</v>
      </c>
      <c r="R7026" t="s">
        <v>2671</v>
      </c>
      <c r="S7026" t="s">
        <v>639</v>
      </c>
      <c r="T7026" t="s">
        <v>25</v>
      </c>
      <c r="U7026" t="s">
        <v>27</v>
      </c>
      <c r="V7026" t="s">
        <v>2650</v>
      </c>
      <c r="W7026" t="s">
        <v>147</v>
      </c>
      <c r="X7026" t="s">
        <v>391</v>
      </c>
      <c r="Y7026" t="s">
        <v>640</v>
      </c>
      <c r="Z7026">
        <v>244496</v>
      </c>
    </row>
    <row r="7027" spans="1:26" x14ac:dyDescent="0.25">
      <c r="A7027" t="s">
        <v>392</v>
      </c>
      <c r="B7027" t="s">
        <v>146</v>
      </c>
      <c r="C7027" t="s">
        <v>21</v>
      </c>
      <c r="D7027">
        <v>2</v>
      </c>
      <c r="E7027">
        <v>1</v>
      </c>
      <c r="F7027" s="7">
        <v>41877</v>
      </c>
      <c r="G7027" s="5">
        <v>0.75</v>
      </c>
      <c r="H7027" t="str">
        <f t="shared" si="109"/>
        <v>Night</v>
      </c>
      <c r="I7027" t="s">
        <v>47</v>
      </c>
      <c r="J7027" t="s">
        <v>26</v>
      </c>
      <c r="K7027" t="s">
        <v>26</v>
      </c>
      <c r="L7027">
        <v>0</v>
      </c>
      <c r="M7027">
        <v>0</v>
      </c>
      <c r="N7027">
        <v>0</v>
      </c>
      <c r="O7027">
        <v>0</v>
      </c>
      <c r="P7027">
        <v>0</v>
      </c>
      <c r="Q7027" t="s">
        <v>24</v>
      </c>
      <c r="R7027" t="s">
        <v>154</v>
      </c>
      <c r="S7027" t="s">
        <v>329</v>
      </c>
      <c r="T7027" t="s">
        <v>25</v>
      </c>
      <c r="U7027" t="s">
        <v>27</v>
      </c>
      <c r="V7027" t="s">
        <v>2650</v>
      </c>
      <c r="W7027" t="s">
        <v>147</v>
      </c>
      <c r="X7027" t="s">
        <v>391</v>
      </c>
      <c r="Y7027" t="s">
        <v>330</v>
      </c>
      <c r="Z7027">
        <v>201693</v>
      </c>
    </row>
    <row r="7028" spans="1:26" x14ac:dyDescent="0.25">
      <c r="A7028" t="s">
        <v>392</v>
      </c>
      <c r="B7028" t="s">
        <v>146</v>
      </c>
      <c r="C7028" t="s">
        <v>21</v>
      </c>
      <c r="D7028">
        <v>2</v>
      </c>
      <c r="E7028">
        <v>1</v>
      </c>
      <c r="F7028" s="7">
        <v>38830</v>
      </c>
      <c r="G7028" s="5">
        <v>0.39583333333333331</v>
      </c>
      <c r="H7028" t="str">
        <f t="shared" si="109"/>
        <v>Day</v>
      </c>
      <c r="I7028" t="s">
        <v>47</v>
      </c>
      <c r="J7028" t="s">
        <v>26</v>
      </c>
      <c r="K7028" t="s">
        <v>26</v>
      </c>
      <c r="L7028">
        <v>0</v>
      </c>
      <c r="M7028">
        <v>0</v>
      </c>
      <c r="N7028">
        <v>0</v>
      </c>
      <c r="O7028">
        <v>0</v>
      </c>
      <c r="P7028">
        <v>0</v>
      </c>
      <c r="Q7028" t="s">
        <v>24</v>
      </c>
      <c r="R7028" t="s">
        <v>154</v>
      </c>
      <c r="S7028" t="s">
        <v>329</v>
      </c>
      <c r="T7028" t="s">
        <v>25</v>
      </c>
      <c r="U7028" t="s">
        <v>27</v>
      </c>
      <c r="V7028" t="s">
        <v>2650</v>
      </c>
      <c r="W7028" t="s">
        <v>147</v>
      </c>
      <c r="X7028" t="s">
        <v>391</v>
      </c>
      <c r="Y7028" t="s">
        <v>330</v>
      </c>
      <c r="Z7028">
        <v>206920</v>
      </c>
    </row>
    <row r="7029" spans="1:26" x14ac:dyDescent="0.25">
      <c r="A7029" t="s">
        <v>392</v>
      </c>
      <c r="B7029" t="s">
        <v>146</v>
      </c>
      <c r="C7029" t="s">
        <v>21</v>
      </c>
      <c r="D7029">
        <v>2</v>
      </c>
      <c r="E7029">
        <v>1</v>
      </c>
      <c r="F7029" s="7">
        <v>38929</v>
      </c>
      <c r="G7029" s="5">
        <v>0.35416666666666669</v>
      </c>
      <c r="H7029" t="str">
        <f t="shared" si="109"/>
        <v>Day</v>
      </c>
      <c r="I7029" t="s">
        <v>47</v>
      </c>
      <c r="J7029" t="s">
        <v>26</v>
      </c>
      <c r="K7029" t="s">
        <v>26</v>
      </c>
      <c r="L7029">
        <v>0</v>
      </c>
      <c r="M7029">
        <v>0</v>
      </c>
      <c r="N7029">
        <v>0</v>
      </c>
      <c r="O7029">
        <v>0</v>
      </c>
      <c r="P7029">
        <v>0</v>
      </c>
      <c r="Q7029" t="s">
        <v>24</v>
      </c>
      <c r="R7029" t="s">
        <v>154</v>
      </c>
      <c r="S7029" t="s">
        <v>329</v>
      </c>
      <c r="T7029" t="s">
        <v>25</v>
      </c>
      <c r="U7029" t="s">
        <v>27</v>
      </c>
      <c r="V7029" t="s">
        <v>2650</v>
      </c>
      <c r="W7029" t="s">
        <v>147</v>
      </c>
      <c r="X7029" t="s">
        <v>391</v>
      </c>
      <c r="Y7029" t="s">
        <v>330</v>
      </c>
      <c r="Z7029">
        <v>240935</v>
      </c>
    </row>
    <row r="7030" spans="1:26" x14ac:dyDescent="0.25">
      <c r="A7030" t="s">
        <v>392</v>
      </c>
      <c r="B7030" t="s">
        <v>146</v>
      </c>
      <c r="C7030" t="s">
        <v>21</v>
      </c>
      <c r="D7030">
        <v>2</v>
      </c>
      <c r="E7030">
        <v>1</v>
      </c>
      <c r="F7030" s="7">
        <v>38878</v>
      </c>
      <c r="G7030" s="5">
        <v>0.64583333333333337</v>
      </c>
      <c r="H7030" t="str">
        <f t="shared" si="109"/>
        <v>Day</v>
      </c>
      <c r="I7030" t="s">
        <v>56</v>
      </c>
      <c r="J7030" t="s">
        <v>26</v>
      </c>
      <c r="K7030" t="s">
        <v>26</v>
      </c>
      <c r="L7030">
        <v>0</v>
      </c>
      <c r="M7030">
        <v>0</v>
      </c>
      <c r="N7030">
        <v>0</v>
      </c>
      <c r="O7030">
        <v>0</v>
      </c>
      <c r="P7030">
        <v>0</v>
      </c>
      <c r="Q7030" t="s">
        <v>24</v>
      </c>
      <c r="R7030" t="s">
        <v>154</v>
      </c>
      <c r="S7030" t="s">
        <v>291</v>
      </c>
      <c r="T7030" t="s">
        <v>25</v>
      </c>
      <c r="U7030" t="s">
        <v>27</v>
      </c>
      <c r="V7030" t="s">
        <v>2650</v>
      </c>
      <c r="W7030" t="s">
        <v>147</v>
      </c>
      <c r="X7030" t="s">
        <v>391</v>
      </c>
      <c r="Y7030" t="s">
        <v>292</v>
      </c>
      <c r="Z7030">
        <v>334877</v>
      </c>
    </row>
    <row r="7031" spans="1:26" x14ac:dyDescent="0.25">
      <c r="A7031" t="s">
        <v>392</v>
      </c>
      <c r="B7031" t="s">
        <v>146</v>
      </c>
      <c r="C7031" t="s">
        <v>21</v>
      </c>
      <c r="D7031">
        <v>2</v>
      </c>
      <c r="E7031">
        <v>1</v>
      </c>
      <c r="F7031" s="7">
        <v>39626</v>
      </c>
      <c r="G7031" s="5">
        <v>0.44791666666666669</v>
      </c>
      <c r="H7031" t="str">
        <f t="shared" si="109"/>
        <v>Day</v>
      </c>
      <c r="I7031" t="s">
        <v>47</v>
      </c>
      <c r="J7031" t="s">
        <v>26</v>
      </c>
      <c r="K7031" t="s">
        <v>26</v>
      </c>
      <c r="L7031">
        <v>0</v>
      </c>
      <c r="M7031">
        <v>0</v>
      </c>
      <c r="N7031">
        <v>0</v>
      </c>
      <c r="O7031">
        <v>0</v>
      </c>
      <c r="P7031">
        <v>0</v>
      </c>
      <c r="Q7031" t="s">
        <v>24</v>
      </c>
      <c r="R7031" t="s">
        <v>221</v>
      </c>
      <c r="S7031" t="s">
        <v>219</v>
      </c>
      <c r="T7031" t="s">
        <v>25</v>
      </c>
      <c r="U7031" t="s">
        <v>27</v>
      </c>
      <c r="V7031" t="s">
        <v>2652</v>
      </c>
      <c r="W7031" t="s">
        <v>147</v>
      </c>
      <c r="X7031" t="s">
        <v>391</v>
      </c>
      <c r="Y7031" t="s">
        <v>220</v>
      </c>
      <c r="Z7031">
        <v>234889</v>
      </c>
    </row>
    <row r="7032" spans="1:26" x14ac:dyDescent="0.25">
      <c r="A7032" t="s">
        <v>392</v>
      </c>
      <c r="B7032" t="s">
        <v>146</v>
      </c>
      <c r="C7032" t="s">
        <v>21</v>
      </c>
      <c r="D7032">
        <v>2</v>
      </c>
      <c r="E7032">
        <v>1</v>
      </c>
      <c r="F7032" s="7">
        <v>41518</v>
      </c>
      <c r="G7032" s="5">
        <v>0.37222222222222223</v>
      </c>
      <c r="H7032" t="str">
        <f t="shared" si="109"/>
        <v>Day</v>
      </c>
      <c r="I7032" t="s">
        <v>56</v>
      </c>
      <c r="J7032" t="s">
        <v>122</v>
      </c>
      <c r="K7032" t="s">
        <v>26</v>
      </c>
      <c r="L7032">
        <v>0</v>
      </c>
      <c r="M7032">
        <v>0</v>
      </c>
      <c r="N7032">
        <v>0</v>
      </c>
      <c r="O7032">
        <v>0</v>
      </c>
      <c r="P7032">
        <v>0</v>
      </c>
      <c r="Q7032" t="s">
        <v>24</v>
      </c>
      <c r="R7032" t="s">
        <v>221</v>
      </c>
      <c r="S7032" t="s">
        <v>219</v>
      </c>
      <c r="T7032" t="s">
        <v>25</v>
      </c>
      <c r="U7032" t="s">
        <v>27</v>
      </c>
      <c r="V7032" t="s">
        <v>2652</v>
      </c>
      <c r="W7032" t="s">
        <v>147</v>
      </c>
      <c r="X7032" t="s">
        <v>391</v>
      </c>
      <c r="Y7032" t="s">
        <v>220</v>
      </c>
      <c r="Z7032">
        <v>206756</v>
      </c>
    </row>
    <row r="7033" spans="1:26" x14ac:dyDescent="0.25">
      <c r="A7033" t="s">
        <v>392</v>
      </c>
      <c r="B7033" t="s">
        <v>146</v>
      </c>
      <c r="C7033" t="s">
        <v>21</v>
      </c>
      <c r="D7033">
        <v>2</v>
      </c>
      <c r="E7033">
        <v>1</v>
      </c>
      <c r="F7033" s="7">
        <v>37102</v>
      </c>
      <c r="G7033" s="5">
        <v>0.75</v>
      </c>
      <c r="H7033" t="str">
        <f t="shared" si="109"/>
        <v>Night</v>
      </c>
      <c r="I7033" t="s">
        <v>47</v>
      </c>
      <c r="J7033" t="s">
        <v>26</v>
      </c>
      <c r="K7033" t="s">
        <v>26</v>
      </c>
      <c r="L7033">
        <v>0</v>
      </c>
      <c r="M7033">
        <v>0</v>
      </c>
      <c r="N7033">
        <v>0</v>
      </c>
      <c r="O7033">
        <v>0</v>
      </c>
      <c r="P7033">
        <v>0</v>
      </c>
      <c r="Q7033" t="s">
        <v>24</v>
      </c>
      <c r="R7033" t="s">
        <v>221</v>
      </c>
      <c r="S7033" t="s">
        <v>219</v>
      </c>
      <c r="T7033" t="s">
        <v>25</v>
      </c>
      <c r="U7033" t="s">
        <v>27</v>
      </c>
      <c r="V7033" t="s">
        <v>2652</v>
      </c>
      <c r="W7033" t="s">
        <v>147</v>
      </c>
      <c r="X7033" t="s">
        <v>391</v>
      </c>
      <c r="Y7033" t="s">
        <v>220</v>
      </c>
      <c r="Z7033">
        <v>210895</v>
      </c>
    </row>
    <row r="7034" spans="1:26" x14ac:dyDescent="0.25">
      <c r="A7034" t="s">
        <v>392</v>
      </c>
      <c r="B7034" t="s">
        <v>146</v>
      </c>
      <c r="C7034" t="s">
        <v>21</v>
      </c>
      <c r="D7034">
        <v>2</v>
      </c>
      <c r="E7034">
        <v>1</v>
      </c>
      <c r="F7034" s="7">
        <v>38246</v>
      </c>
      <c r="G7034" s="5">
        <v>0.4375</v>
      </c>
      <c r="H7034" t="str">
        <f t="shared" si="109"/>
        <v>Day</v>
      </c>
      <c r="I7034" t="s">
        <v>47</v>
      </c>
      <c r="J7034" t="s">
        <v>26</v>
      </c>
      <c r="K7034" t="s">
        <v>26</v>
      </c>
      <c r="L7034">
        <v>0</v>
      </c>
      <c r="M7034">
        <v>0</v>
      </c>
      <c r="N7034">
        <v>0</v>
      </c>
      <c r="O7034">
        <v>0</v>
      </c>
      <c r="P7034">
        <v>0</v>
      </c>
      <c r="Q7034" t="s">
        <v>24</v>
      </c>
      <c r="R7034" t="s">
        <v>221</v>
      </c>
      <c r="S7034" t="s">
        <v>219</v>
      </c>
      <c r="T7034" t="s">
        <v>25</v>
      </c>
      <c r="U7034" t="s">
        <v>27</v>
      </c>
      <c r="V7034" t="s">
        <v>2652</v>
      </c>
      <c r="W7034" t="s">
        <v>147</v>
      </c>
      <c r="X7034" t="s">
        <v>391</v>
      </c>
      <c r="Y7034" t="s">
        <v>220</v>
      </c>
      <c r="Z7034">
        <v>214632</v>
      </c>
    </row>
    <row r="7035" spans="1:26" x14ac:dyDescent="0.25">
      <c r="A7035" t="s">
        <v>392</v>
      </c>
      <c r="B7035" t="s">
        <v>146</v>
      </c>
      <c r="C7035" t="s">
        <v>21</v>
      </c>
      <c r="D7035">
        <v>2</v>
      </c>
      <c r="E7035">
        <v>1</v>
      </c>
      <c r="F7035" s="7">
        <v>39997</v>
      </c>
      <c r="G7035" s="5">
        <v>0.68055555555555547</v>
      </c>
      <c r="H7035" t="str">
        <f t="shared" si="109"/>
        <v>Day</v>
      </c>
      <c r="I7035" t="s">
        <v>56</v>
      </c>
      <c r="J7035" t="s">
        <v>26</v>
      </c>
      <c r="K7035" t="s">
        <v>26</v>
      </c>
      <c r="L7035">
        <v>0</v>
      </c>
      <c r="M7035">
        <v>0</v>
      </c>
      <c r="N7035">
        <v>0</v>
      </c>
      <c r="O7035">
        <v>0</v>
      </c>
      <c r="P7035">
        <v>0</v>
      </c>
      <c r="Q7035" t="s">
        <v>24</v>
      </c>
      <c r="R7035" t="s">
        <v>221</v>
      </c>
      <c r="S7035" t="s">
        <v>219</v>
      </c>
      <c r="T7035" t="s">
        <v>25</v>
      </c>
      <c r="U7035" t="s">
        <v>27</v>
      </c>
      <c r="V7035" t="s">
        <v>2652</v>
      </c>
      <c r="W7035" t="s">
        <v>147</v>
      </c>
      <c r="X7035" t="s">
        <v>391</v>
      </c>
      <c r="Y7035" t="s">
        <v>220</v>
      </c>
      <c r="Z7035">
        <v>238614</v>
      </c>
    </row>
    <row r="7036" spans="1:26" x14ac:dyDescent="0.25">
      <c r="A7036" t="s">
        <v>392</v>
      </c>
      <c r="B7036" t="s">
        <v>146</v>
      </c>
      <c r="C7036" t="s">
        <v>21</v>
      </c>
      <c r="D7036">
        <v>2</v>
      </c>
      <c r="E7036">
        <v>1</v>
      </c>
      <c r="F7036" s="7">
        <v>40019</v>
      </c>
      <c r="G7036" s="5">
        <v>0.78819444444444453</v>
      </c>
      <c r="H7036" t="str">
        <f t="shared" si="109"/>
        <v>Night</v>
      </c>
      <c r="I7036" t="s">
        <v>56</v>
      </c>
      <c r="J7036" t="s">
        <v>26</v>
      </c>
      <c r="K7036" t="s">
        <v>26</v>
      </c>
      <c r="L7036">
        <v>0</v>
      </c>
      <c r="M7036">
        <v>0</v>
      </c>
      <c r="N7036">
        <v>0</v>
      </c>
      <c r="O7036">
        <v>0</v>
      </c>
      <c r="P7036">
        <v>0</v>
      </c>
      <c r="Q7036" t="s">
        <v>24</v>
      </c>
      <c r="R7036" t="s">
        <v>221</v>
      </c>
      <c r="S7036" t="s">
        <v>219</v>
      </c>
      <c r="T7036" t="s">
        <v>25</v>
      </c>
      <c r="U7036" t="s">
        <v>27</v>
      </c>
      <c r="V7036" t="s">
        <v>2652</v>
      </c>
      <c r="W7036" t="s">
        <v>147</v>
      </c>
      <c r="X7036" t="s">
        <v>391</v>
      </c>
      <c r="Y7036" t="s">
        <v>220</v>
      </c>
      <c r="Z7036">
        <v>237101</v>
      </c>
    </row>
    <row r="7037" spans="1:26" x14ac:dyDescent="0.25">
      <c r="A7037" t="s">
        <v>392</v>
      </c>
      <c r="B7037" t="s">
        <v>146</v>
      </c>
      <c r="C7037" t="s">
        <v>21</v>
      </c>
      <c r="D7037">
        <v>2</v>
      </c>
      <c r="E7037">
        <v>1</v>
      </c>
      <c r="F7037" s="7">
        <v>41852</v>
      </c>
      <c r="G7037" s="5">
        <v>0.7631944444444444</v>
      </c>
      <c r="H7037" t="str">
        <f t="shared" si="109"/>
        <v>Night</v>
      </c>
      <c r="I7037" t="s">
        <v>47</v>
      </c>
      <c r="J7037" t="s">
        <v>26</v>
      </c>
      <c r="K7037" t="s">
        <v>26</v>
      </c>
      <c r="L7037">
        <v>0</v>
      </c>
      <c r="M7037">
        <v>0</v>
      </c>
      <c r="N7037">
        <v>0</v>
      </c>
      <c r="O7037">
        <v>0</v>
      </c>
      <c r="P7037">
        <v>0</v>
      </c>
      <c r="Q7037" t="s">
        <v>24</v>
      </c>
      <c r="R7037" t="s">
        <v>221</v>
      </c>
      <c r="S7037" t="s">
        <v>219</v>
      </c>
      <c r="T7037" t="s">
        <v>25</v>
      </c>
      <c r="U7037" t="s">
        <v>27</v>
      </c>
      <c r="V7037" t="s">
        <v>2652</v>
      </c>
      <c r="W7037" t="s">
        <v>147</v>
      </c>
      <c r="X7037" t="s">
        <v>391</v>
      </c>
      <c r="Y7037" t="s">
        <v>220</v>
      </c>
      <c r="Z7037">
        <v>243554</v>
      </c>
    </row>
    <row r="7038" spans="1:26" x14ac:dyDescent="0.25">
      <c r="A7038" t="s">
        <v>392</v>
      </c>
      <c r="B7038" t="s">
        <v>146</v>
      </c>
      <c r="C7038" t="s">
        <v>21</v>
      </c>
      <c r="D7038">
        <v>2</v>
      </c>
      <c r="E7038">
        <v>1</v>
      </c>
      <c r="F7038" s="7">
        <v>38570</v>
      </c>
      <c r="G7038" s="5">
        <v>0.44236111111111115</v>
      </c>
      <c r="H7038" t="str">
        <f t="shared" si="109"/>
        <v>Day</v>
      </c>
      <c r="I7038" t="s">
        <v>56</v>
      </c>
      <c r="J7038" t="s">
        <v>26</v>
      </c>
      <c r="K7038" t="s">
        <v>26</v>
      </c>
      <c r="L7038">
        <v>0</v>
      </c>
      <c r="M7038">
        <v>0</v>
      </c>
      <c r="N7038">
        <v>0</v>
      </c>
      <c r="O7038">
        <v>0</v>
      </c>
      <c r="P7038">
        <v>0</v>
      </c>
      <c r="Q7038" t="s">
        <v>24</v>
      </c>
      <c r="R7038" t="s">
        <v>221</v>
      </c>
      <c r="S7038" t="s">
        <v>219</v>
      </c>
      <c r="T7038" t="s">
        <v>25</v>
      </c>
      <c r="U7038" t="s">
        <v>27</v>
      </c>
      <c r="V7038" t="s">
        <v>2652</v>
      </c>
      <c r="W7038" t="s">
        <v>147</v>
      </c>
      <c r="X7038" t="s">
        <v>391</v>
      </c>
      <c r="Y7038" t="s">
        <v>220</v>
      </c>
      <c r="Z7038">
        <v>255920</v>
      </c>
    </row>
    <row r="7039" spans="1:26" x14ac:dyDescent="0.25">
      <c r="A7039" t="s">
        <v>392</v>
      </c>
      <c r="B7039" t="s">
        <v>146</v>
      </c>
      <c r="C7039" t="s">
        <v>21</v>
      </c>
      <c r="D7039">
        <v>2</v>
      </c>
      <c r="E7039">
        <v>1</v>
      </c>
      <c r="F7039" s="7">
        <v>38905</v>
      </c>
      <c r="G7039" s="5">
        <v>2.0833333333333332E-2</v>
      </c>
      <c r="H7039" t="str">
        <f t="shared" si="109"/>
        <v>Night</v>
      </c>
      <c r="I7039" t="s">
        <v>47</v>
      </c>
      <c r="J7039" t="s">
        <v>26</v>
      </c>
      <c r="K7039" t="s">
        <v>26</v>
      </c>
      <c r="L7039">
        <v>0</v>
      </c>
      <c r="M7039">
        <v>0</v>
      </c>
      <c r="N7039">
        <v>0</v>
      </c>
      <c r="O7039">
        <v>0</v>
      </c>
      <c r="P7039">
        <v>0</v>
      </c>
      <c r="Q7039" t="s">
        <v>24</v>
      </c>
      <c r="R7039" t="s">
        <v>221</v>
      </c>
      <c r="S7039" t="s">
        <v>219</v>
      </c>
      <c r="T7039" t="s">
        <v>25</v>
      </c>
      <c r="U7039" t="s">
        <v>27</v>
      </c>
      <c r="V7039" t="s">
        <v>2652</v>
      </c>
      <c r="W7039" t="s">
        <v>147</v>
      </c>
      <c r="X7039" t="s">
        <v>391</v>
      </c>
      <c r="Y7039" t="s">
        <v>220</v>
      </c>
      <c r="Z7039">
        <v>259916</v>
      </c>
    </row>
    <row r="7040" spans="1:26" x14ac:dyDescent="0.25">
      <c r="A7040" t="s">
        <v>392</v>
      </c>
      <c r="B7040" t="s">
        <v>146</v>
      </c>
      <c r="C7040" t="s">
        <v>21</v>
      </c>
      <c r="D7040">
        <v>2</v>
      </c>
      <c r="E7040">
        <v>1</v>
      </c>
      <c r="F7040" s="7">
        <v>40021</v>
      </c>
      <c r="G7040" s="5">
        <v>0.3034722222222222</v>
      </c>
      <c r="H7040" t="str">
        <f t="shared" si="109"/>
        <v>Day</v>
      </c>
      <c r="I7040" t="s">
        <v>56</v>
      </c>
      <c r="J7040" t="s">
        <v>26</v>
      </c>
      <c r="K7040" t="s">
        <v>26</v>
      </c>
      <c r="L7040">
        <v>0</v>
      </c>
      <c r="M7040">
        <v>0</v>
      </c>
      <c r="N7040">
        <v>0</v>
      </c>
      <c r="O7040">
        <v>0</v>
      </c>
      <c r="P7040">
        <v>0</v>
      </c>
      <c r="Q7040" t="s">
        <v>24</v>
      </c>
      <c r="R7040" t="s">
        <v>221</v>
      </c>
      <c r="S7040" t="s">
        <v>219</v>
      </c>
      <c r="T7040" t="s">
        <v>25</v>
      </c>
      <c r="U7040" t="s">
        <v>27</v>
      </c>
      <c r="V7040" t="s">
        <v>2652</v>
      </c>
      <c r="W7040" t="s">
        <v>147</v>
      </c>
      <c r="X7040" t="s">
        <v>391</v>
      </c>
      <c r="Y7040" t="s">
        <v>220</v>
      </c>
      <c r="Z7040">
        <v>267425</v>
      </c>
    </row>
    <row r="7041" spans="1:26" x14ac:dyDescent="0.25">
      <c r="A7041" t="s">
        <v>392</v>
      </c>
      <c r="B7041" t="s">
        <v>146</v>
      </c>
      <c r="C7041" t="s">
        <v>21</v>
      </c>
      <c r="D7041">
        <v>2</v>
      </c>
      <c r="E7041">
        <v>1</v>
      </c>
      <c r="F7041" s="7">
        <v>41846</v>
      </c>
      <c r="G7041" s="5">
        <v>0.71180555555555547</v>
      </c>
      <c r="H7041" t="str">
        <f t="shared" si="109"/>
        <v>Day</v>
      </c>
      <c r="I7041" t="s">
        <v>56</v>
      </c>
      <c r="J7041" t="s">
        <v>26</v>
      </c>
      <c r="K7041" t="s">
        <v>26</v>
      </c>
      <c r="L7041">
        <v>0</v>
      </c>
      <c r="M7041">
        <v>0</v>
      </c>
      <c r="N7041">
        <v>0</v>
      </c>
      <c r="O7041">
        <v>0</v>
      </c>
      <c r="P7041">
        <v>0</v>
      </c>
      <c r="Q7041" t="s">
        <v>24</v>
      </c>
      <c r="R7041" t="s">
        <v>221</v>
      </c>
      <c r="S7041" t="s">
        <v>219</v>
      </c>
      <c r="T7041" t="s">
        <v>25</v>
      </c>
      <c r="U7041" t="s">
        <v>27</v>
      </c>
      <c r="V7041" t="s">
        <v>2652</v>
      </c>
      <c r="W7041" t="s">
        <v>147</v>
      </c>
      <c r="X7041" t="s">
        <v>391</v>
      </c>
      <c r="Y7041" t="s">
        <v>220</v>
      </c>
      <c r="Z7041">
        <v>266957</v>
      </c>
    </row>
    <row r="7042" spans="1:26" x14ac:dyDescent="0.25">
      <c r="A7042" t="s">
        <v>392</v>
      </c>
      <c r="B7042" t="s">
        <v>146</v>
      </c>
      <c r="C7042" t="s">
        <v>21</v>
      </c>
      <c r="D7042">
        <v>2</v>
      </c>
      <c r="E7042">
        <v>1</v>
      </c>
      <c r="F7042" s="7">
        <v>37131</v>
      </c>
      <c r="G7042" s="5">
        <v>3.125E-2</v>
      </c>
      <c r="H7042" t="str">
        <f t="shared" si="109"/>
        <v>Night</v>
      </c>
      <c r="I7042" t="s">
        <v>47</v>
      </c>
      <c r="J7042" t="s">
        <v>26</v>
      </c>
      <c r="K7042" t="s">
        <v>26</v>
      </c>
      <c r="L7042">
        <v>0</v>
      </c>
      <c r="M7042">
        <v>0</v>
      </c>
      <c r="N7042">
        <v>0</v>
      </c>
      <c r="O7042">
        <v>0</v>
      </c>
      <c r="P7042">
        <v>0</v>
      </c>
      <c r="Q7042" t="s">
        <v>24</v>
      </c>
      <c r="R7042" t="s">
        <v>221</v>
      </c>
      <c r="S7042" t="s">
        <v>219</v>
      </c>
      <c r="T7042" t="s">
        <v>25</v>
      </c>
      <c r="U7042" t="s">
        <v>27</v>
      </c>
      <c r="V7042" t="s">
        <v>2652</v>
      </c>
      <c r="W7042" t="s">
        <v>147</v>
      </c>
      <c r="X7042" t="s">
        <v>391</v>
      </c>
      <c r="Y7042" t="s">
        <v>220</v>
      </c>
      <c r="Z7042">
        <v>310739</v>
      </c>
    </row>
    <row r="7043" spans="1:26" x14ac:dyDescent="0.25">
      <c r="A7043" t="s">
        <v>392</v>
      </c>
      <c r="B7043" t="s">
        <v>146</v>
      </c>
      <c r="C7043" t="s">
        <v>21</v>
      </c>
      <c r="D7043">
        <v>2</v>
      </c>
      <c r="E7043">
        <v>1</v>
      </c>
      <c r="F7043" s="7">
        <v>39002</v>
      </c>
      <c r="G7043" s="5">
        <v>0.4375</v>
      </c>
      <c r="H7043" t="str">
        <f t="shared" ref="H7043:H7106" si="110">IF(AND(G7043&gt;=TIME(6,0,0),G7043&lt;TIME(18,0,0)),"Day","Night")</f>
        <v>Day</v>
      </c>
      <c r="I7043" t="s">
        <v>56</v>
      </c>
      <c r="J7043" t="s">
        <v>26</v>
      </c>
      <c r="K7043" t="s">
        <v>26</v>
      </c>
      <c r="L7043">
        <v>0</v>
      </c>
      <c r="M7043">
        <v>0</v>
      </c>
      <c r="N7043">
        <v>0</v>
      </c>
      <c r="O7043">
        <v>0</v>
      </c>
      <c r="P7043">
        <v>0</v>
      </c>
      <c r="Q7043" t="s">
        <v>24</v>
      </c>
      <c r="R7043" t="s">
        <v>221</v>
      </c>
      <c r="S7043" t="s">
        <v>219</v>
      </c>
      <c r="T7043" t="s">
        <v>25</v>
      </c>
      <c r="U7043" t="s">
        <v>27</v>
      </c>
      <c r="V7043" t="s">
        <v>2652</v>
      </c>
      <c r="W7043" t="s">
        <v>147</v>
      </c>
      <c r="X7043" t="s">
        <v>391</v>
      </c>
      <c r="Y7043" t="s">
        <v>220</v>
      </c>
      <c r="Z7043">
        <v>311465</v>
      </c>
    </row>
    <row r="7044" spans="1:26" x14ac:dyDescent="0.25">
      <c r="A7044" t="s">
        <v>392</v>
      </c>
      <c r="B7044" t="s">
        <v>146</v>
      </c>
      <c r="C7044" t="s">
        <v>21</v>
      </c>
      <c r="D7044">
        <v>2</v>
      </c>
      <c r="E7044">
        <v>1</v>
      </c>
      <c r="F7044" s="7">
        <v>38782</v>
      </c>
      <c r="G7044" s="5">
        <v>0.3298611111111111</v>
      </c>
      <c r="H7044" t="str">
        <f t="shared" si="110"/>
        <v>Day</v>
      </c>
      <c r="I7044" t="s">
        <v>47</v>
      </c>
      <c r="J7044" t="s">
        <v>26</v>
      </c>
      <c r="K7044" t="s">
        <v>26</v>
      </c>
      <c r="L7044">
        <v>0</v>
      </c>
      <c r="M7044">
        <v>0</v>
      </c>
      <c r="N7044">
        <v>0</v>
      </c>
      <c r="O7044">
        <v>0</v>
      </c>
      <c r="P7044">
        <v>0</v>
      </c>
      <c r="Q7044" t="s">
        <v>24</v>
      </c>
      <c r="R7044" t="s">
        <v>221</v>
      </c>
      <c r="S7044" t="s">
        <v>219</v>
      </c>
      <c r="T7044" t="s">
        <v>25</v>
      </c>
      <c r="U7044" t="s">
        <v>27</v>
      </c>
      <c r="V7044" t="s">
        <v>2652</v>
      </c>
      <c r="W7044" t="s">
        <v>147</v>
      </c>
      <c r="X7044" t="s">
        <v>391</v>
      </c>
      <c r="Y7044" t="s">
        <v>220</v>
      </c>
      <c r="Z7044">
        <v>315835</v>
      </c>
    </row>
    <row r="7045" spans="1:26" x14ac:dyDescent="0.25">
      <c r="A7045" t="s">
        <v>392</v>
      </c>
      <c r="B7045" t="s">
        <v>146</v>
      </c>
      <c r="C7045" t="s">
        <v>21</v>
      </c>
      <c r="D7045">
        <v>2</v>
      </c>
      <c r="E7045">
        <v>1</v>
      </c>
      <c r="F7045" s="7">
        <v>40228</v>
      </c>
      <c r="G7045" s="5">
        <v>0.6875</v>
      </c>
      <c r="H7045" t="str">
        <f t="shared" si="110"/>
        <v>Day</v>
      </c>
      <c r="I7045" t="s">
        <v>56</v>
      </c>
      <c r="J7045" t="s">
        <v>26</v>
      </c>
      <c r="K7045" t="s">
        <v>26</v>
      </c>
      <c r="L7045">
        <v>0</v>
      </c>
      <c r="M7045">
        <v>0</v>
      </c>
      <c r="N7045">
        <v>0</v>
      </c>
      <c r="O7045">
        <v>0</v>
      </c>
      <c r="P7045">
        <v>0</v>
      </c>
      <c r="Q7045" t="s">
        <v>24</v>
      </c>
      <c r="R7045" t="s">
        <v>221</v>
      </c>
      <c r="S7045" t="s">
        <v>219</v>
      </c>
      <c r="T7045" t="s">
        <v>25</v>
      </c>
      <c r="U7045" t="s">
        <v>27</v>
      </c>
      <c r="V7045" t="s">
        <v>2652</v>
      </c>
      <c r="W7045" t="s">
        <v>147</v>
      </c>
      <c r="X7045" t="s">
        <v>391</v>
      </c>
      <c r="Y7045" t="s">
        <v>220</v>
      </c>
      <c r="Z7045">
        <v>325188</v>
      </c>
    </row>
    <row r="7046" spans="1:26" x14ac:dyDescent="0.25">
      <c r="A7046" t="s">
        <v>392</v>
      </c>
      <c r="B7046" t="s">
        <v>146</v>
      </c>
      <c r="C7046" t="s">
        <v>21</v>
      </c>
      <c r="D7046">
        <v>2</v>
      </c>
      <c r="E7046">
        <v>1</v>
      </c>
      <c r="F7046" s="7">
        <v>36530</v>
      </c>
      <c r="G7046" s="5">
        <v>0.5625</v>
      </c>
      <c r="H7046" t="str">
        <f t="shared" si="110"/>
        <v>Day</v>
      </c>
      <c r="I7046" t="s">
        <v>56</v>
      </c>
      <c r="J7046" t="s">
        <v>26</v>
      </c>
      <c r="K7046" t="s">
        <v>26</v>
      </c>
      <c r="L7046">
        <v>0</v>
      </c>
      <c r="M7046">
        <v>0</v>
      </c>
      <c r="N7046">
        <v>0</v>
      </c>
      <c r="O7046">
        <v>0</v>
      </c>
      <c r="P7046">
        <v>0</v>
      </c>
      <c r="Q7046" t="s">
        <v>24</v>
      </c>
      <c r="R7046" t="s">
        <v>221</v>
      </c>
      <c r="S7046" t="s">
        <v>219</v>
      </c>
      <c r="T7046" t="s">
        <v>25</v>
      </c>
      <c r="U7046" t="s">
        <v>27</v>
      </c>
      <c r="V7046" t="s">
        <v>2652</v>
      </c>
      <c r="W7046" t="s">
        <v>147</v>
      </c>
      <c r="X7046" t="s">
        <v>391</v>
      </c>
      <c r="Y7046" t="s">
        <v>220</v>
      </c>
      <c r="Z7046">
        <v>335204</v>
      </c>
    </row>
    <row r="7047" spans="1:26" x14ac:dyDescent="0.25">
      <c r="A7047" t="s">
        <v>392</v>
      </c>
      <c r="B7047" t="s">
        <v>146</v>
      </c>
      <c r="C7047" t="s">
        <v>21</v>
      </c>
      <c r="D7047">
        <v>2</v>
      </c>
      <c r="E7047">
        <v>1</v>
      </c>
      <c r="F7047" s="7">
        <v>38556</v>
      </c>
      <c r="G7047" s="5">
        <v>0.80208333333333337</v>
      </c>
      <c r="H7047" t="str">
        <f t="shared" si="110"/>
        <v>Night</v>
      </c>
      <c r="I7047" t="s">
        <v>56</v>
      </c>
      <c r="J7047" t="s">
        <v>26</v>
      </c>
      <c r="K7047" t="s">
        <v>26</v>
      </c>
      <c r="L7047">
        <v>0</v>
      </c>
      <c r="M7047">
        <v>0</v>
      </c>
      <c r="N7047">
        <v>0</v>
      </c>
      <c r="O7047">
        <v>0</v>
      </c>
      <c r="P7047">
        <v>0</v>
      </c>
      <c r="Q7047" t="s">
        <v>24</v>
      </c>
      <c r="R7047" t="s">
        <v>221</v>
      </c>
      <c r="S7047" t="s">
        <v>219</v>
      </c>
      <c r="T7047" t="s">
        <v>25</v>
      </c>
      <c r="U7047" t="s">
        <v>27</v>
      </c>
      <c r="V7047" t="s">
        <v>2652</v>
      </c>
      <c r="W7047" t="s">
        <v>147</v>
      </c>
      <c r="X7047" t="s">
        <v>391</v>
      </c>
      <c r="Y7047" t="s">
        <v>220</v>
      </c>
      <c r="Z7047">
        <v>336383</v>
      </c>
    </row>
    <row r="7048" spans="1:26" x14ac:dyDescent="0.25">
      <c r="A7048" t="s">
        <v>392</v>
      </c>
      <c r="B7048" t="s">
        <v>146</v>
      </c>
      <c r="C7048" t="s">
        <v>21</v>
      </c>
      <c r="D7048">
        <v>2</v>
      </c>
      <c r="E7048">
        <v>1</v>
      </c>
      <c r="F7048" s="7">
        <v>38948</v>
      </c>
      <c r="G7048" s="5">
        <v>0.34722222222222227</v>
      </c>
      <c r="H7048" t="str">
        <f t="shared" si="110"/>
        <v>Day</v>
      </c>
      <c r="I7048" t="s">
        <v>56</v>
      </c>
      <c r="J7048" t="s">
        <v>26</v>
      </c>
      <c r="K7048" t="s">
        <v>26</v>
      </c>
      <c r="L7048">
        <v>0</v>
      </c>
      <c r="M7048">
        <v>0</v>
      </c>
      <c r="N7048">
        <v>0</v>
      </c>
      <c r="O7048">
        <v>0</v>
      </c>
      <c r="P7048">
        <v>0</v>
      </c>
      <c r="Q7048" t="s">
        <v>24</v>
      </c>
      <c r="R7048" t="s">
        <v>221</v>
      </c>
      <c r="S7048" t="s">
        <v>219</v>
      </c>
      <c r="T7048" t="s">
        <v>25</v>
      </c>
      <c r="U7048" t="s">
        <v>27</v>
      </c>
      <c r="V7048" t="s">
        <v>2652</v>
      </c>
      <c r="W7048" t="s">
        <v>147</v>
      </c>
      <c r="X7048" t="s">
        <v>391</v>
      </c>
      <c r="Y7048" t="s">
        <v>220</v>
      </c>
      <c r="Z7048">
        <v>339014</v>
      </c>
    </row>
    <row r="7049" spans="1:26" x14ac:dyDescent="0.25">
      <c r="A7049" t="s">
        <v>392</v>
      </c>
      <c r="B7049" t="s">
        <v>146</v>
      </c>
      <c r="C7049" t="s">
        <v>21</v>
      </c>
      <c r="D7049">
        <v>2</v>
      </c>
      <c r="E7049">
        <v>1</v>
      </c>
      <c r="F7049" s="7">
        <v>39481</v>
      </c>
      <c r="G7049" s="5">
        <v>0.67708333333333337</v>
      </c>
      <c r="H7049" t="str">
        <f t="shared" si="110"/>
        <v>Day</v>
      </c>
      <c r="I7049" t="s">
        <v>47</v>
      </c>
      <c r="J7049" t="s">
        <v>26</v>
      </c>
      <c r="K7049" t="s">
        <v>26</v>
      </c>
      <c r="L7049">
        <v>0</v>
      </c>
      <c r="M7049">
        <v>0</v>
      </c>
      <c r="N7049">
        <v>0</v>
      </c>
      <c r="O7049">
        <v>0</v>
      </c>
      <c r="P7049">
        <v>0</v>
      </c>
      <c r="Q7049" t="s">
        <v>24</v>
      </c>
      <c r="R7049" t="s">
        <v>221</v>
      </c>
      <c r="S7049" t="s">
        <v>219</v>
      </c>
      <c r="T7049" t="s">
        <v>25</v>
      </c>
      <c r="U7049" t="s">
        <v>27</v>
      </c>
      <c r="V7049" t="s">
        <v>2652</v>
      </c>
      <c r="W7049" t="s">
        <v>147</v>
      </c>
      <c r="X7049" t="s">
        <v>391</v>
      </c>
      <c r="Y7049" t="s">
        <v>220</v>
      </c>
      <c r="Z7049">
        <v>338577</v>
      </c>
    </row>
    <row r="7050" spans="1:26" x14ac:dyDescent="0.25">
      <c r="A7050" t="s">
        <v>392</v>
      </c>
      <c r="B7050" t="s">
        <v>146</v>
      </c>
      <c r="C7050" t="s">
        <v>21</v>
      </c>
      <c r="D7050">
        <v>2</v>
      </c>
      <c r="E7050">
        <v>1</v>
      </c>
      <c r="F7050" s="7">
        <v>40169</v>
      </c>
      <c r="G7050" s="5">
        <v>0.57638888888888895</v>
      </c>
      <c r="H7050" t="str">
        <f t="shared" si="110"/>
        <v>Day</v>
      </c>
      <c r="I7050" t="s">
        <v>47</v>
      </c>
      <c r="J7050" t="s">
        <v>26</v>
      </c>
      <c r="K7050" t="s">
        <v>26</v>
      </c>
      <c r="L7050">
        <v>0</v>
      </c>
      <c r="M7050">
        <v>0</v>
      </c>
      <c r="N7050">
        <v>0</v>
      </c>
      <c r="O7050">
        <v>0</v>
      </c>
      <c r="P7050">
        <v>0</v>
      </c>
      <c r="Q7050" t="s">
        <v>24</v>
      </c>
      <c r="R7050" t="s">
        <v>221</v>
      </c>
      <c r="S7050" t="s">
        <v>219</v>
      </c>
      <c r="T7050" t="s">
        <v>25</v>
      </c>
      <c r="U7050" t="s">
        <v>27</v>
      </c>
      <c r="V7050" t="s">
        <v>2652</v>
      </c>
      <c r="W7050" t="s">
        <v>147</v>
      </c>
      <c r="X7050" t="s">
        <v>391</v>
      </c>
      <c r="Y7050" t="s">
        <v>220</v>
      </c>
      <c r="Z7050">
        <v>344143</v>
      </c>
    </row>
    <row r="7051" spans="1:26" x14ac:dyDescent="0.25">
      <c r="A7051" t="s">
        <v>392</v>
      </c>
      <c r="B7051" t="s">
        <v>146</v>
      </c>
      <c r="C7051" t="s">
        <v>21</v>
      </c>
      <c r="D7051">
        <v>2</v>
      </c>
      <c r="E7051">
        <v>1</v>
      </c>
      <c r="F7051" s="7">
        <v>41526</v>
      </c>
      <c r="G7051" s="5">
        <v>2.8472222222222222E-2</v>
      </c>
      <c r="H7051" t="str">
        <f t="shared" si="110"/>
        <v>Night</v>
      </c>
      <c r="I7051" t="s">
        <v>56</v>
      </c>
      <c r="J7051" t="s">
        <v>26</v>
      </c>
      <c r="K7051" t="s">
        <v>26</v>
      </c>
      <c r="L7051">
        <v>0</v>
      </c>
      <c r="M7051">
        <v>0</v>
      </c>
      <c r="N7051">
        <v>0</v>
      </c>
      <c r="O7051">
        <v>0</v>
      </c>
      <c r="P7051">
        <v>0</v>
      </c>
      <c r="Q7051" t="s">
        <v>24</v>
      </c>
      <c r="R7051" t="s">
        <v>221</v>
      </c>
      <c r="S7051" t="s">
        <v>219</v>
      </c>
      <c r="T7051" t="s">
        <v>25</v>
      </c>
      <c r="U7051" t="s">
        <v>27</v>
      </c>
      <c r="V7051" t="s">
        <v>2652</v>
      </c>
      <c r="W7051" t="s">
        <v>147</v>
      </c>
      <c r="X7051" t="s">
        <v>391</v>
      </c>
      <c r="Y7051" t="s">
        <v>220</v>
      </c>
      <c r="Z7051">
        <v>359055</v>
      </c>
    </row>
    <row r="7052" spans="1:26" x14ac:dyDescent="0.25">
      <c r="A7052" t="s">
        <v>392</v>
      </c>
      <c r="B7052" t="s">
        <v>146</v>
      </c>
      <c r="C7052" t="s">
        <v>21</v>
      </c>
      <c r="D7052">
        <v>2</v>
      </c>
      <c r="E7052">
        <v>1</v>
      </c>
      <c r="F7052" s="7">
        <v>41844</v>
      </c>
      <c r="G7052" s="5">
        <v>3.125E-2</v>
      </c>
      <c r="H7052" t="str">
        <f t="shared" si="110"/>
        <v>Night</v>
      </c>
      <c r="I7052" t="s">
        <v>47</v>
      </c>
      <c r="J7052" t="s">
        <v>26</v>
      </c>
      <c r="K7052" t="s">
        <v>26</v>
      </c>
      <c r="L7052">
        <v>0</v>
      </c>
      <c r="M7052">
        <v>0</v>
      </c>
      <c r="N7052">
        <v>0</v>
      </c>
      <c r="O7052">
        <v>0</v>
      </c>
      <c r="P7052">
        <v>0</v>
      </c>
      <c r="Q7052" t="s">
        <v>24</v>
      </c>
      <c r="R7052" t="s">
        <v>221</v>
      </c>
      <c r="S7052" t="s">
        <v>219</v>
      </c>
      <c r="T7052" t="s">
        <v>25</v>
      </c>
      <c r="U7052" t="s">
        <v>27</v>
      </c>
      <c r="V7052" t="s">
        <v>2652</v>
      </c>
      <c r="W7052" t="s">
        <v>147</v>
      </c>
      <c r="X7052" t="s">
        <v>391</v>
      </c>
      <c r="Y7052" t="s">
        <v>220</v>
      </c>
      <c r="Z7052">
        <v>206882</v>
      </c>
    </row>
    <row r="7053" spans="1:26" x14ac:dyDescent="0.25">
      <c r="A7053" t="s">
        <v>392</v>
      </c>
      <c r="B7053" t="s">
        <v>146</v>
      </c>
      <c r="C7053" t="s">
        <v>21</v>
      </c>
      <c r="D7053">
        <v>2</v>
      </c>
      <c r="E7053">
        <v>1</v>
      </c>
      <c r="F7053" s="7">
        <v>42063</v>
      </c>
      <c r="G7053" s="5">
        <v>0.65416666666666667</v>
      </c>
      <c r="H7053" t="str">
        <f t="shared" si="110"/>
        <v>Day</v>
      </c>
      <c r="I7053" t="s">
        <v>47</v>
      </c>
      <c r="J7053" t="s">
        <v>26</v>
      </c>
      <c r="K7053" t="s">
        <v>26</v>
      </c>
      <c r="L7053">
        <v>0</v>
      </c>
      <c r="M7053">
        <v>0</v>
      </c>
      <c r="N7053">
        <v>0</v>
      </c>
      <c r="O7053">
        <v>0</v>
      </c>
      <c r="P7053">
        <v>0</v>
      </c>
      <c r="Q7053" t="s">
        <v>24</v>
      </c>
      <c r="R7053" t="s">
        <v>221</v>
      </c>
      <c r="S7053" t="s">
        <v>219</v>
      </c>
      <c r="T7053" t="s">
        <v>25</v>
      </c>
      <c r="U7053" t="s">
        <v>27</v>
      </c>
      <c r="V7053" t="s">
        <v>2652</v>
      </c>
      <c r="W7053" t="s">
        <v>147</v>
      </c>
      <c r="X7053" t="s">
        <v>391</v>
      </c>
      <c r="Y7053" t="s">
        <v>220</v>
      </c>
      <c r="Z7053">
        <v>201306</v>
      </c>
    </row>
    <row r="7054" spans="1:26" x14ac:dyDescent="0.25">
      <c r="A7054" t="s">
        <v>392</v>
      </c>
      <c r="B7054" t="s">
        <v>146</v>
      </c>
      <c r="C7054" t="s">
        <v>21</v>
      </c>
      <c r="D7054">
        <v>2</v>
      </c>
      <c r="E7054">
        <v>1</v>
      </c>
      <c r="F7054" s="7">
        <v>38128</v>
      </c>
      <c r="G7054" s="5">
        <v>0.4375</v>
      </c>
      <c r="H7054" t="str">
        <f t="shared" si="110"/>
        <v>Day</v>
      </c>
      <c r="I7054" t="s">
        <v>47</v>
      </c>
      <c r="J7054" t="s">
        <v>26</v>
      </c>
      <c r="K7054" t="s">
        <v>26</v>
      </c>
      <c r="L7054">
        <v>0</v>
      </c>
      <c r="M7054">
        <v>0</v>
      </c>
      <c r="N7054">
        <v>0</v>
      </c>
      <c r="O7054">
        <v>0</v>
      </c>
      <c r="P7054">
        <v>0</v>
      </c>
      <c r="Q7054" t="s">
        <v>24</v>
      </c>
      <c r="R7054" t="s">
        <v>221</v>
      </c>
      <c r="S7054" t="s">
        <v>219</v>
      </c>
      <c r="T7054" t="s">
        <v>25</v>
      </c>
      <c r="U7054" t="s">
        <v>27</v>
      </c>
      <c r="V7054" t="s">
        <v>2652</v>
      </c>
      <c r="W7054" t="s">
        <v>147</v>
      </c>
      <c r="X7054" t="s">
        <v>391</v>
      </c>
      <c r="Y7054" t="s">
        <v>220</v>
      </c>
      <c r="Z7054">
        <v>213072</v>
      </c>
    </row>
    <row r="7055" spans="1:26" x14ac:dyDescent="0.25">
      <c r="A7055" t="s">
        <v>392</v>
      </c>
      <c r="B7055" t="s">
        <v>146</v>
      </c>
      <c r="C7055" t="s">
        <v>21</v>
      </c>
      <c r="D7055">
        <v>2</v>
      </c>
      <c r="E7055">
        <v>1</v>
      </c>
      <c r="F7055" s="7">
        <v>40032</v>
      </c>
      <c r="G7055" s="5">
        <v>0.80555555555555547</v>
      </c>
      <c r="H7055" t="str">
        <f t="shared" si="110"/>
        <v>Night</v>
      </c>
      <c r="I7055" t="s">
        <v>56</v>
      </c>
      <c r="J7055" t="s">
        <v>26</v>
      </c>
      <c r="K7055" t="s">
        <v>26</v>
      </c>
      <c r="L7055">
        <v>0</v>
      </c>
      <c r="M7055">
        <v>0</v>
      </c>
      <c r="N7055">
        <v>0</v>
      </c>
      <c r="O7055">
        <v>0</v>
      </c>
      <c r="P7055">
        <v>0</v>
      </c>
      <c r="Q7055" t="s">
        <v>24</v>
      </c>
      <c r="R7055" t="s">
        <v>221</v>
      </c>
      <c r="S7055" t="s">
        <v>219</v>
      </c>
      <c r="T7055" t="s">
        <v>25</v>
      </c>
      <c r="U7055" t="s">
        <v>27</v>
      </c>
      <c r="V7055" t="s">
        <v>2652</v>
      </c>
      <c r="W7055" t="s">
        <v>147</v>
      </c>
      <c r="X7055" t="s">
        <v>391</v>
      </c>
      <c r="Y7055" t="s">
        <v>220</v>
      </c>
      <c r="Z7055">
        <v>225502</v>
      </c>
    </row>
    <row r="7056" spans="1:26" x14ac:dyDescent="0.25">
      <c r="A7056" t="s">
        <v>392</v>
      </c>
      <c r="B7056" t="s">
        <v>146</v>
      </c>
      <c r="C7056" t="s">
        <v>21</v>
      </c>
      <c r="D7056">
        <v>2</v>
      </c>
      <c r="E7056">
        <v>1</v>
      </c>
      <c r="F7056" s="7">
        <v>40233</v>
      </c>
      <c r="G7056" s="5">
        <v>0.64513888888888882</v>
      </c>
      <c r="H7056" t="str">
        <f t="shared" si="110"/>
        <v>Day</v>
      </c>
      <c r="I7056" t="s">
        <v>56</v>
      </c>
      <c r="J7056" t="s">
        <v>26</v>
      </c>
      <c r="K7056" t="s">
        <v>26</v>
      </c>
      <c r="L7056">
        <v>0</v>
      </c>
      <c r="M7056">
        <v>0</v>
      </c>
      <c r="N7056">
        <v>0</v>
      </c>
      <c r="O7056">
        <v>0</v>
      </c>
      <c r="P7056">
        <v>0</v>
      </c>
      <c r="Q7056" t="s">
        <v>24</v>
      </c>
      <c r="R7056" t="s">
        <v>221</v>
      </c>
      <c r="S7056" t="s">
        <v>219</v>
      </c>
      <c r="T7056" t="s">
        <v>25</v>
      </c>
      <c r="U7056" t="s">
        <v>27</v>
      </c>
      <c r="V7056" t="s">
        <v>2652</v>
      </c>
      <c r="W7056" t="s">
        <v>147</v>
      </c>
      <c r="X7056" t="s">
        <v>391</v>
      </c>
      <c r="Y7056" t="s">
        <v>220</v>
      </c>
      <c r="Z7056">
        <v>236574</v>
      </c>
    </row>
    <row r="7057" spans="1:26" x14ac:dyDescent="0.25">
      <c r="A7057" t="s">
        <v>392</v>
      </c>
      <c r="B7057" t="s">
        <v>146</v>
      </c>
      <c r="C7057" t="s">
        <v>21</v>
      </c>
      <c r="D7057">
        <v>2</v>
      </c>
      <c r="E7057">
        <v>1</v>
      </c>
      <c r="F7057" s="7">
        <v>41584</v>
      </c>
      <c r="G7057" s="5">
        <v>0.3520833333333333</v>
      </c>
      <c r="H7057" t="str">
        <f t="shared" si="110"/>
        <v>Day</v>
      </c>
      <c r="I7057" t="s">
        <v>56</v>
      </c>
      <c r="J7057" t="s">
        <v>26</v>
      </c>
      <c r="K7057" t="s">
        <v>26</v>
      </c>
      <c r="L7057">
        <v>0</v>
      </c>
      <c r="M7057">
        <v>0</v>
      </c>
      <c r="N7057">
        <v>0</v>
      </c>
      <c r="O7057">
        <v>0</v>
      </c>
      <c r="P7057">
        <v>0</v>
      </c>
      <c r="Q7057" t="s">
        <v>24</v>
      </c>
      <c r="R7057" t="s">
        <v>221</v>
      </c>
      <c r="S7057" t="s">
        <v>219</v>
      </c>
      <c r="T7057" t="s">
        <v>25</v>
      </c>
      <c r="U7057" t="s">
        <v>27</v>
      </c>
      <c r="V7057" t="s">
        <v>2652</v>
      </c>
      <c r="W7057" t="s">
        <v>147</v>
      </c>
      <c r="X7057" t="s">
        <v>391</v>
      </c>
      <c r="Y7057" t="s">
        <v>220</v>
      </c>
      <c r="Z7057">
        <v>235001</v>
      </c>
    </row>
    <row r="7058" spans="1:26" x14ac:dyDescent="0.25">
      <c r="A7058" t="s">
        <v>392</v>
      </c>
      <c r="B7058" t="s">
        <v>146</v>
      </c>
      <c r="C7058" t="s">
        <v>21</v>
      </c>
      <c r="D7058">
        <v>2</v>
      </c>
      <c r="E7058">
        <v>1</v>
      </c>
      <c r="F7058" s="7">
        <v>41529</v>
      </c>
      <c r="G7058" s="5">
        <v>0.76597222222222217</v>
      </c>
      <c r="H7058" t="str">
        <f t="shared" si="110"/>
        <v>Night</v>
      </c>
      <c r="I7058" t="s">
        <v>56</v>
      </c>
      <c r="J7058" t="s">
        <v>122</v>
      </c>
      <c r="K7058" t="s">
        <v>113</v>
      </c>
      <c r="L7058">
        <v>0</v>
      </c>
      <c r="M7058">
        <v>0</v>
      </c>
      <c r="N7058">
        <v>0</v>
      </c>
      <c r="O7058">
        <v>0</v>
      </c>
      <c r="P7058">
        <v>0</v>
      </c>
      <c r="Q7058" t="s">
        <v>24</v>
      </c>
      <c r="R7058" t="s">
        <v>221</v>
      </c>
      <c r="S7058" t="s">
        <v>219</v>
      </c>
      <c r="T7058" t="s">
        <v>25</v>
      </c>
      <c r="U7058" t="s">
        <v>27</v>
      </c>
      <c r="V7058" t="s">
        <v>2652</v>
      </c>
      <c r="W7058" t="s">
        <v>147</v>
      </c>
      <c r="X7058" t="s">
        <v>391</v>
      </c>
      <c r="Y7058" t="s">
        <v>220</v>
      </c>
      <c r="Z7058">
        <v>236032</v>
      </c>
    </row>
    <row r="7059" spans="1:26" x14ac:dyDescent="0.25">
      <c r="A7059" t="s">
        <v>392</v>
      </c>
      <c r="B7059" t="s">
        <v>146</v>
      </c>
      <c r="C7059" t="s">
        <v>21</v>
      </c>
      <c r="D7059">
        <v>2</v>
      </c>
      <c r="E7059">
        <v>1</v>
      </c>
      <c r="F7059" s="7">
        <v>36966</v>
      </c>
      <c r="G7059" s="5">
        <v>0.34027777777777773</v>
      </c>
      <c r="H7059" t="str">
        <f t="shared" si="110"/>
        <v>Day</v>
      </c>
      <c r="I7059" t="s">
        <v>47</v>
      </c>
      <c r="J7059" t="s">
        <v>26</v>
      </c>
      <c r="K7059" t="s">
        <v>26</v>
      </c>
      <c r="L7059">
        <v>0</v>
      </c>
      <c r="M7059">
        <v>0</v>
      </c>
      <c r="N7059">
        <v>0</v>
      </c>
      <c r="O7059">
        <v>0</v>
      </c>
      <c r="P7059">
        <v>0</v>
      </c>
      <c r="Q7059" t="s">
        <v>24</v>
      </c>
      <c r="R7059" t="s">
        <v>221</v>
      </c>
      <c r="S7059" t="s">
        <v>219</v>
      </c>
      <c r="T7059" t="s">
        <v>25</v>
      </c>
      <c r="U7059" t="s">
        <v>27</v>
      </c>
      <c r="V7059" t="s">
        <v>2652</v>
      </c>
      <c r="W7059" t="s">
        <v>147</v>
      </c>
      <c r="X7059" t="s">
        <v>391</v>
      </c>
      <c r="Y7059" t="s">
        <v>220</v>
      </c>
      <c r="Z7059">
        <v>238931</v>
      </c>
    </row>
    <row r="7060" spans="1:26" x14ac:dyDescent="0.25">
      <c r="A7060" t="s">
        <v>392</v>
      </c>
      <c r="B7060" t="s">
        <v>146</v>
      </c>
      <c r="C7060" t="s">
        <v>21</v>
      </c>
      <c r="D7060">
        <v>2</v>
      </c>
      <c r="E7060">
        <v>1</v>
      </c>
      <c r="F7060" s="7">
        <v>39836</v>
      </c>
      <c r="G7060" s="5">
        <v>0.38194444444444442</v>
      </c>
      <c r="H7060" t="str">
        <f t="shared" si="110"/>
        <v>Day</v>
      </c>
      <c r="I7060" t="s">
        <v>56</v>
      </c>
      <c r="J7060" t="s">
        <v>26</v>
      </c>
      <c r="K7060" t="s">
        <v>26</v>
      </c>
      <c r="L7060">
        <v>0</v>
      </c>
      <c r="M7060">
        <v>0</v>
      </c>
      <c r="N7060">
        <v>0</v>
      </c>
      <c r="O7060">
        <v>0</v>
      </c>
      <c r="P7060">
        <v>0</v>
      </c>
      <c r="Q7060" t="s">
        <v>24</v>
      </c>
      <c r="R7060" t="s">
        <v>221</v>
      </c>
      <c r="S7060" t="s">
        <v>219</v>
      </c>
      <c r="T7060" t="s">
        <v>25</v>
      </c>
      <c r="U7060" t="s">
        <v>27</v>
      </c>
      <c r="V7060" t="s">
        <v>2652</v>
      </c>
      <c r="W7060" t="s">
        <v>147</v>
      </c>
      <c r="X7060" t="s">
        <v>391</v>
      </c>
      <c r="Y7060" t="s">
        <v>220</v>
      </c>
      <c r="Z7060">
        <v>236256</v>
      </c>
    </row>
    <row r="7061" spans="1:26" x14ac:dyDescent="0.25">
      <c r="A7061" t="s">
        <v>392</v>
      </c>
      <c r="B7061" t="s">
        <v>146</v>
      </c>
      <c r="C7061" t="s">
        <v>21</v>
      </c>
      <c r="D7061">
        <v>2</v>
      </c>
      <c r="E7061">
        <v>1</v>
      </c>
      <c r="F7061" s="7">
        <v>40350</v>
      </c>
      <c r="G7061" s="5">
        <v>0.71180555555555547</v>
      </c>
      <c r="H7061" t="str">
        <f t="shared" si="110"/>
        <v>Day</v>
      </c>
      <c r="I7061" t="s">
        <v>47</v>
      </c>
      <c r="J7061" t="s">
        <v>26</v>
      </c>
      <c r="K7061" t="s">
        <v>26</v>
      </c>
      <c r="L7061">
        <v>0</v>
      </c>
      <c r="M7061">
        <v>0</v>
      </c>
      <c r="N7061">
        <v>0</v>
      </c>
      <c r="O7061">
        <v>0</v>
      </c>
      <c r="P7061">
        <v>0</v>
      </c>
      <c r="Q7061" t="s">
        <v>24</v>
      </c>
      <c r="R7061" t="s">
        <v>221</v>
      </c>
      <c r="S7061" t="s">
        <v>219</v>
      </c>
      <c r="T7061" t="s">
        <v>25</v>
      </c>
      <c r="U7061" t="s">
        <v>27</v>
      </c>
      <c r="V7061" t="s">
        <v>2652</v>
      </c>
      <c r="W7061" t="s">
        <v>147</v>
      </c>
      <c r="X7061" t="s">
        <v>391</v>
      </c>
      <c r="Y7061" t="s">
        <v>220</v>
      </c>
      <c r="Z7061">
        <v>242364</v>
      </c>
    </row>
    <row r="7062" spans="1:26" x14ac:dyDescent="0.25">
      <c r="A7062" t="s">
        <v>392</v>
      </c>
      <c r="B7062" t="s">
        <v>146</v>
      </c>
      <c r="C7062" t="s">
        <v>21</v>
      </c>
      <c r="D7062">
        <v>2</v>
      </c>
      <c r="E7062">
        <v>1</v>
      </c>
      <c r="F7062" s="7">
        <v>41449</v>
      </c>
      <c r="G7062" s="5">
        <v>0.75555555555555554</v>
      </c>
      <c r="H7062" t="str">
        <f t="shared" si="110"/>
        <v>Night</v>
      </c>
      <c r="I7062" t="s">
        <v>56</v>
      </c>
      <c r="J7062" t="s">
        <v>26</v>
      </c>
      <c r="K7062" t="s">
        <v>26</v>
      </c>
      <c r="L7062">
        <v>0</v>
      </c>
      <c r="M7062">
        <v>0</v>
      </c>
      <c r="N7062">
        <v>0</v>
      </c>
      <c r="O7062">
        <v>0</v>
      </c>
      <c r="P7062">
        <v>0</v>
      </c>
      <c r="Q7062" t="s">
        <v>24</v>
      </c>
      <c r="R7062" t="s">
        <v>221</v>
      </c>
      <c r="S7062" t="s">
        <v>219</v>
      </c>
      <c r="T7062" t="s">
        <v>25</v>
      </c>
      <c r="U7062" t="s">
        <v>27</v>
      </c>
      <c r="V7062" t="s">
        <v>2652</v>
      </c>
      <c r="W7062" t="s">
        <v>147</v>
      </c>
      <c r="X7062" t="s">
        <v>391</v>
      </c>
      <c r="Y7062" t="s">
        <v>220</v>
      </c>
      <c r="Z7062">
        <v>302124</v>
      </c>
    </row>
    <row r="7063" spans="1:26" x14ac:dyDescent="0.25">
      <c r="A7063" t="s">
        <v>392</v>
      </c>
      <c r="B7063" t="s">
        <v>146</v>
      </c>
      <c r="C7063" t="s">
        <v>21</v>
      </c>
      <c r="D7063">
        <v>2</v>
      </c>
      <c r="E7063">
        <v>1</v>
      </c>
      <c r="F7063" s="7">
        <v>39569</v>
      </c>
      <c r="G7063" s="5">
        <v>0.70833333333333337</v>
      </c>
      <c r="H7063" t="str">
        <f t="shared" si="110"/>
        <v>Day</v>
      </c>
      <c r="I7063" t="s">
        <v>56</v>
      </c>
      <c r="J7063" t="s">
        <v>26</v>
      </c>
      <c r="K7063" t="s">
        <v>26</v>
      </c>
      <c r="L7063">
        <v>0</v>
      </c>
      <c r="M7063">
        <v>0</v>
      </c>
      <c r="N7063">
        <v>0</v>
      </c>
      <c r="O7063">
        <v>0</v>
      </c>
      <c r="P7063">
        <v>0</v>
      </c>
      <c r="Q7063" t="s">
        <v>24</v>
      </c>
      <c r="R7063" t="s">
        <v>221</v>
      </c>
      <c r="S7063" t="s">
        <v>219</v>
      </c>
      <c r="T7063" t="s">
        <v>25</v>
      </c>
      <c r="U7063" t="s">
        <v>27</v>
      </c>
      <c r="V7063" t="s">
        <v>2652</v>
      </c>
      <c r="W7063" t="s">
        <v>147</v>
      </c>
      <c r="X7063" t="s">
        <v>391</v>
      </c>
      <c r="Y7063" t="s">
        <v>220</v>
      </c>
      <c r="Z7063">
        <v>305461</v>
      </c>
    </row>
    <row r="7064" spans="1:26" x14ac:dyDescent="0.25">
      <c r="A7064" t="s">
        <v>392</v>
      </c>
      <c r="B7064" t="s">
        <v>146</v>
      </c>
      <c r="C7064" t="s">
        <v>21</v>
      </c>
      <c r="D7064">
        <v>2</v>
      </c>
      <c r="E7064">
        <v>1</v>
      </c>
      <c r="F7064" s="7">
        <v>37348</v>
      </c>
      <c r="G7064" s="5">
        <v>0.70138888888888884</v>
      </c>
      <c r="H7064" t="str">
        <f t="shared" si="110"/>
        <v>Day</v>
      </c>
      <c r="I7064" t="s">
        <v>56</v>
      </c>
      <c r="J7064" t="s">
        <v>26</v>
      </c>
      <c r="K7064" t="s">
        <v>26</v>
      </c>
      <c r="L7064">
        <v>0</v>
      </c>
      <c r="M7064">
        <v>0</v>
      </c>
      <c r="N7064">
        <v>0</v>
      </c>
      <c r="O7064">
        <v>0</v>
      </c>
      <c r="P7064">
        <v>0</v>
      </c>
      <c r="Q7064" t="s">
        <v>24</v>
      </c>
      <c r="R7064" t="s">
        <v>221</v>
      </c>
      <c r="S7064" t="s">
        <v>219</v>
      </c>
      <c r="T7064" t="s">
        <v>25</v>
      </c>
      <c r="U7064" t="s">
        <v>27</v>
      </c>
      <c r="V7064" t="s">
        <v>2652</v>
      </c>
      <c r="W7064" t="s">
        <v>147</v>
      </c>
      <c r="X7064" t="s">
        <v>391</v>
      </c>
      <c r="Y7064" t="s">
        <v>220</v>
      </c>
      <c r="Z7064">
        <v>305287</v>
      </c>
    </row>
    <row r="7065" spans="1:26" x14ac:dyDescent="0.25">
      <c r="A7065" t="s">
        <v>392</v>
      </c>
      <c r="B7065" t="s">
        <v>146</v>
      </c>
      <c r="C7065" t="s">
        <v>21</v>
      </c>
      <c r="D7065">
        <v>2</v>
      </c>
      <c r="E7065">
        <v>1</v>
      </c>
      <c r="F7065" s="7">
        <v>37772</v>
      </c>
      <c r="G7065" s="5">
        <v>0.37152777777777773</v>
      </c>
      <c r="H7065" t="str">
        <f t="shared" si="110"/>
        <v>Day</v>
      </c>
      <c r="I7065" t="s">
        <v>47</v>
      </c>
      <c r="J7065" t="s">
        <v>26</v>
      </c>
      <c r="K7065" t="s">
        <v>26</v>
      </c>
      <c r="L7065">
        <v>0</v>
      </c>
      <c r="M7065">
        <v>0</v>
      </c>
      <c r="N7065">
        <v>0</v>
      </c>
      <c r="O7065">
        <v>0</v>
      </c>
      <c r="P7065">
        <v>0</v>
      </c>
      <c r="Q7065" t="s">
        <v>24</v>
      </c>
      <c r="R7065" t="s">
        <v>221</v>
      </c>
      <c r="S7065" t="s">
        <v>219</v>
      </c>
      <c r="T7065" t="s">
        <v>25</v>
      </c>
      <c r="U7065" t="s">
        <v>27</v>
      </c>
      <c r="V7065" t="s">
        <v>2652</v>
      </c>
      <c r="W7065" t="s">
        <v>147</v>
      </c>
      <c r="X7065" t="s">
        <v>391</v>
      </c>
      <c r="Y7065" t="s">
        <v>220</v>
      </c>
      <c r="Z7065">
        <v>311746</v>
      </c>
    </row>
    <row r="7066" spans="1:26" x14ac:dyDescent="0.25">
      <c r="A7066" t="s">
        <v>392</v>
      </c>
      <c r="B7066" t="s">
        <v>146</v>
      </c>
      <c r="C7066" t="s">
        <v>21</v>
      </c>
      <c r="D7066">
        <v>2</v>
      </c>
      <c r="E7066">
        <v>1</v>
      </c>
      <c r="F7066" s="7">
        <v>38555</v>
      </c>
      <c r="G7066" s="5">
        <v>0.37847222222222227</v>
      </c>
      <c r="H7066" t="str">
        <f t="shared" si="110"/>
        <v>Day</v>
      </c>
      <c r="I7066" t="s">
        <v>47</v>
      </c>
      <c r="J7066" t="s">
        <v>26</v>
      </c>
      <c r="K7066" t="s">
        <v>26</v>
      </c>
      <c r="L7066">
        <v>0</v>
      </c>
      <c r="M7066">
        <v>0</v>
      </c>
      <c r="N7066">
        <v>0</v>
      </c>
      <c r="O7066">
        <v>0</v>
      </c>
      <c r="P7066">
        <v>0</v>
      </c>
      <c r="Q7066" t="s">
        <v>24</v>
      </c>
      <c r="R7066" t="s">
        <v>221</v>
      </c>
      <c r="S7066" t="s">
        <v>219</v>
      </c>
      <c r="T7066" t="s">
        <v>25</v>
      </c>
      <c r="U7066" t="s">
        <v>27</v>
      </c>
      <c r="V7066" t="s">
        <v>2652</v>
      </c>
      <c r="W7066" t="s">
        <v>147</v>
      </c>
      <c r="X7066" t="s">
        <v>391</v>
      </c>
      <c r="Y7066" t="s">
        <v>220</v>
      </c>
      <c r="Z7066">
        <v>323898</v>
      </c>
    </row>
    <row r="7067" spans="1:26" x14ac:dyDescent="0.25">
      <c r="A7067" t="s">
        <v>392</v>
      </c>
      <c r="B7067" t="s">
        <v>146</v>
      </c>
      <c r="C7067" t="s">
        <v>21</v>
      </c>
      <c r="D7067">
        <v>2</v>
      </c>
      <c r="E7067">
        <v>1</v>
      </c>
      <c r="F7067" s="7">
        <v>39582</v>
      </c>
      <c r="G7067" s="5">
        <v>0.4548611111111111</v>
      </c>
      <c r="H7067" t="str">
        <f t="shared" si="110"/>
        <v>Day</v>
      </c>
      <c r="I7067" t="s">
        <v>47</v>
      </c>
      <c r="J7067" t="s">
        <v>26</v>
      </c>
      <c r="K7067" t="s">
        <v>26</v>
      </c>
      <c r="L7067">
        <v>0</v>
      </c>
      <c r="M7067">
        <v>0</v>
      </c>
      <c r="N7067">
        <v>0</v>
      </c>
      <c r="O7067">
        <v>0</v>
      </c>
      <c r="P7067">
        <v>0</v>
      </c>
      <c r="Q7067" t="s">
        <v>24</v>
      </c>
      <c r="R7067" t="s">
        <v>221</v>
      </c>
      <c r="S7067" t="s">
        <v>219</v>
      </c>
      <c r="T7067" t="s">
        <v>25</v>
      </c>
      <c r="U7067" t="s">
        <v>27</v>
      </c>
      <c r="V7067" t="s">
        <v>2652</v>
      </c>
      <c r="W7067" t="s">
        <v>147</v>
      </c>
      <c r="X7067" t="s">
        <v>391</v>
      </c>
      <c r="Y7067" t="s">
        <v>220</v>
      </c>
      <c r="Z7067">
        <v>325232</v>
      </c>
    </row>
    <row r="7068" spans="1:26" x14ac:dyDescent="0.25">
      <c r="A7068" t="s">
        <v>392</v>
      </c>
      <c r="B7068" t="s">
        <v>146</v>
      </c>
      <c r="C7068" t="s">
        <v>21</v>
      </c>
      <c r="D7068">
        <v>2</v>
      </c>
      <c r="E7068">
        <v>1</v>
      </c>
      <c r="F7068" s="7">
        <v>40079</v>
      </c>
      <c r="G7068" s="5">
        <v>0.68333333333333324</v>
      </c>
      <c r="H7068" t="str">
        <f t="shared" si="110"/>
        <v>Day</v>
      </c>
      <c r="I7068" t="s">
        <v>56</v>
      </c>
      <c r="J7068" t="s">
        <v>26</v>
      </c>
      <c r="K7068" t="s">
        <v>26</v>
      </c>
      <c r="L7068">
        <v>0</v>
      </c>
      <c r="M7068">
        <v>0</v>
      </c>
      <c r="N7068">
        <v>0</v>
      </c>
      <c r="O7068">
        <v>0</v>
      </c>
      <c r="P7068">
        <v>0</v>
      </c>
      <c r="Q7068" t="s">
        <v>24</v>
      </c>
      <c r="R7068" t="s">
        <v>221</v>
      </c>
      <c r="S7068" t="s">
        <v>219</v>
      </c>
      <c r="T7068" t="s">
        <v>25</v>
      </c>
      <c r="U7068" t="s">
        <v>27</v>
      </c>
      <c r="V7068" t="s">
        <v>2652</v>
      </c>
      <c r="W7068" t="s">
        <v>147</v>
      </c>
      <c r="X7068" t="s">
        <v>391</v>
      </c>
      <c r="Y7068" t="s">
        <v>220</v>
      </c>
      <c r="Z7068">
        <v>337990</v>
      </c>
    </row>
    <row r="7069" spans="1:26" x14ac:dyDescent="0.25">
      <c r="A7069" t="s">
        <v>392</v>
      </c>
      <c r="B7069" t="s">
        <v>146</v>
      </c>
      <c r="C7069" t="s">
        <v>21</v>
      </c>
      <c r="D7069">
        <v>2</v>
      </c>
      <c r="E7069">
        <v>1</v>
      </c>
      <c r="F7069" s="7">
        <v>38924</v>
      </c>
      <c r="G7069" s="5">
        <v>0.32291666666666669</v>
      </c>
      <c r="H7069" t="str">
        <f t="shared" si="110"/>
        <v>Day</v>
      </c>
      <c r="I7069" t="s">
        <v>56</v>
      </c>
      <c r="J7069" t="s">
        <v>26</v>
      </c>
      <c r="K7069" t="s">
        <v>26</v>
      </c>
      <c r="L7069">
        <v>0</v>
      </c>
      <c r="M7069">
        <v>0</v>
      </c>
      <c r="N7069">
        <v>0</v>
      </c>
      <c r="O7069">
        <v>0</v>
      </c>
      <c r="P7069">
        <v>0</v>
      </c>
      <c r="Q7069" t="s">
        <v>24</v>
      </c>
      <c r="R7069" t="s">
        <v>221</v>
      </c>
      <c r="S7069" t="s">
        <v>219</v>
      </c>
      <c r="T7069" t="s">
        <v>25</v>
      </c>
      <c r="U7069" t="s">
        <v>27</v>
      </c>
      <c r="V7069" t="s">
        <v>2652</v>
      </c>
      <c r="W7069" t="s">
        <v>147</v>
      </c>
      <c r="X7069" t="s">
        <v>391</v>
      </c>
      <c r="Y7069" t="s">
        <v>220</v>
      </c>
      <c r="Z7069">
        <v>339718</v>
      </c>
    </row>
    <row r="7070" spans="1:26" x14ac:dyDescent="0.25">
      <c r="A7070" t="s">
        <v>392</v>
      </c>
      <c r="B7070" t="s">
        <v>146</v>
      </c>
      <c r="C7070" t="s">
        <v>21</v>
      </c>
      <c r="D7070">
        <v>2</v>
      </c>
      <c r="E7070">
        <v>1</v>
      </c>
      <c r="F7070" s="7">
        <v>39610</v>
      </c>
      <c r="G7070" s="5">
        <v>0.625</v>
      </c>
      <c r="H7070" t="str">
        <f t="shared" si="110"/>
        <v>Day</v>
      </c>
      <c r="I7070" t="s">
        <v>56</v>
      </c>
      <c r="J7070" t="s">
        <v>26</v>
      </c>
      <c r="K7070" t="s">
        <v>26</v>
      </c>
      <c r="L7070">
        <v>0</v>
      </c>
      <c r="M7070">
        <v>0</v>
      </c>
      <c r="N7070">
        <v>0</v>
      </c>
      <c r="O7070">
        <v>0</v>
      </c>
      <c r="P7070">
        <v>0</v>
      </c>
      <c r="Q7070" t="s">
        <v>24</v>
      </c>
      <c r="R7070" t="s">
        <v>221</v>
      </c>
      <c r="S7070" t="s">
        <v>219</v>
      </c>
      <c r="T7070" t="s">
        <v>25</v>
      </c>
      <c r="U7070" t="s">
        <v>27</v>
      </c>
      <c r="V7070" t="s">
        <v>2652</v>
      </c>
      <c r="W7070" t="s">
        <v>147</v>
      </c>
      <c r="X7070" t="s">
        <v>391</v>
      </c>
      <c r="Y7070" t="s">
        <v>220</v>
      </c>
      <c r="Z7070">
        <v>339373</v>
      </c>
    </row>
    <row r="7071" spans="1:26" x14ac:dyDescent="0.25">
      <c r="A7071" t="s">
        <v>392</v>
      </c>
      <c r="B7071" t="s">
        <v>146</v>
      </c>
      <c r="C7071" t="s">
        <v>21</v>
      </c>
      <c r="D7071">
        <v>2</v>
      </c>
      <c r="E7071">
        <v>1</v>
      </c>
      <c r="F7071" s="7">
        <v>39857</v>
      </c>
      <c r="G7071" s="5">
        <v>0.40625</v>
      </c>
      <c r="H7071" t="str">
        <f t="shared" si="110"/>
        <v>Day</v>
      </c>
      <c r="I7071" t="s">
        <v>56</v>
      </c>
      <c r="J7071" t="s">
        <v>26</v>
      </c>
      <c r="K7071" t="s">
        <v>26</v>
      </c>
      <c r="L7071">
        <v>0</v>
      </c>
      <c r="M7071">
        <v>0</v>
      </c>
      <c r="N7071">
        <v>0</v>
      </c>
      <c r="O7071">
        <v>0</v>
      </c>
      <c r="P7071">
        <v>0</v>
      </c>
      <c r="Q7071" t="s">
        <v>24</v>
      </c>
      <c r="R7071" t="s">
        <v>221</v>
      </c>
      <c r="S7071" t="s">
        <v>219</v>
      </c>
      <c r="T7071" t="s">
        <v>25</v>
      </c>
      <c r="U7071" t="s">
        <v>27</v>
      </c>
      <c r="V7071" t="s">
        <v>2652</v>
      </c>
      <c r="W7071" t="s">
        <v>147</v>
      </c>
      <c r="X7071" t="s">
        <v>391</v>
      </c>
      <c r="Y7071" t="s">
        <v>220</v>
      </c>
      <c r="Z7071">
        <v>339037</v>
      </c>
    </row>
    <row r="7072" spans="1:26" x14ac:dyDescent="0.25">
      <c r="A7072" t="s">
        <v>392</v>
      </c>
      <c r="B7072" t="s">
        <v>146</v>
      </c>
      <c r="C7072" t="s">
        <v>21</v>
      </c>
      <c r="D7072">
        <v>2</v>
      </c>
      <c r="E7072">
        <v>1</v>
      </c>
      <c r="F7072" s="7">
        <v>41063</v>
      </c>
      <c r="G7072" s="5">
        <v>0.40625</v>
      </c>
      <c r="H7072" t="str">
        <f t="shared" si="110"/>
        <v>Day</v>
      </c>
      <c r="I7072" t="s">
        <v>56</v>
      </c>
      <c r="J7072" t="s">
        <v>26</v>
      </c>
      <c r="K7072" t="s">
        <v>26</v>
      </c>
      <c r="L7072">
        <v>0</v>
      </c>
      <c r="M7072">
        <v>0</v>
      </c>
      <c r="N7072">
        <v>0</v>
      </c>
      <c r="O7072">
        <v>0</v>
      </c>
      <c r="P7072">
        <v>0</v>
      </c>
      <c r="Q7072" t="s">
        <v>24</v>
      </c>
      <c r="R7072" t="s">
        <v>221</v>
      </c>
      <c r="S7072" t="s">
        <v>219</v>
      </c>
      <c r="T7072" t="s">
        <v>25</v>
      </c>
      <c r="U7072" t="s">
        <v>27</v>
      </c>
      <c r="V7072" t="s">
        <v>2652</v>
      </c>
      <c r="W7072" t="s">
        <v>147</v>
      </c>
      <c r="X7072" t="s">
        <v>391</v>
      </c>
      <c r="Y7072" t="s">
        <v>220</v>
      </c>
      <c r="Z7072">
        <v>344418</v>
      </c>
    </row>
    <row r="7073" spans="1:26" x14ac:dyDescent="0.25">
      <c r="A7073" t="s">
        <v>392</v>
      </c>
      <c r="B7073" t="s">
        <v>146</v>
      </c>
      <c r="C7073" t="s">
        <v>21</v>
      </c>
      <c r="D7073">
        <v>2</v>
      </c>
      <c r="E7073">
        <v>1</v>
      </c>
      <c r="F7073" s="7">
        <v>41106</v>
      </c>
      <c r="G7073" s="5">
        <v>0.79999999999999993</v>
      </c>
      <c r="H7073" t="str">
        <f t="shared" si="110"/>
        <v>Night</v>
      </c>
      <c r="I7073" t="s">
        <v>56</v>
      </c>
      <c r="J7073" t="s">
        <v>26</v>
      </c>
      <c r="K7073" t="s">
        <v>26</v>
      </c>
      <c r="L7073">
        <v>0</v>
      </c>
      <c r="M7073">
        <v>0</v>
      </c>
      <c r="N7073">
        <v>0</v>
      </c>
      <c r="O7073">
        <v>0</v>
      </c>
      <c r="P7073">
        <v>0</v>
      </c>
      <c r="Q7073" t="s">
        <v>24</v>
      </c>
      <c r="R7073" t="s">
        <v>221</v>
      </c>
      <c r="S7073" t="s">
        <v>219</v>
      </c>
      <c r="T7073" t="s">
        <v>25</v>
      </c>
      <c r="U7073" t="s">
        <v>27</v>
      </c>
      <c r="V7073" t="s">
        <v>2652</v>
      </c>
      <c r="W7073" t="s">
        <v>147</v>
      </c>
      <c r="X7073" t="s">
        <v>391</v>
      </c>
      <c r="Y7073" t="s">
        <v>220</v>
      </c>
      <c r="Z7073">
        <v>348318</v>
      </c>
    </row>
    <row r="7074" spans="1:26" x14ac:dyDescent="0.25">
      <c r="A7074" t="s">
        <v>392</v>
      </c>
      <c r="B7074" t="s">
        <v>146</v>
      </c>
      <c r="C7074" t="s">
        <v>21</v>
      </c>
      <c r="D7074">
        <v>2</v>
      </c>
      <c r="E7074">
        <v>1</v>
      </c>
      <c r="F7074" s="7">
        <v>41130</v>
      </c>
      <c r="G7074" s="5">
        <v>0.43333333333333335</v>
      </c>
      <c r="H7074" t="str">
        <f t="shared" si="110"/>
        <v>Day</v>
      </c>
      <c r="I7074" t="s">
        <v>56</v>
      </c>
      <c r="J7074" t="s">
        <v>26</v>
      </c>
      <c r="K7074" t="s">
        <v>26</v>
      </c>
      <c r="L7074">
        <v>0</v>
      </c>
      <c r="M7074">
        <v>0</v>
      </c>
      <c r="N7074">
        <v>0</v>
      </c>
      <c r="O7074">
        <v>0</v>
      </c>
      <c r="P7074">
        <v>0</v>
      </c>
      <c r="Q7074" t="s">
        <v>24</v>
      </c>
      <c r="R7074" t="s">
        <v>221</v>
      </c>
      <c r="S7074" t="s">
        <v>219</v>
      </c>
      <c r="T7074" t="s">
        <v>25</v>
      </c>
      <c r="U7074" t="s">
        <v>27</v>
      </c>
      <c r="V7074" t="s">
        <v>2652</v>
      </c>
      <c r="W7074" t="s">
        <v>147</v>
      </c>
      <c r="X7074" t="s">
        <v>391</v>
      </c>
      <c r="Y7074" t="s">
        <v>220</v>
      </c>
      <c r="Z7074">
        <v>259104</v>
      </c>
    </row>
    <row r="7075" spans="1:26" x14ac:dyDescent="0.25">
      <c r="A7075" t="s">
        <v>392</v>
      </c>
      <c r="B7075" t="s">
        <v>146</v>
      </c>
      <c r="C7075" t="s">
        <v>21</v>
      </c>
      <c r="D7075">
        <v>2</v>
      </c>
      <c r="E7075">
        <v>1</v>
      </c>
      <c r="F7075" s="7">
        <v>41420</v>
      </c>
      <c r="G7075" s="5">
        <v>0.34722222222222227</v>
      </c>
      <c r="H7075" t="str">
        <f t="shared" si="110"/>
        <v>Day</v>
      </c>
      <c r="I7075" t="s">
        <v>56</v>
      </c>
      <c r="J7075" t="s">
        <v>26</v>
      </c>
      <c r="K7075" t="s">
        <v>26</v>
      </c>
      <c r="L7075">
        <v>0</v>
      </c>
      <c r="M7075">
        <v>0</v>
      </c>
      <c r="N7075">
        <v>0</v>
      </c>
      <c r="O7075">
        <v>0</v>
      </c>
      <c r="P7075">
        <v>0</v>
      </c>
      <c r="Q7075" t="s">
        <v>24</v>
      </c>
      <c r="R7075" t="s">
        <v>221</v>
      </c>
      <c r="S7075" t="s">
        <v>219</v>
      </c>
      <c r="T7075" t="s">
        <v>25</v>
      </c>
      <c r="U7075" t="s">
        <v>27</v>
      </c>
      <c r="V7075" t="s">
        <v>2652</v>
      </c>
      <c r="W7075" t="s">
        <v>147</v>
      </c>
      <c r="X7075" t="s">
        <v>391</v>
      </c>
      <c r="Y7075" t="s">
        <v>220</v>
      </c>
      <c r="Z7075">
        <v>212067</v>
      </c>
    </row>
    <row r="7076" spans="1:26" x14ac:dyDescent="0.25">
      <c r="A7076" t="s">
        <v>392</v>
      </c>
      <c r="B7076" t="s">
        <v>146</v>
      </c>
      <c r="C7076" t="s">
        <v>21</v>
      </c>
      <c r="D7076">
        <v>2</v>
      </c>
      <c r="E7076">
        <v>1</v>
      </c>
      <c r="F7076" s="7">
        <v>41824</v>
      </c>
      <c r="G7076" s="5">
        <v>0.28819444444444448</v>
      </c>
      <c r="H7076" t="str">
        <f t="shared" si="110"/>
        <v>Day</v>
      </c>
      <c r="I7076" t="s">
        <v>56</v>
      </c>
      <c r="J7076" t="s">
        <v>26</v>
      </c>
      <c r="K7076" t="s">
        <v>26</v>
      </c>
      <c r="L7076">
        <v>0</v>
      </c>
      <c r="M7076">
        <v>0</v>
      </c>
      <c r="N7076">
        <v>0</v>
      </c>
      <c r="O7076">
        <v>0</v>
      </c>
      <c r="P7076">
        <v>0</v>
      </c>
      <c r="Q7076" t="s">
        <v>24</v>
      </c>
      <c r="R7076" t="s">
        <v>221</v>
      </c>
      <c r="S7076" t="s">
        <v>219</v>
      </c>
      <c r="T7076" t="s">
        <v>25</v>
      </c>
      <c r="U7076" t="s">
        <v>27</v>
      </c>
      <c r="V7076" t="s">
        <v>2652</v>
      </c>
      <c r="W7076" t="s">
        <v>147</v>
      </c>
      <c r="X7076" t="s">
        <v>391</v>
      </c>
      <c r="Y7076" t="s">
        <v>220</v>
      </c>
      <c r="Z7076">
        <v>249031</v>
      </c>
    </row>
    <row r="7077" spans="1:26" x14ac:dyDescent="0.25">
      <c r="A7077" t="s">
        <v>392</v>
      </c>
      <c r="B7077" t="s">
        <v>146</v>
      </c>
      <c r="C7077" t="s">
        <v>21</v>
      </c>
      <c r="D7077">
        <v>2</v>
      </c>
      <c r="E7077">
        <v>1</v>
      </c>
      <c r="F7077" s="7">
        <v>37410</v>
      </c>
      <c r="G7077" s="5">
        <v>0.4375</v>
      </c>
      <c r="H7077" t="str">
        <f t="shared" si="110"/>
        <v>Day</v>
      </c>
      <c r="I7077" t="s">
        <v>56</v>
      </c>
      <c r="J7077" t="s">
        <v>26</v>
      </c>
      <c r="K7077" t="s">
        <v>26</v>
      </c>
      <c r="L7077">
        <v>0</v>
      </c>
      <c r="M7077">
        <v>0</v>
      </c>
      <c r="N7077">
        <v>0</v>
      </c>
      <c r="O7077">
        <v>0</v>
      </c>
      <c r="P7077">
        <v>0</v>
      </c>
      <c r="Q7077" t="s">
        <v>24</v>
      </c>
      <c r="R7077" t="s">
        <v>720</v>
      </c>
      <c r="S7077" t="s">
        <v>123</v>
      </c>
      <c r="T7077" t="s">
        <v>25</v>
      </c>
      <c r="U7077" t="s">
        <v>27</v>
      </c>
      <c r="V7077" t="s">
        <v>2653</v>
      </c>
      <c r="W7077" t="s">
        <v>147</v>
      </c>
      <c r="X7077" t="s">
        <v>391</v>
      </c>
      <c r="Y7077" t="s">
        <v>124</v>
      </c>
      <c r="Z7077">
        <v>359577</v>
      </c>
    </row>
    <row r="7078" spans="1:26" x14ac:dyDescent="0.25">
      <c r="A7078" t="s">
        <v>392</v>
      </c>
      <c r="B7078" t="s">
        <v>146</v>
      </c>
      <c r="C7078" t="s">
        <v>21</v>
      </c>
      <c r="D7078">
        <v>2</v>
      </c>
      <c r="E7078">
        <v>1</v>
      </c>
      <c r="F7078" s="7">
        <v>40004</v>
      </c>
      <c r="G7078" s="5">
        <v>0.80555555555555547</v>
      </c>
      <c r="H7078" t="str">
        <f t="shared" si="110"/>
        <v>Night</v>
      </c>
      <c r="I7078" t="s">
        <v>56</v>
      </c>
      <c r="J7078" t="s">
        <v>125</v>
      </c>
      <c r="K7078" t="s">
        <v>113</v>
      </c>
      <c r="L7078">
        <v>0</v>
      </c>
      <c r="M7078">
        <v>0</v>
      </c>
      <c r="N7078">
        <v>0</v>
      </c>
      <c r="O7078">
        <v>0</v>
      </c>
      <c r="P7078">
        <v>0</v>
      </c>
      <c r="Q7078" t="s">
        <v>24</v>
      </c>
      <c r="R7078" t="s">
        <v>166</v>
      </c>
      <c r="S7078" t="s">
        <v>438</v>
      </c>
      <c r="T7078" t="s">
        <v>25</v>
      </c>
      <c r="U7078" t="s">
        <v>27</v>
      </c>
      <c r="V7078" t="s">
        <v>2653</v>
      </c>
      <c r="W7078" t="s">
        <v>147</v>
      </c>
      <c r="X7078" t="s">
        <v>391</v>
      </c>
      <c r="Y7078" t="s">
        <v>439</v>
      </c>
      <c r="Z7078">
        <v>228212</v>
      </c>
    </row>
    <row r="7079" spans="1:26" x14ac:dyDescent="0.25">
      <c r="A7079" t="s">
        <v>392</v>
      </c>
      <c r="B7079" t="s">
        <v>146</v>
      </c>
      <c r="C7079" t="s">
        <v>21</v>
      </c>
      <c r="D7079">
        <v>2</v>
      </c>
      <c r="E7079">
        <v>1</v>
      </c>
      <c r="F7079" s="7">
        <v>40407</v>
      </c>
      <c r="G7079" s="5">
        <v>0.34375</v>
      </c>
      <c r="H7079" t="str">
        <f t="shared" si="110"/>
        <v>Day</v>
      </c>
      <c r="I7079" t="s">
        <v>56</v>
      </c>
      <c r="J7079" t="s">
        <v>122</v>
      </c>
      <c r="K7079" t="s">
        <v>26</v>
      </c>
      <c r="L7079">
        <v>0</v>
      </c>
      <c r="M7079">
        <v>0</v>
      </c>
      <c r="N7079">
        <v>0</v>
      </c>
      <c r="O7079">
        <v>0</v>
      </c>
      <c r="P7079">
        <v>0</v>
      </c>
      <c r="Q7079" t="s">
        <v>24</v>
      </c>
      <c r="R7079" t="s">
        <v>166</v>
      </c>
      <c r="S7079" t="s">
        <v>438</v>
      </c>
      <c r="T7079" t="s">
        <v>25</v>
      </c>
      <c r="U7079" t="s">
        <v>27</v>
      </c>
      <c r="V7079" t="s">
        <v>2653</v>
      </c>
      <c r="W7079" t="s">
        <v>147</v>
      </c>
      <c r="X7079" t="s">
        <v>391</v>
      </c>
      <c r="Y7079" t="s">
        <v>439</v>
      </c>
      <c r="Z7079">
        <v>247477</v>
      </c>
    </row>
    <row r="7080" spans="1:26" x14ac:dyDescent="0.25">
      <c r="A7080" t="s">
        <v>392</v>
      </c>
      <c r="B7080" t="s">
        <v>146</v>
      </c>
      <c r="C7080" t="s">
        <v>21</v>
      </c>
      <c r="D7080">
        <v>2</v>
      </c>
      <c r="E7080">
        <v>1</v>
      </c>
      <c r="F7080" s="7">
        <v>39574</v>
      </c>
      <c r="G7080" s="5">
        <v>0.44791666666666669</v>
      </c>
      <c r="H7080" t="str">
        <f t="shared" si="110"/>
        <v>Day</v>
      </c>
      <c r="I7080" t="s">
        <v>56</v>
      </c>
      <c r="J7080" t="s">
        <v>26</v>
      </c>
      <c r="K7080" t="s">
        <v>26</v>
      </c>
      <c r="L7080">
        <v>0</v>
      </c>
      <c r="M7080">
        <v>0</v>
      </c>
      <c r="N7080">
        <v>0</v>
      </c>
      <c r="O7080">
        <v>0</v>
      </c>
      <c r="P7080">
        <v>0</v>
      </c>
      <c r="Q7080" t="s">
        <v>24</v>
      </c>
      <c r="R7080" t="s">
        <v>166</v>
      </c>
      <c r="S7080" t="s">
        <v>438</v>
      </c>
      <c r="T7080" t="s">
        <v>25</v>
      </c>
      <c r="U7080" t="s">
        <v>27</v>
      </c>
      <c r="V7080" t="s">
        <v>2653</v>
      </c>
      <c r="W7080" t="s">
        <v>147</v>
      </c>
      <c r="X7080" t="s">
        <v>391</v>
      </c>
      <c r="Y7080" t="s">
        <v>439</v>
      </c>
      <c r="Z7080">
        <v>248742</v>
      </c>
    </row>
    <row r="7081" spans="1:26" x14ac:dyDescent="0.25">
      <c r="A7081" t="s">
        <v>392</v>
      </c>
      <c r="B7081" t="s">
        <v>146</v>
      </c>
      <c r="C7081" t="s">
        <v>21</v>
      </c>
      <c r="D7081">
        <v>2</v>
      </c>
      <c r="E7081">
        <v>1</v>
      </c>
      <c r="F7081" s="7">
        <v>39950</v>
      </c>
      <c r="G7081" s="5">
        <v>0.42986111111111108</v>
      </c>
      <c r="H7081" t="str">
        <f t="shared" si="110"/>
        <v>Day</v>
      </c>
      <c r="I7081" t="s">
        <v>56</v>
      </c>
      <c r="J7081" t="s">
        <v>26</v>
      </c>
      <c r="K7081" t="s">
        <v>26</v>
      </c>
      <c r="L7081">
        <v>0</v>
      </c>
      <c r="M7081">
        <v>0</v>
      </c>
      <c r="N7081">
        <v>0</v>
      </c>
      <c r="O7081">
        <v>0</v>
      </c>
      <c r="P7081">
        <v>0</v>
      </c>
      <c r="Q7081" t="s">
        <v>24</v>
      </c>
      <c r="R7081" t="s">
        <v>795</v>
      </c>
      <c r="S7081" t="s">
        <v>795</v>
      </c>
      <c r="T7081" t="s">
        <v>25</v>
      </c>
      <c r="U7081" t="s">
        <v>27</v>
      </c>
      <c r="V7081" t="s">
        <v>2650</v>
      </c>
      <c r="W7081" t="s">
        <v>147</v>
      </c>
      <c r="X7081" t="s">
        <v>391</v>
      </c>
      <c r="Y7081" t="s">
        <v>1020</v>
      </c>
      <c r="Z7081">
        <v>360279</v>
      </c>
    </row>
    <row r="7082" spans="1:26" x14ac:dyDescent="0.25">
      <c r="A7082" t="s">
        <v>392</v>
      </c>
      <c r="B7082" t="s">
        <v>146</v>
      </c>
      <c r="C7082" t="s">
        <v>21</v>
      </c>
      <c r="D7082">
        <v>2</v>
      </c>
      <c r="E7082">
        <v>1</v>
      </c>
      <c r="F7082" s="7">
        <v>40696</v>
      </c>
      <c r="G7082" s="5">
        <v>2.7777777777777776E-2</v>
      </c>
      <c r="H7082" t="str">
        <f t="shared" si="110"/>
        <v>Night</v>
      </c>
      <c r="I7082" t="s">
        <v>47</v>
      </c>
      <c r="J7082" t="s">
        <v>26</v>
      </c>
      <c r="K7082" t="s">
        <v>26</v>
      </c>
      <c r="L7082">
        <v>0</v>
      </c>
      <c r="M7082">
        <v>0</v>
      </c>
      <c r="N7082">
        <v>0</v>
      </c>
      <c r="O7082">
        <v>0</v>
      </c>
      <c r="P7082">
        <v>0</v>
      </c>
      <c r="Q7082" t="s">
        <v>24</v>
      </c>
      <c r="R7082" t="s">
        <v>46</v>
      </c>
      <c r="S7082" t="s">
        <v>44</v>
      </c>
      <c r="T7082" t="s">
        <v>25</v>
      </c>
      <c r="U7082" t="s">
        <v>27</v>
      </c>
      <c r="V7082" t="s">
        <v>2650</v>
      </c>
      <c r="W7082" t="s">
        <v>147</v>
      </c>
      <c r="X7082" t="s">
        <v>391</v>
      </c>
      <c r="Y7082" t="s">
        <v>45</v>
      </c>
      <c r="Z7082">
        <v>336334</v>
      </c>
    </row>
    <row r="7083" spans="1:26" x14ac:dyDescent="0.25">
      <c r="A7083" t="s">
        <v>392</v>
      </c>
      <c r="B7083" t="s">
        <v>146</v>
      </c>
      <c r="C7083" t="s">
        <v>21</v>
      </c>
      <c r="D7083">
        <v>2</v>
      </c>
      <c r="E7083">
        <v>1</v>
      </c>
      <c r="F7083" s="7">
        <v>41421</v>
      </c>
      <c r="G7083" s="5">
        <v>0.54166666666666663</v>
      </c>
      <c r="H7083" t="str">
        <f t="shared" si="110"/>
        <v>Day</v>
      </c>
      <c r="I7083" t="s">
        <v>47</v>
      </c>
      <c r="J7083" t="s">
        <v>26</v>
      </c>
      <c r="K7083" t="s">
        <v>26</v>
      </c>
      <c r="L7083">
        <v>0</v>
      </c>
      <c r="M7083">
        <v>0</v>
      </c>
      <c r="N7083">
        <v>0</v>
      </c>
      <c r="O7083">
        <v>0</v>
      </c>
      <c r="P7083">
        <v>0</v>
      </c>
      <c r="Q7083" t="s">
        <v>24</v>
      </c>
      <c r="R7083" t="s">
        <v>46</v>
      </c>
      <c r="S7083" t="s">
        <v>44</v>
      </c>
      <c r="T7083" t="s">
        <v>25</v>
      </c>
      <c r="U7083" t="s">
        <v>27</v>
      </c>
      <c r="V7083" t="s">
        <v>2650</v>
      </c>
      <c r="W7083" t="s">
        <v>147</v>
      </c>
      <c r="X7083" t="s">
        <v>391</v>
      </c>
      <c r="Y7083" t="s">
        <v>45</v>
      </c>
      <c r="Z7083">
        <v>360176</v>
      </c>
    </row>
    <row r="7084" spans="1:26" x14ac:dyDescent="0.25">
      <c r="A7084" t="s">
        <v>392</v>
      </c>
      <c r="B7084" t="s">
        <v>146</v>
      </c>
      <c r="C7084" t="s">
        <v>21</v>
      </c>
      <c r="D7084">
        <v>2</v>
      </c>
      <c r="E7084">
        <v>1</v>
      </c>
      <c r="F7084" s="7">
        <v>41799</v>
      </c>
      <c r="G7084" s="5">
        <v>0.42708333333333331</v>
      </c>
      <c r="H7084" t="str">
        <f t="shared" si="110"/>
        <v>Day</v>
      </c>
      <c r="I7084" t="s">
        <v>47</v>
      </c>
      <c r="J7084" t="s">
        <v>26</v>
      </c>
      <c r="K7084" t="s">
        <v>26</v>
      </c>
      <c r="L7084">
        <v>0</v>
      </c>
      <c r="M7084">
        <v>0</v>
      </c>
      <c r="N7084">
        <v>0</v>
      </c>
      <c r="O7084">
        <v>0</v>
      </c>
      <c r="P7084">
        <v>0</v>
      </c>
      <c r="Q7084" t="s">
        <v>24</v>
      </c>
      <c r="R7084" t="s">
        <v>46</v>
      </c>
      <c r="S7084" t="s">
        <v>44</v>
      </c>
      <c r="T7084" t="s">
        <v>25</v>
      </c>
      <c r="U7084" t="s">
        <v>27</v>
      </c>
      <c r="V7084" t="s">
        <v>2650</v>
      </c>
      <c r="W7084" t="s">
        <v>147</v>
      </c>
      <c r="X7084" t="s">
        <v>391</v>
      </c>
      <c r="Y7084" t="s">
        <v>45</v>
      </c>
      <c r="Z7084">
        <v>355161</v>
      </c>
    </row>
    <row r="7085" spans="1:26" x14ac:dyDescent="0.25">
      <c r="A7085" t="s">
        <v>392</v>
      </c>
      <c r="B7085" t="s">
        <v>146</v>
      </c>
      <c r="C7085" t="s">
        <v>21</v>
      </c>
      <c r="D7085">
        <v>2</v>
      </c>
      <c r="E7085">
        <v>1</v>
      </c>
      <c r="F7085" s="7">
        <v>41836</v>
      </c>
      <c r="G7085" s="5">
        <v>1.0416666666666666E-2</v>
      </c>
      <c r="H7085" t="str">
        <f t="shared" si="110"/>
        <v>Night</v>
      </c>
      <c r="I7085" t="s">
        <v>56</v>
      </c>
      <c r="J7085" t="s">
        <v>26</v>
      </c>
      <c r="K7085" t="s">
        <v>26</v>
      </c>
      <c r="L7085">
        <v>0</v>
      </c>
      <c r="M7085">
        <v>0</v>
      </c>
      <c r="N7085">
        <v>0</v>
      </c>
      <c r="O7085">
        <v>0</v>
      </c>
      <c r="P7085">
        <v>0</v>
      </c>
      <c r="Q7085" t="s">
        <v>24</v>
      </c>
      <c r="R7085" t="s">
        <v>228</v>
      </c>
      <c r="S7085" t="s">
        <v>274</v>
      </c>
      <c r="T7085" t="s">
        <v>25</v>
      </c>
      <c r="U7085" t="s">
        <v>27</v>
      </c>
      <c r="V7085" t="s">
        <v>2650</v>
      </c>
      <c r="W7085" t="s">
        <v>147</v>
      </c>
      <c r="X7085" t="s">
        <v>391</v>
      </c>
      <c r="Y7085" t="s">
        <v>275</v>
      </c>
      <c r="Z7085">
        <v>262520</v>
      </c>
    </row>
    <row r="7086" spans="1:26" x14ac:dyDescent="0.25">
      <c r="A7086" t="s">
        <v>392</v>
      </c>
      <c r="B7086" t="s">
        <v>146</v>
      </c>
      <c r="C7086" t="s">
        <v>21</v>
      </c>
      <c r="D7086">
        <v>2</v>
      </c>
      <c r="E7086">
        <v>1</v>
      </c>
      <c r="F7086" s="7">
        <v>41847</v>
      </c>
      <c r="G7086" s="5">
        <v>0.63888888888888895</v>
      </c>
      <c r="H7086" t="str">
        <f t="shared" si="110"/>
        <v>Day</v>
      </c>
      <c r="I7086" t="s">
        <v>47</v>
      </c>
      <c r="J7086" t="s">
        <v>26</v>
      </c>
      <c r="K7086" t="s">
        <v>26</v>
      </c>
      <c r="L7086">
        <v>0</v>
      </c>
      <c r="M7086">
        <v>0</v>
      </c>
      <c r="N7086">
        <v>0</v>
      </c>
      <c r="O7086">
        <v>0</v>
      </c>
      <c r="P7086">
        <v>0</v>
      </c>
      <c r="Q7086" t="s">
        <v>24</v>
      </c>
      <c r="R7086" t="s">
        <v>228</v>
      </c>
      <c r="S7086" t="s">
        <v>274</v>
      </c>
      <c r="T7086" t="s">
        <v>25</v>
      </c>
      <c r="U7086" t="s">
        <v>27</v>
      </c>
      <c r="V7086" t="s">
        <v>2650</v>
      </c>
      <c r="W7086" t="s">
        <v>147</v>
      </c>
      <c r="X7086" t="s">
        <v>391</v>
      </c>
      <c r="Y7086" t="s">
        <v>275</v>
      </c>
      <c r="Z7086">
        <v>302960</v>
      </c>
    </row>
    <row r="7087" spans="1:26" x14ac:dyDescent="0.25">
      <c r="A7087" t="s">
        <v>392</v>
      </c>
      <c r="B7087" t="s">
        <v>146</v>
      </c>
      <c r="C7087" t="s">
        <v>21</v>
      </c>
      <c r="D7087">
        <v>2</v>
      </c>
      <c r="E7087">
        <v>1</v>
      </c>
      <c r="F7087" s="7">
        <v>41848</v>
      </c>
      <c r="G7087" s="5">
        <v>0.63194444444444442</v>
      </c>
      <c r="H7087" t="str">
        <f t="shared" si="110"/>
        <v>Day</v>
      </c>
      <c r="I7087" t="s">
        <v>47</v>
      </c>
      <c r="J7087" t="s">
        <v>26</v>
      </c>
      <c r="K7087" t="s">
        <v>26</v>
      </c>
      <c r="L7087">
        <v>0</v>
      </c>
      <c r="M7087">
        <v>0</v>
      </c>
      <c r="N7087">
        <v>0</v>
      </c>
      <c r="O7087">
        <v>0</v>
      </c>
      <c r="P7087">
        <v>0</v>
      </c>
      <c r="Q7087" t="s">
        <v>24</v>
      </c>
      <c r="R7087" t="s">
        <v>228</v>
      </c>
      <c r="S7087" t="s">
        <v>274</v>
      </c>
      <c r="T7087" t="s">
        <v>25</v>
      </c>
      <c r="U7087" t="s">
        <v>27</v>
      </c>
      <c r="V7087" t="s">
        <v>2650</v>
      </c>
      <c r="W7087" t="s">
        <v>147</v>
      </c>
      <c r="X7087" t="s">
        <v>391</v>
      </c>
      <c r="Y7087" t="s">
        <v>275</v>
      </c>
      <c r="Z7087">
        <v>311179</v>
      </c>
    </row>
    <row r="7088" spans="1:26" x14ac:dyDescent="0.25">
      <c r="A7088" t="s">
        <v>392</v>
      </c>
      <c r="B7088" t="s">
        <v>146</v>
      </c>
      <c r="C7088" t="s">
        <v>21</v>
      </c>
      <c r="D7088">
        <v>2</v>
      </c>
      <c r="E7088">
        <v>1</v>
      </c>
      <c r="F7088" s="7">
        <v>39672</v>
      </c>
      <c r="G7088" s="5">
        <v>0.47222222222222227</v>
      </c>
      <c r="H7088" t="str">
        <f t="shared" si="110"/>
        <v>Day</v>
      </c>
      <c r="I7088" t="s">
        <v>56</v>
      </c>
      <c r="J7088" t="s">
        <v>26</v>
      </c>
      <c r="K7088" t="s">
        <v>26</v>
      </c>
      <c r="L7088">
        <v>0</v>
      </c>
      <c r="M7088">
        <v>0</v>
      </c>
      <c r="N7088">
        <v>0</v>
      </c>
      <c r="O7088">
        <v>0</v>
      </c>
      <c r="P7088">
        <v>0</v>
      </c>
      <c r="Q7088" t="s">
        <v>24</v>
      </c>
      <c r="R7088" t="s">
        <v>228</v>
      </c>
      <c r="S7088" t="s">
        <v>274</v>
      </c>
      <c r="T7088" t="s">
        <v>25</v>
      </c>
      <c r="U7088" t="s">
        <v>27</v>
      </c>
      <c r="V7088" t="s">
        <v>2650</v>
      </c>
      <c r="W7088" t="s">
        <v>147</v>
      </c>
      <c r="X7088" t="s">
        <v>391</v>
      </c>
      <c r="Y7088" t="s">
        <v>275</v>
      </c>
      <c r="Z7088">
        <v>323745</v>
      </c>
    </row>
    <row r="7089" spans="1:26" x14ac:dyDescent="0.25">
      <c r="A7089" t="s">
        <v>392</v>
      </c>
      <c r="B7089" t="s">
        <v>146</v>
      </c>
      <c r="C7089" t="s">
        <v>21</v>
      </c>
      <c r="D7089">
        <v>2</v>
      </c>
      <c r="E7089">
        <v>1</v>
      </c>
      <c r="F7089" s="7">
        <v>40041</v>
      </c>
      <c r="G7089" s="5">
        <v>0.40625</v>
      </c>
      <c r="H7089" t="str">
        <f t="shared" si="110"/>
        <v>Day</v>
      </c>
      <c r="I7089" t="s">
        <v>56</v>
      </c>
      <c r="J7089" t="s">
        <v>26</v>
      </c>
      <c r="K7089" t="s">
        <v>26</v>
      </c>
      <c r="L7089">
        <v>0</v>
      </c>
      <c r="M7089">
        <v>0</v>
      </c>
      <c r="N7089">
        <v>0</v>
      </c>
      <c r="O7089">
        <v>0</v>
      </c>
      <c r="P7089">
        <v>0</v>
      </c>
      <c r="Q7089" t="s">
        <v>24</v>
      </c>
      <c r="R7089" t="s">
        <v>295</v>
      </c>
      <c r="S7089" t="s">
        <v>293</v>
      </c>
      <c r="T7089" t="s">
        <v>25</v>
      </c>
      <c r="U7089" t="s">
        <v>27</v>
      </c>
      <c r="V7089" t="s">
        <v>2652</v>
      </c>
      <c r="W7089" t="s">
        <v>147</v>
      </c>
      <c r="X7089" t="s">
        <v>391</v>
      </c>
      <c r="Y7089" t="s">
        <v>294</v>
      </c>
      <c r="Z7089">
        <v>209964</v>
      </c>
    </row>
    <row r="7090" spans="1:26" x14ac:dyDescent="0.25">
      <c r="A7090" t="s">
        <v>392</v>
      </c>
      <c r="B7090" t="s">
        <v>146</v>
      </c>
      <c r="C7090" t="s">
        <v>21</v>
      </c>
      <c r="D7090">
        <v>2</v>
      </c>
      <c r="E7090">
        <v>1</v>
      </c>
      <c r="F7090" s="7">
        <v>40686</v>
      </c>
      <c r="G7090" s="5">
        <v>0.30208333333333331</v>
      </c>
      <c r="H7090" t="str">
        <f t="shared" si="110"/>
        <v>Day</v>
      </c>
      <c r="I7090" t="s">
        <v>56</v>
      </c>
      <c r="J7090" t="s">
        <v>26</v>
      </c>
      <c r="K7090" t="s">
        <v>26</v>
      </c>
      <c r="L7090">
        <v>0</v>
      </c>
      <c r="M7090">
        <v>0</v>
      </c>
      <c r="N7090">
        <v>0</v>
      </c>
      <c r="O7090">
        <v>0</v>
      </c>
      <c r="P7090">
        <v>0</v>
      </c>
      <c r="Q7090" t="s">
        <v>24</v>
      </c>
      <c r="R7090" t="s">
        <v>295</v>
      </c>
      <c r="S7090" t="s">
        <v>293</v>
      </c>
      <c r="T7090" t="s">
        <v>25</v>
      </c>
      <c r="U7090" t="s">
        <v>27</v>
      </c>
      <c r="V7090" t="s">
        <v>2652</v>
      </c>
      <c r="W7090" t="s">
        <v>147</v>
      </c>
      <c r="X7090" t="s">
        <v>391</v>
      </c>
      <c r="Y7090" t="s">
        <v>294</v>
      </c>
      <c r="Z7090">
        <v>256154</v>
      </c>
    </row>
    <row r="7091" spans="1:26" x14ac:dyDescent="0.25">
      <c r="A7091" t="s">
        <v>392</v>
      </c>
      <c r="B7091" t="s">
        <v>146</v>
      </c>
      <c r="C7091" t="s">
        <v>21</v>
      </c>
      <c r="D7091">
        <v>2</v>
      </c>
      <c r="E7091">
        <v>1</v>
      </c>
      <c r="F7091" s="7">
        <v>40721</v>
      </c>
      <c r="G7091" s="5">
        <v>0.5625</v>
      </c>
      <c r="H7091" t="str">
        <f t="shared" si="110"/>
        <v>Day</v>
      </c>
      <c r="I7091" t="s">
        <v>47</v>
      </c>
      <c r="J7091" t="s">
        <v>26</v>
      </c>
      <c r="K7091" t="s">
        <v>26</v>
      </c>
      <c r="L7091">
        <v>0</v>
      </c>
      <c r="M7091">
        <v>0</v>
      </c>
      <c r="N7091">
        <v>0</v>
      </c>
      <c r="O7091">
        <v>0</v>
      </c>
      <c r="P7091">
        <v>0</v>
      </c>
      <c r="Q7091" t="s">
        <v>24</v>
      </c>
      <c r="R7091" t="s">
        <v>295</v>
      </c>
      <c r="S7091" t="s">
        <v>293</v>
      </c>
      <c r="T7091" t="s">
        <v>25</v>
      </c>
      <c r="U7091" t="s">
        <v>27</v>
      </c>
      <c r="V7091" t="s">
        <v>2652</v>
      </c>
      <c r="W7091" t="s">
        <v>147</v>
      </c>
      <c r="X7091" t="s">
        <v>391</v>
      </c>
      <c r="Y7091" t="s">
        <v>294</v>
      </c>
      <c r="Z7091">
        <v>351677</v>
      </c>
    </row>
    <row r="7092" spans="1:26" x14ac:dyDescent="0.25">
      <c r="A7092" t="s">
        <v>392</v>
      </c>
      <c r="B7092" t="s">
        <v>146</v>
      </c>
      <c r="C7092" t="s">
        <v>21</v>
      </c>
      <c r="D7092">
        <v>2</v>
      </c>
      <c r="E7092">
        <v>1</v>
      </c>
      <c r="F7092" s="7">
        <v>40050</v>
      </c>
      <c r="G7092" s="5">
        <v>1.0416666666666666E-2</v>
      </c>
      <c r="H7092" t="str">
        <f t="shared" si="110"/>
        <v>Night</v>
      </c>
      <c r="I7092" t="s">
        <v>56</v>
      </c>
      <c r="J7092" t="s">
        <v>26</v>
      </c>
      <c r="K7092" t="s">
        <v>26</v>
      </c>
      <c r="L7092">
        <v>0</v>
      </c>
      <c r="M7092">
        <v>0</v>
      </c>
      <c r="N7092">
        <v>0</v>
      </c>
      <c r="O7092">
        <v>0</v>
      </c>
      <c r="P7092">
        <v>0</v>
      </c>
      <c r="Q7092" t="s">
        <v>24</v>
      </c>
      <c r="R7092" t="s">
        <v>245</v>
      </c>
      <c r="S7092" t="s">
        <v>243</v>
      </c>
      <c r="T7092" t="s">
        <v>25</v>
      </c>
      <c r="U7092" t="s">
        <v>27</v>
      </c>
      <c r="V7092" t="s">
        <v>2654</v>
      </c>
      <c r="W7092" t="s">
        <v>147</v>
      </c>
      <c r="X7092" t="s">
        <v>391</v>
      </c>
      <c r="Y7092" t="s">
        <v>244</v>
      </c>
      <c r="Z7092">
        <v>231843</v>
      </c>
    </row>
    <row r="7093" spans="1:26" x14ac:dyDescent="0.25">
      <c r="A7093" t="s">
        <v>392</v>
      </c>
      <c r="B7093" t="s">
        <v>146</v>
      </c>
      <c r="C7093" t="s">
        <v>21</v>
      </c>
      <c r="D7093">
        <v>2</v>
      </c>
      <c r="E7093">
        <v>1</v>
      </c>
      <c r="F7093" s="7">
        <v>40351</v>
      </c>
      <c r="G7093" s="5">
        <v>0.2673611111111111</v>
      </c>
      <c r="H7093" t="str">
        <f t="shared" si="110"/>
        <v>Day</v>
      </c>
      <c r="I7093" t="s">
        <v>56</v>
      </c>
      <c r="J7093" t="s">
        <v>26</v>
      </c>
      <c r="K7093" t="s">
        <v>26</v>
      </c>
      <c r="L7093">
        <v>0</v>
      </c>
      <c r="M7093">
        <v>0</v>
      </c>
      <c r="N7093">
        <v>0</v>
      </c>
      <c r="O7093">
        <v>0</v>
      </c>
      <c r="P7093">
        <v>0</v>
      </c>
      <c r="Q7093" t="s">
        <v>24</v>
      </c>
      <c r="R7093" t="s">
        <v>245</v>
      </c>
      <c r="S7093" t="s">
        <v>243</v>
      </c>
      <c r="T7093" t="s">
        <v>25</v>
      </c>
      <c r="U7093" t="s">
        <v>27</v>
      </c>
      <c r="V7093" t="s">
        <v>2654</v>
      </c>
      <c r="W7093" t="s">
        <v>147</v>
      </c>
      <c r="X7093" t="s">
        <v>391</v>
      </c>
      <c r="Y7093" t="s">
        <v>244</v>
      </c>
      <c r="Z7093">
        <v>243241</v>
      </c>
    </row>
    <row r="7094" spans="1:26" x14ac:dyDescent="0.25">
      <c r="A7094" t="s">
        <v>392</v>
      </c>
      <c r="B7094" t="s">
        <v>146</v>
      </c>
      <c r="C7094" t="s">
        <v>21</v>
      </c>
      <c r="D7094">
        <v>2</v>
      </c>
      <c r="E7094">
        <v>1</v>
      </c>
      <c r="F7094" s="7">
        <v>38797</v>
      </c>
      <c r="G7094" s="5">
        <v>0.34722222222222227</v>
      </c>
      <c r="H7094" t="str">
        <f t="shared" si="110"/>
        <v>Day</v>
      </c>
      <c r="I7094" t="s">
        <v>56</v>
      </c>
      <c r="J7094" t="s">
        <v>26</v>
      </c>
      <c r="K7094" t="s">
        <v>26</v>
      </c>
      <c r="L7094">
        <v>0</v>
      </c>
      <c r="M7094">
        <v>0</v>
      </c>
      <c r="N7094">
        <v>0</v>
      </c>
      <c r="O7094">
        <v>0</v>
      </c>
      <c r="P7094">
        <v>0</v>
      </c>
      <c r="Q7094" t="s">
        <v>24</v>
      </c>
      <c r="R7094" t="s">
        <v>245</v>
      </c>
      <c r="S7094" t="s">
        <v>243</v>
      </c>
      <c r="T7094" t="s">
        <v>25</v>
      </c>
      <c r="U7094" t="s">
        <v>27</v>
      </c>
      <c r="V7094" t="s">
        <v>2654</v>
      </c>
      <c r="W7094" t="s">
        <v>147</v>
      </c>
      <c r="X7094" t="s">
        <v>391</v>
      </c>
      <c r="Y7094" t="s">
        <v>244</v>
      </c>
      <c r="Z7094">
        <v>238853</v>
      </c>
    </row>
    <row r="7095" spans="1:26" x14ac:dyDescent="0.25">
      <c r="A7095" t="s">
        <v>392</v>
      </c>
      <c r="B7095" t="s">
        <v>146</v>
      </c>
      <c r="C7095" t="s">
        <v>21</v>
      </c>
      <c r="D7095">
        <v>2</v>
      </c>
      <c r="E7095">
        <v>1</v>
      </c>
      <c r="F7095" s="7">
        <v>40103</v>
      </c>
      <c r="G7095" s="5">
        <v>0.36805555555555558</v>
      </c>
      <c r="H7095" t="str">
        <f t="shared" si="110"/>
        <v>Day</v>
      </c>
      <c r="I7095" t="s">
        <v>47</v>
      </c>
      <c r="J7095" t="s">
        <v>26</v>
      </c>
      <c r="K7095" t="s">
        <v>26</v>
      </c>
      <c r="L7095">
        <v>0</v>
      </c>
      <c r="M7095">
        <v>0</v>
      </c>
      <c r="N7095">
        <v>0</v>
      </c>
      <c r="O7095">
        <v>0</v>
      </c>
      <c r="P7095">
        <v>0</v>
      </c>
      <c r="Q7095" t="s">
        <v>24</v>
      </c>
      <c r="R7095" t="s">
        <v>245</v>
      </c>
      <c r="S7095" t="s">
        <v>243</v>
      </c>
      <c r="T7095" t="s">
        <v>25</v>
      </c>
      <c r="U7095" t="s">
        <v>27</v>
      </c>
      <c r="V7095" t="s">
        <v>2654</v>
      </c>
      <c r="W7095" t="s">
        <v>147</v>
      </c>
      <c r="X7095" t="s">
        <v>391</v>
      </c>
      <c r="Y7095" t="s">
        <v>244</v>
      </c>
      <c r="Z7095">
        <v>253621</v>
      </c>
    </row>
    <row r="7096" spans="1:26" x14ac:dyDescent="0.25">
      <c r="A7096" t="s">
        <v>392</v>
      </c>
      <c r="B7096" t="s">
        <v>146</v>
      </c>
      <c r="C7096" t="s">
        <v>21</v>
      </c>
      <c r="D7096">
        <v>2</v>
      </c>
      <c r="E7096">
        <v>1</v>
      </c>
      <c r="F7096" s="7">
        <v>41546</v>
      </c>
      <c r="G7096" s="5">
        <v>0.39583333333333331</v>
      </c>
      <c r="H7096" t="str">
        <f t="shared" si="110"/>
        <v>Day</v>
      </c>
      <c r="I7096" t="s">
        <v>56</v>
      </c>
      <c r="J7096" t="s">
        <v>26</v>
      </c>
      <c r="K7096" t="s">
        <v>26</v>
      </c>
      <c r="L7096">
        <v>0</v>
      </c>
      <c r="M7096">
        <v>0</v>
      </c>
      <c r="N7096">
        <v>0</v>
      </c>
      <c r="O7096">
        <v>0</v>
      </c>
      <c r="P7096">
        <v>0</v>
      </c>
      <c r="Q7096" t="s">
        <v>24</v>
      </c>
      <c r="R7096" t="s">
        <v>2664</v>
      </c>
      <c r="S7096" t="s">
        <v>568</v>
      </c>
      <c r="T7096" t="s">
        <v>25</v>
      </c>
      <c r="U7096" t="s">
        <v>27</v>
      </c>
      <c r="V7096" t="s">
        <v>2664</v>
      </c>
      <c r="W7096" t="s">
        <v>147</v>
      </c>
      <c r="X7096" t="s">
        <v>391</v>
      </c>
      <c r="Y7096" t="s">
        <v>569</v>
      </c>
      <c r="Z7096">
        <v>338522</v>
      </c>
    </row>
    <row r="7097" spans="1:26" x14ac:dyDescent="0.25">
      <c r="A7097" t="s">
        <v>392</v>
      </c>
      <c r="B7097" t="s">
        <v>146</v>
      </c>
      <c r="C7097" t="s">
        <v>21</v>
      </c>
      <c r="D7097">
        <v>2</v>
      </c>
      <c r="E7097">
        <v>1</v>
      </c>
      <c r="F7097" s="7">
        <v>40050</v>
      </c>
      <c r="G7097" s="5">
        <v>0.39166666666666666</v>
      </c>
      <c r="H7097" t="str">
        <f t="shared" si="110"/>
        <v>Day</v>
      </c>
      <c r="I7097" t="s">
        <v>47</v>
      </c>
      <c r="J7097" t="s">
        <v>26</v>
      </c>
      <c r="K7097" t="s">
        <v>26</v>
      </c>
      <c r="L7097">
        <v>0</v>
      </c>
      <c r="M7097">
        <v>0</v>
      </c>
      <c r="N7097">
        <v>0</v>
      </c>
      <c r="O7097">
        <v>0</v>
      </c>
      <c r="P7097">
        <v>0</v>
      </c>
      <c r="Q7097" t="s">
        <v>24</v>
      </c>
      <c r="R7097" t="s">
        <v>2664</v>
      </c>
      <c r="S7097" t="s">
        <v>568</v>
      </c>
      <c r="T7097" t="s">
        <v>25</v>
      </c>
      <c r="U7097" t="s">
        <v>27</v>
      </c>
      <c r="V7097" t="s">
        <v>2664</v>
      </c>
      <c r="W7097" t="s">
        <v>147</v>
      </c>
      <c r="X7097" t="s">
        <v>391</v>
      </c>
      <c r="Y7097" t="s">
        <v>569</v>
      </c>
      <c r="Z7097">
        <v>206718</v>
      </c>
    </row>
    <row r="7098" spans="1:26" x14ac:dyDescent="0.25">
      <c r="A7098" t="s">
        <v>392</v>
      </c>
      <c r="B7098" t="s">
        <v>146</v>
      </c>
      <c r="C7098" t="s">
        <v>21</v>
      </c>
      <c r="D7098">
        <v>2</v>
      </c>
      <c r="E7098">
        <v>1</v>
      </c>
      <c r="F7098" s="7">
        <v>36995</v>
      </c>
      <c r="G7098" s="5">
        <v>0.64236111111111105</v>
      </c>
      <c r="H7098" t="str">
        <f t="shared" si="110"/>
        <v>Day</v>
      </c>
      <c r="I7098" t="s">
        <v>47</v>
      </c>
      <c r="J7098" t="s">
        <v>26</v>
      </c>
      <c r="K7098" t="s">
        <v>26</v>
      </c>
      <c r="L7098">
        <v>0</v>
      </c>
      <c r="M7098">
        <v>0</v>
      </c>
      <c r="N7098">
        <v>0</v>
      </c>
      <c r="O7098">
        <v>0</v>
      </c>
      <c r="P7098">
        <v>0</v>
      </c>
      <c r="Q7098" t="s">
        <v>24</v>
      </c>
      <c r="R7098" t="s">
        <v>2664</v>
      </c>
      <c r="S7098" t="s">
        <v>568</v>
      </c>
      <c r="T7098" t="s">
        <v>25</v>
      </c>
      <c r="U7098" t="s">
        <v>27</v>
      </c>
      <c r="V7098" t="s">
        <v>2664</v>
      </c>
      <c r="W7098" t="s">
        <v>147</v>
      </c>
      <c r="X7098" t="s">
        <v>391</v>
      </c>
      <c r="Y7098" t="s">
        <v>569</v>
      </c>
      <c r="Z7098">
        <v>228961</v>
      </c>
    </row>
    <row r="7099" spans="1:26" x14ac:dyDescent="0.25">
      <c r="A7099" t="s">
        <v>392</v>
      </c>
      <c r="B7099" t="s">
        <v>146</v>
      </c>
      <c r="C7099" t="s">
        <v>21</v>
      </c>
      <c r="D7099">
        <v>2</v>
      </c>
      <c r="E7099">
        <v>1</v>
      </c>
      <c r="F7099" s="7">
        <v>37058</v>
      </c>
      <c r="G7099" s="5">
        <v>0.49305555555555558</v>
      </c>
      <c r="H7099" t="str">
        <f t="shared" si="110"/>
        <v>Day</v>
      </c>
      <c r="I7099" t="s">
        <v>47</v>
      </c>
      <c r="J7099" t="s">
        <v>26</v>
      </c>
      <c r="K7099" t="s">
        <v>26</v>
      </c>
      <c r="L7099">
        <v>0</v>
      </c>
      <c r="M7099">
        <v>0</v>
      </c>
      <c r="N7099">
        <v>0</v>
      </c>
      <c r="O7099">
        <v>0</v>
      </c>
      <c r="P7099">
        <v>0</v>
      </c>
      <c r="Q7099" t="s">
        <v>24</v>
      </c>
      <c r="R7099" t="s">
        <v>2664</v>
      </c>
      <c r="S7099" t="s">
        <v>568</v>
      </c>
      <c r="T7099" t="s">
        <v>25</v>
      </c>
      <c r="U7099" t="s">
        <v>27</v>
      </c>
      <c r="V7099" t="s">
        <v>2664</v>
      </c>
      <c r="W7099" t="s">
        <v>147</v>
      </c>
      <c r="X7099" t="s">
        <v>391</v>
      </c>
      <c r="Y7099" t="s">
        <v>569</v>
      </c>
      <c r="Z7099">
        <v>264442</v>
      </c>
    </row>
    <row r="7100" spans="1:26" x14ac:dyDescent="0.25">
      <c r="A7100" t="s">
        <v>392</v>
      </c>
      <c r="B7100" t="s">
        <v>146</v>
      </c>
      <c r="C7100" t="s">
        <v>21</v>
      </c>
      <c r="D7100">
        <v>2</v>
      </c>
      <c r="E7100">
        <v>1</v>
      </c>
      <c r="F7100" s="7">
        <v>37815</v>
      </c>
      <c r="G7100" s="5">
        <v>0.64583333333333337</v>
      </c>
      <c r="H7100" t="str">
        <f t="shared" si="110"/>
        <v>Day</v>
      </c>
      <c r="I7100" t="s">
        <v>47</v>
      </c>
      <c r="J7100" t="s">
        <v>26</v>
      </c>
      <c r="K7100" t="s">
        <v>26</v>
      </c>
      <c r="L7100">
        <v>0</v>
      </c>
      <c r="M7100">
        <v>0</v>
      </c>
      <c r="N7100">
        <v>0</v>
      </c>
      <c r="O7100">
        <v>0</v>
      </c>
      <c r="P7100">
        <v>0</v>
      </c>
      <c r="Q7100" t="s">
        <v>24</v>
      </c>
      <c r="R7100" t="s">
        <v>2664</v>
      </c>
      <c r="S7100" t="s">
        <v>568</v>
      </c>
      <c r="T7100" t="s">
        <v>25</v>
      </c>
      <c r="U7100" t="s">
        <v>27</v>
      </c>
      <c r="V7100" t="s">
        <v>2664</v>
      </c>
      <c r="W7100" t="s">
        <v>147</v>
      </c>
      <c r="X7100" t="s">
        <v>391</v>
      </c>
      <c r="Y7100" t="s">
        <v>569</v>
      </c>
      <c r="Z7100">
        <v>263701</v>
      </c>
    </row>
    <row r="7101" spans="1:26" x14ac:dyDescent="0.25">
      <c r="A7101" t="s">
        <v>392</v>
      </c>
      <c r="B7101" t="s">
        <v>146</v>
      </c>
      <c r="C7101" t="s">
        <v>21</v>
      </c>
      <c r="D7101">
        <v>2</v>
      </c>
      <c r="E7101">
        <v>1</v>
      </c>
      <c r="F7101" s="7">
        <v>40731</v>
      </c>
      <c r="G7101" s="5">
        <v>0.83333333333333337</v>
      </c>
      <c r="H7101" t="str">
        <f t="shared" si="110"/>
        <v>Night</v>
      </c>
      <c r="I7101" t="s">
        <v>47</v>
      </c>
      <c r="J7101" t="s">
        <v>26</v>
      </c>
      <c r="K7101" t="s">
        <v>26</v>
      </c>
      <c r="L7101">
        <v>0</v>
      </c>
      <c r="M7101">
        <v>0</v>
      </c>
      <c r="N7101">
        <v>0</v>
      </c>
      <c r="O7101">
        <v>0</v>
      </c>
      <c r="P7101">
        <v>0</v>
      </c>
      <c r="Q7101" t="s">
        <v>24</v>
      </c>
      <c r="R7101" t="s">
        <v>2664</v>
      </c>
      <c r="S7101" t="s">
        <v>568</v>
      </c>
      <c r="T7101" t="s">
        <v>25</v>
      </c>
      <c r="U7101" t="s">
        <v>27</v>
      </c>
      <c r="V7101" t="s">
        <v>2664</v>
      </c>
      <c r="W7101" t="s">
        <v>147</v>
      </c>
      <c r="X7101" t="s">
        <v>391</v>
      </c>
      <c r="Y7101" t="s">
        <v>569</v>
      </c>
      <c r="Z7101">
        <v>349980</v>
      </c>
    </row>
    <row r="7102" spans="1:26" x14ac:dyDescent="0.25">
      <c r="A7102" t="s">
        <v>392</v>
      </c>
      <c r="B7102" t="s">
        <v>146</v>
      </c>
      <c r="C7102" t="s">
        <v>21</v>
      </c>
      <c r="D7102">
        <v>2</v>
      </c>
      <c r="E7102">
        <v>1</v>
      </c>
      <c r="F7102" s="7">
        <v>41885</v>
      </c>
      <c r="G7102" s="5">
        <v>0.71458333333333324</v>
      </c>
      <c r="H7102" t="str">
        <f t="shared" si="110"/>
        <v>Day</v>
      </c>
      <c r="I7102" t="s">
        <v>56</v>
      </c>
      <c r="J7102" t="s">
        <v>26</v>
      </c>
      <c r="K7102" t="s">
        <v>26</v>
      </c>
      <c r="L7102">
        <v>0</v>
      </c>
      <c r="M7102">
        <v>0</v>
      </c>
      <c r="N7102">
        <v>0</v>
      </c>
      <c r="O7102">
        <v>0</v>
      </c>
      <c r="P7102">
        <v>0</v>
      </c>
      <c r="Q7102" t="s">
        <v>24</v>
      </c>
      <c r="R7102" t="s">
        <v>2664</v>
      </c>
      <c r="S7102" t="s">
        <v>568</v>
      </c>
      <c r="T7102" t="s">
        <v>25</v>
      </c>
      <c r="U7102" t="s">
        <v>27</v>
      </c>
      <c r="V7102" t="s">
        <v>2664</v>
      </c>
      <c r="W7102" t="s">
        <v>147</v>
      </c>
      <c r="X7102" t="s">
        <v>391</v>
      </c>
      <c r="Y7102" t="s">
        <v>569</v>
      </c>
      <c r="Z7102">
        <v>232451</v>
      </c>
    </row>
    <row r="7103" spans="1:26" x14ac:dyDescent="0.25">
      <c r="A7103" t="s">
        <v>392</v>
      </c>
      <c r="B7103" t="s">
        <v>146</v>
      </c>
      <c r="C7103" t="s">
        <v>21</v>
      </c>
      <c r="D7103">
        <v>2</v>
      </c>
      <c r="E7103">
        <v>1</v>
      </c>
      <c r="F7103" s="7">
        <v>42115</v>
      </c>
      <c r="G7103" s="5">
        <v>0.61388888888888882</v>
      </c>
      <c r="H7103" t="str">
        <f t="shared" si="110"/>
        <v>Day</v>
      </c>
      <c r="I7103" t="s">
        <v>47</v>
      </c>
      <c r="J7103" t="s">
        <v>26</v>
      </c>
      <c r="K7103" t="s">
        <v>26</v>
      </c>
      <c r="L7103">
        <v>0</v>
      </c>
      <c r="M7103">
        <v>0</v>
      </c>
      <c r="N7103">
        <v>0</v>
      </c>
      <c r="O7103">
        <v>0</v>
      </c>
      <c r="P7103">
        <v>0</v>
      </c>
      <c r="Q7103" t="s">
        <v>24</v>
      </c>
      <c r="R7103" t="s">
        <v>2664</v>
      </c>
      <c r="S7103" t="s">
        <v>568</v>
      </c>
      <c r="T7103" t="s">
        <v>25</v>
      </c>
      <c r="U7103" t="s">
        <v>27</v>
      </c>
      <c r="V7103" t="s">
        <v>2664</v>
      </c>
      <c r="W7103" t="s">
        <v>147</v>
      </c>
      <c r="X7103" t="s">
        <v>391</v>
      </c>
      <c r="Y7103" t="s">
        <v>569</v>
      </c>
      <c r="Z7103">
        <v>240708</v>
      </c>
    </row>
    <row r="7104" spans="1:26" x14ac:dyDescent="0.25">
      <c r="A7104" t="s">
        <v>392</v>
      </c>
      <c r="B7104" t="s">
        <v>146</v>
      </c>
      <c r="C7104" t="s">
        <v>21</v>
      </c>
      <c r="D7104">
        <v>2</v>
      </c>
      <c r="E7104">
        <v>1</v>
      </c>
      <c r="F7104" s="7">
        <v>42100</v>
      </c>
      <c r="G7104" s="5">
        <v>3.4027777777777775E-2</v>
      </c>
      <c r="H7104" t="str">
        <f t="shared" si="110"/>
        <v>Night</v>
      </c>
      <c r="I7104" t="s">
        <v>30</v>
      </c>
      <c r="J7104" t="s">
        <v>26</v>
      </c>
      <c r="K7104" t="s">
        <v>212</v>
      </c>
      <c r="L7104">
        <v>0</v>
      </c>
      <c r="M7104">
        <v>0</v>
      </c>
      <c r="N7104">
        <v>0</v>
      </c>
      <c r="O7104">
        <v>0</v>
      </c>
      <c r="P7104">
        <v>0</v>
      </c>
      <c r="Q7104" t="s">
        <v>24</v>
      </c>
      <c r="R7104" t="s">
        <v>2664</v>
      </c>
      <c r="S7104" t="s">
        <v>568</v>
      </c>
      <c r="T7104" t="s">
        <v>25</v>
      </c>
      <c r="U7104" t="s">
        <v>27</v>
      </c>
      <c r="V7104" t="s">
        <v>2664</v>
      </c>
      <c r="W7104" t="s">
        <v>147</v>
      </c>
      <c r="X7104" t="s">
        <v>391</v>
      </c>
      <c r="Y7104" t="s">
        <v>569</v>
      </c>
      <c r="Z7104">
        <v>265752</v>
      </c>
    </row>
    <row r="7105" spans="1:26" x14ac:dyDescent="0.25">
      <c r="A7105" t="s">
        <v>392</v>
      </c>
      <c r="B7105" t="s">
        <v>146</v>
      </c>
      <c r="C7105" t="s">
        <v>21</v>
      </c>
      <c r="D7105">
        <v>2</v>
      </c>
      <c r="E7105">
        <v>1</v>
      </c>
      <c r="F7105" s="7">
        <v>41822</v>
      </c>
      <c r="G7105" s="5">
        <v>0.77777777777777779</v>
      </c>
      <c r="H7105" t="str">
        <f t="shared" si="110"/>
        <v>Night</v>
      </c>
      <c r="I7105" t="s">
        <v>36</v>
      </c>
      <c r="J7105" t="s">
        <v>26</v>
      </c>
      <c r="K7105" t="s">
        <v>26</v>
      </c>
      <c r="L7105">
        <v>0</v>
      </c>
      <c r="M7105">
        <v>0</v>
      </c>
      <c r="N7105">
        <v>0</v>
      </c>
      <c r="O7105">
        <v>0</v>
      </c>
      <c r="P7105">
        <v>0</v>
      </c>
      <c r="Q7105" t="s">
        <v>24</v>
      </c>
      <c r="R7105" t="s">
        <v>2664</v>
      </c>
      <c r="S7105" t="s">
        <v>568</v>
      </c>
      <c r="T7105" t="s">
        <v>25</v>
      </c>
      <c r="U7105" t="s">
        <v>27</v>
      </c>
      <c r="V7105" t="s">
        <v>2664</v>
      </c>
      <c r="W7105" t="s">
        <v>147</v>
      </c>
      <c r="X7105" t="s">
        <v>391</v>
      </c>
      <c r="Y7105" t="s">
        <v>569</v>
      </c>
      <c r="Z7105">
        <v>348363</v>
      </c>
    </row>
    <row r="7106" spans="1:26" x14ac:dyDescent="0.25">
      <c r="A7106" t="s">
        <v>392</v>
      </c>
      <c r="B7106" t="s">
        <v>146</v>
      </c>
      <c r="C7106" t="s">
        <v>21</v>
      </c>
      <c r="D7106">
        <v>2</v>
      </c>
      <c r="E7106">
        <v>1</v>
      </c>
      <c r="F7106" s="7">
        <v>39308</v>
      </c>
      <c r="G7106" s="5">
        <v>0.36944444444444446</v>
      </c>
      <c r="H7106" t="str">
        <f t="shared" si="110"/>
        <v>Day</v>
      </c>
      <c r="I7106" t="s">
        <v>30</v>
      </c>
      <c r="J7106" t="s">
        <v>26</v>
      </c>
      <c r="K7106" t="s">
        <v>26</v>
      </c>
      <c r="L7106">
        <v>0</v>
      </c>
      <c r="M7106">
        <v>0</v>
      </c>
      <c r="N7106">
        <v>0</v>
      </c>
      <c r="O7106">
        <v>0</v>
      </c>
      <c r="P7106">
        <v>0</v>
      </c>
      <c r="Q7106" t="s">
        <v>24</v>
      </c>
      <c r="R7106" t="s">
        <v>2666</v>
      </c>
      <c r="S7106" t="s">
        <v>286</v>
      </c>
      <c r="T7106" t="s">
        <v>25</v>
      </c>
      <c r="U7106" t="s">
        <v>27</v>
      </c>
      <c r="V7106" t="s">
        <v>2665</v>
      </c>
      <c r="W7106" t="s">
        <v>147</v>
      </c>
      <c r="X7106" t="s">
        <v>391</v>
      </c>
      <c r="Y7106" t="s">
        <v>287</v>
      </c>
      <c r="Z7106">
        <v>208887</v>
      </c>
    </row>
    <row r="7107" spans="1:26" x14ac:dyDescent="0.25">
      <c r="A7107" t="s">
        <v>392</v>
      </c>
      <c r="B7107" t="s">
        <v>146</v>
      </c>
      <c r="C7107" t="s">
        <v>21</v>
      </c>
      <c r="D7107">
        <v>2</v>
      </c>
      <c r="E7107">
        <v>1</v>
      </c>
      <c r="F7107" s="7">
        <v>41835</v>
      </c>
      <c r="G7107" s="5">
        <v>0.4826388888888889</v>
      </c>
      <c r="H7107" t="str">
        <f t="shared" ref="H7107:H7170" si="111">IF(AND(G7107&gt;=TIME(6,0,0),G7107&lt;TIME(18,0,0)),"Day","Night")</f>
        <v>Day</v>
      </c>
      <c r="I7107" t="s">
        <v>36</v>
      </c>
      <c r="J7107" t="s">
        <v>26</v>
      </c>
      <c r="K7107" t="s">
        <v>26</v>
      </c>
      <c r="L7107">
        <v>0</v>
      </c>
      <c r="M7107">
        <v>0</v>
      </c>
      <c r="N7107">
        <v>0</v>
      </c>
      <c r="O7107">
        <v>0</v>
      </c>
      <c r="P7107">
        <v>0</v>
      </c>
      <c r="Q7107" t="s">
        <v>24</v>
      </c>
      <c r="R7107" t="s">
        <v>2666</v>
      </c>
      <c r="S7107" t="s">
        <v>286</v>
      </c>
      <c r="T7107" t="s">
        <v>25</v>
      </c>
      <c r="U7107" t="s">
        <v>27</v>
      </c>
      <c r="V7107" t="s">
        <v>2665</v>
      </c>
      <c r="W7107" t="s">
        <v>147</v>
      </c>
      <c r="X7107" t="s">
        <v>391</v>
      </c>
      <c r="Y7107" t="s">
        <v>287</v>
      </c>
      <c r="Z7107">
        <v>245091</v>
      </c>
    </row>
    <row r="7108" spans="1:26" x14ac:dyDescent="0.25">
      <c r="A7108" t="s">
        <v>392</v>
      </c>
      <c r="B7108" t="s">
        <v>146</v>
      </c>
      <c r="C7108" t="s">
        <v>21</v>
      </c>
      <c r="D7108">
        <v>2</v>
      </c>
      <c r="E7108">
        <v>1</v>
      </c>
      <c r="F7108" s="7">
        <v>39621</v>
      </c>
      <c r="G7108" s="5">
        <v>0.2951388888888889</v>
      </c>
      <c r="H7108" t="str">
        <f t="shared" si="111"/>
        <v>Day</v>
      </c>
      <c r="I7108" t="s">
        <v>36</v>
      </c>
      <c r="J7108" t="s">
        <v>26</v>
      </c>
      <c r="K7108" t="s">
        <v>26</v>
      </c>
      <c r="L7108">
        <v>0</v>
      </c>
      <c r="M7108">
        <v>0</v>
      </c>
      <c r="N7108">
        <v>0</v>
      </c>
      <c r="O7108">
        <v>0</v>
      </c>
      <c r="P7108">
        <v>0</v>
      </c>
      <c r="Q7108" t="s">
        <v>24</v>
      </c>
      <c r="R7108" t="s">
        <v>2666</v>
      </c>
      <c r="S7108" t="s">
        <v>1291</v>
      </c>
      <c r="T7108" t="s">
        <v>25</v>
      </c>
      <c r="U7108" t="s">
        <v>27</v>
      </c>
      <c r="V7108" t="s">
        <v>2665</v>
      </c>
      <c r="W7108" t="s">
        <v>147</v>
      </c>
      <c r="X7108" t="s">
        <v>391</v>
      </c>
      <c r="Y7108" t="s">
        <v>1292</v>
      </c>
      <c r="Z7108">
        <v>235943</v>
      </c>
    </row>
    <row r="7109" spans="1:26" x14ac:dyDescent="0.25">
      <c r="A7109" t="s">
        <v>392</v>
      </c>
      <c r="B7109" t="s">
        <v>146</v>
      </c>
      <c r="C7109" t="s">
        <v>21</v>
      </c>
      <c r="D7109">
        <v>2</v>
      </c>
      <c r="E7109">
        <v>1</v>
      </c>
      <c r="F7109" s="7">
        <v>41449</v>
      </c>
      <c r="G7109" s="5">
        <v>0.76041666666666663</v>
      </c>
      <c r="H7109" t="str">
        <f t="shared" si="111"/>
        <v>Night</v>
      </c>
      <c r="I7109" t="s">
        <v>30</v>
      </c>
      <c r="J7109" t="s">
        <v>26</v>
      </c>
      <c r="K7109" t="s">
        <v>26</v>
      </c>
      <c r="L7109">
        <v>0</v>
      </c>
      <c r="M7109">
        <v>0</v>
      </c>
      <c r="N7109">
        <v>0</v>
      </c>
      <c r="O7109">
        <v>0</v>
      </c>
      <c r="P7109">
        <v>0</v>
      </c>
      <c r="Q7109" t="s">
        <v>24</v>
      </c>
      <c r="R7109" t="s">
        <v>2666</v>
      </c>
      <c r="S7109" t="s">
        <v>1291</v>
      </c>
      <c r="T7109" t="s">
        <v>25</v>
      </c>
      <c r="U7109" t="s">
        <v>27</v>
      </c>
      <c r="V7109" t="s">
        <v>2665</v>
      </c>
      <c r="W7109" t="s">
        <v>147</v>
      </c>
      <c r="X7109" t="s">
        <v>391</v>
      </c>
      <c r="Y7109" t="s">
        <v>1292</v>
      </c>
      <c r="Z7109">
        <v>300996</v>
      </c>
    </row>
    <row r="7110" spans="1:26" x14ac:dyDescent="0.25">
      <c r="A7110" t="s">
        <v>392</v>
      </c>
      <c r="B7110" t="s">
        <v>146</v>
      </c>
      <c r="C7110" t="s">
        <v>21</v>
      </c>
      <c r="D7110">
        <v>2</v>
      </c>
      <c r="E7110">
        <v>1</v>
      </c>
      <c r="F7110" s="7">
        <v>41527</v>
      </c>
      <c r="G7110" s="5">
        <v>0.30555555555555552</v>
      </c>
      <c r="H7110" t="str">
        <f t="shared" si="111"/>
        <v>Day</v>
      </c>
      <c r="I7110" t="s">
        <v>36</v>
      </c>
      <c r="J7110" t="s">
        <v>26</v>
      </c>
      <c r="K7110" t="s">
        <v>26</v>
      </c>
      <c r="L7110">
        <v>0</v>
      </c>
      <c r="M7110">
        <v>0</v>
      </c>
      <c r="N7110">
        <v>0</v>
      </c>
      <c r="O7110">
        <v>0</v>
      </c>
      <c r="P7110">
        <v>0</v>
      </c>
      <c r="Q7110" t="s">
        <v>24</v>
      </c>
      <c r="R7110" t="s">
        <v>2666</v>
      </c>
      <c r="S7110" t="s">
        <v>481</v>
      </c>
      <c r="T7110" t="s">
        <v>25</v>
      </c>
      <c r="U7110" t="s">
        <v>27</v>
      </c>
      <c r="V7110" t="s">
        <v>2665</v>
      </c>
      <c r="W7110" t="s">
        <v>147</v>
      </c>
      <c r="X7110" t="s">
        <v>391</v>
      </c>
      <c r="Y7110" t="s">
        <v>482</v>
      </c>
      <c r="Z7110">
        <v>203953</v>
      </c>
    </row>
    <row r="7111" spans="1:26" x14ac:dyDescent="0.25">
      <c r="A7111" t="s">
        <v>392</v>
      </c>
      <c r="B7111" t="s">
        <v>146</v>
      </c>
      <c r="C7111" t="s">
        <v>21</v>
      </c>
      <c r="D7111">
        <v>2</v>
      </c>
      <c r="E7111">
        <v>1</v>
      </c>
      <c r="F7111" s="7">
        <v>41747</v>
      </c>
      <c r="G7111" s="5">
        <v>0.75694444444444453</v>
      </c>
      <c r="H7111" t="str">
        <f t="shared" si="111"/>
        <v>Night</v>
      </c>
      <c r="I7111" t="s">
        <v>36</v>
      </c>
      <c r="J7111" t="s">
        <v>26</v>
      </c>
      <c r="K7111" t="s">
        <v>26</v>
      </c>
      <c r="L7111">
        <v>0</v>
      </c>
      <c r="M7111">
        <v>0</v>
      </c>
      <c r="N7111">
        <v>0</v>
      </c>
      <c r="O7111">
        <v>0</v>
      </c>
      <c r="P7111">
        <v>0</v>
      </c>
      <c r="Q7111" t="s">
        <v>24</v>
      </c>
      <c r="R7111" t="s">
        <v>2666</v>
      </c>
      <c r="S7111" t="s">
        <v>481</v>
      </c>
      <c r="T7111" t="s">
        <v>25</v>
      </c>
      <c r="U7111" t="s">
        <v>27</v>
      </c>
      <c r="V7111" t="s">
        <v>2665</v>
      </c>
      <c r="W7111" t="s">
        <v>147</v>
      </c>
      <c r="X7111" t="s">
        <v>391</v>
      </c>
      <c r="Y7111" t="s">
        <v>482</v>
      </c>
      <c r="Z7111">
        <v>230961</v>
      </c>
    </row>
    <row r="7112" spans="1:26" x14ac:dyDescent="0.25">
      <c r="A7112" t="s">
        <v>392</v>
      </c>
      <c r="B7112" t="s">
        <v>146</v>
      </c>
      <c r="C7112" t="s">
        <v>21</v>
      </c>
      <c r="D7112">
        <v>2</v>
      </c>
      <c r="E7112">
        <v>1</v>
      </c>
      <c r="F7112" s="7">
        <v>39673</v>
      </c>
      <c r="G7112" s="5">
        <v>0.37152777777777773</v>
      </c>
      <c r="H7112" t="str">
        <f t="shared" si="111"/>
        <v>Day</v>
      </c>
      <c r="I7112" t="s">
        <v>36</v>
      </c>
      <c r="J7112" t="s">
        <v>26</v>
      </c>
      <c r="K7112" t="s">
        <v>26</v>
      </c>
      <c r="L7112">
        <v>0</v>
      </c>
      <c r="M7112">
        <v>0</v>
      </c>
      <c r="N7112">
        <v>0</v>
      </c>
      <c r="O7112">
        <v>0</v>
      </c>
      <c r="P7112">
        <v>0</v>
      </c>
      <c r="Q7112" t="s">
        <v>24</v>
      </c>
      <c r="R7112" t="s">
        <v>2666</v>
      </c>
      <c r="S7112" t="s">
        <v>481</v>
      </c>
      <c r="T7112" t="s">
        <v>25</v>
      </c>
      <c r="U7112" t="s">
        <v>27</v>
      </c>
      <c r="V7112" t="s">
        <v>2665</v>
      </c>
      <c r="W7112" t="s">
        <v>147</v>
      </c>
      <c r="X7112" t="s">
        <v>391</v>
      </c>
      <c r="Y7112" t="s">
        <v>482</v>
      </c>
      <c r="Z7112">
        <v>238111</v>
      </c>
    </row>
    <row r="7113" spans="1:26" x14ac:dyDescent="0.25">
      <c r="A7113" t="s">
        <v>392</v>
      </c>
      <c r="B7113" t="s">
        <v>146</v>
      </c>
      <c r="C7113" t="s">
        <v>21</v>
      </c>
      <c r="D7113">
        <v>2</v>
      </c>
      <c r="E7113">
        <v>1</v>
      </c>
      <c r="F7113" s="7">
        <v>39306</v>
      </c>
      <c r="G7113" s="5">
        <v>0.44097222222222227</v>
      </c>
      <c r="H7113" t="str">
        <f t="shared" si="111"/>
        <v>Day</v>
      </c>
      <c r="I7113" t="s">
        <v>36</v>
      </c>
      <c r="J7113" t="s">
        <v>26</v>
      </c>
      <c r="K7113" t="s">
        <v>26</v>
      </c>
      <c r="L7113">
        <v>0</v>
      </c>
      <c r="M7113">
        <v>0</v>
      </c>
      <c r="N7113">
        <v>0</v>
      </c>
      <c r="O7113">
        <v>0</v>
      </c>
      <c r="P7113">
        <v>0</v>
      </c>
      <c r="Q7113" t="s">
        <v>24</v>
      </c>
      <c r="R7113" t="s">
        <v>2666</v>
      </c>
      <c r="S7113" t="s">
        <v>481</v>
      </c>
      <c r="T7113" t="s">
        <v>25</v>
      </c>
      <c r="U7113" t="s">
        <v>27</v>
      </c>
      <c r="V7113" t="s">
        <v>2665</v>
      </c>
      <c r="W7113" t="s">
        <v>147</v>
      </c>
      <c r="X7113" t="s">
        <v>391</v>
      </c>
      <c r="Y7113" t="s">
        <v>482</v>
      </c>
      <c r="Z7113">
        <v>251338</v>
      </c>
    </row>
    <row r="7114" spans="1:26" x14ac:dyDescent="0.25">
      <c r="A7114" t="s">
        <v>392</v>
      </c>
      <c r="B7114" t="s">
        <v>146</v>
      </c>
      <c r="C7114" t="s">
        <v>21</v>
      </c>
      <c r="D7114">
        <v>2</v>
      </c>
      <c r="E7114">
        <v>1</v>
      </c>
      <c r="F7114" s="7">
        <v>41872</v>
      </c>
      <c r="G7114" s="5">
        <v>0.33680555555555558</v>
      </c>
      <c r="H7114" t="str">
        <f t="shared" si="111"/>
        <v>Day</v>
      </c>
      <c r="I7114" t="s">
        <v>30</v>
      </c>
      <c r="J7114" t="s">
        <v>26</v>
      </c>
      <c r="K7114" t="s">
        <v>26</v>
      </c>
      <c r="L7114">
        <v>0</v>
      </c>
      <c r="M7114">
        <v>0</v>
      </c>
      <c r="N7114">
        <v>0</v>
      </c>
      <c r="O7114">
        <v>0</v>
      </c>
      <c r="P7114">
        <v>0</v>
      </c>
      <c r="Q7114" t="s">
        <v>24</v>
      </c>
      <c r="R7114" t="s">
        <v>2666</v>
      </c>
      <c r="S7114" t="s">
        <v>481</v>
      </c>
      <c r="T7114" t="s">
        <v>25</v>
      </c>
      <c r="U7114" t="s">
        <v>27</v>
      </c>
      <c r="V7114" t="s">
        <v>2665</v>
      </c>
      <c r="W7114" t="s">
        <v>147</v>
      </c>
      <c r="X7114" t="s">
        <v>391</v>
      </c>
      <c r="Y7114" t="s">
        <v>482</v>
      </c>
      <c r="Z7114">
        <v>268068</v>
      </c>
    </row>
    <row r="7115" spans="1:26" x14ac:dyDescent="0.25">
      <c r="A7115" t="s">
        <v>392</v>
      </c>
      <c r="B7115" t="s">
        <v>146</v>
      </c>
      <c r="C7115" t="s">
        <v>21</v>
      </c>
      <c r="D7115">
        <v>2</v>
      </c>
      <c r="E7115">
        <v>1</v>
      </c>
      <c r="F7115" s="7">
        <v>41476</v>
      </c>
      <c r="G7115" s="5">
        <v>0.72152777777777777</v>
      </c>
      <c r="H7115" t="str">
        <f t="shared" si="111"/>
        <v>Day</v>
      </c>
      <c r="I7115" t="s">
        <v>36</v>
      </c>
      <c r="J7115" t="s">
        <v>26</v>
      </c>
      <c r="K7115" t="s">
        <v>26</v>
      </c>
      <c r="L7115">
        <v>0</v>
      </c>
      <c r="M7115">
        <v>0</v>
      </c>
      <c r="N7115">
        <v>0</v>
      </c>
      <c r="O7115">
        <v>0</v>
      </c>
      <c r="P7115">
        <v>0</v>
      </c>
      <c r="Q7115" t="s">
        <v>24</v>
      </c>
      <c r="R7115" t="s">
        <v>2666</v>
      </c>
      <c r="S7115" t="s">
        <v>481</v>
      </c>
      <c r="T7115" t="s">
        <v>25</v>
      </c>
      <c r="U7115" t="s">
        <v>27</v>
      </c>
      <c r="V7115" t="s">
        <v>2665</v>
      </c>
      <c r="W7115" t="s">
        <v>147</v>
      </c>
      <c r="X7115" t="s">
        <v>391</v>
      </c>
      <c r="Y7115" t="s">
        <v>482</v>
      </c>
      <c r="Z7115">
        <v>339022</v>
      </c>
    </row>
    <row r="7116" spans="1:26" x14ac:dyDescent="0.25">
      <c r="A7116" t="s">
        <v>392</v>
      </c>
      <c r="B7116" t="s">
        <v>146</v>
      </c>
      <c r="C7116" t="s">
        <v>21</v>
      </c>
      <c r="D7116">
        <v>2</v>
      </c>
      <c r="E7116">
        <v>1</v>
      </c>
      <c r="F7116" s="7">
        <v>37173</v>
      </c>
      <c r="G7116" s="5">
        <v>0.75</v>
      </c>
      <c r="H7116" t="str">
        <f t="shared" si="111"/>
        <v>Night</v>
      </c>
      <c r="J7116" t="s">
        <v>26</v>
      </c>
      <c r="K7116" t="s">
        <v>26</v>
      </c>
      <c r="L7116">
        <v>0</v>
      </c>
      <c r="M7116">
        <v>0</v>
      </c>
      <c r="N7116">
        <v>0</v>
      </c>
      <c r="O7116">
        <v>0</v>
      </c>
      <c r="P7116">
        <v>0</v>
      </c>
      <c r="Q7116" t="s">
        <v>24</v>
      </c>
      <c r="R7116" t="s">
        <v>2666</v>
      </c>
      <c r="S7116" t="s">
        <v>481</v>
      </c>
      <c r="T7116" t="s">
        <v>25</v>
      </c>
      <c r="U7116" t="s">
        <v>27</v>
      </c>
      <c r="V7116" t="s">
        <v>2665</v>
      </c>
      <c r="W7116" t="s">
        <v>147</v>
      </c>
      <c r="X7116" t="s">
        <v>391</v>
      </c>
      <c r="Y7116" t="s">
        <v>482</v>
      </c>
      <c r="Z7116">
        <v>348311</v>
      </c>
    </row>
    <row r="7117" spans="1:26" x14ac:dyDescent="0.25">
      <c r="A7117" t="s">
        <v>392</v>
      </c>
      <c r="B7117" t="s">
        <v>146</v>
      </c>
      <c r="C7117" t="s">
        <v>21</v>
      </c>
      <c r="D7117">
        <v>2</v>
      </c>
      <c r="E7117">
        <v>1</v>
      </c>
      <c r="F7117" s="7">
        <v>41019</v>
      </c>
      <c r="G7117" s="5">
        <v>0.43958333333333338</v>
      </c>
      <c r="H7117" t="str">
        <f t="shared" si="111"/>
        <v>Day</v>
      </c>
      <c r="I7117" t="s">
        <v>36</v>
      </c>
      <c r="J7117" t="s">
        <v>26</v>
      </c>
      <c r="K7117" t="s">
        <v>26</v>
      </c>
      <c r="L7117">
        <v>0</v>
      </c>
      <c r="M7117">
        <v>0</v>
      </c>
      <c r="N7117">
        <v>0</v>
      </c>
      <c r="O7117">
        <v>0</v>
      </c>
      <c r="P7117">
        <v>0</v>
      </c>
      <c r="Q7117" t="s">
        <v>24</v>
      </c>
      <c r="R7117" t="s">
        <v>2666</v>
      </c>
      <c r="S7117" t="s">
        <v>481</v>
      </c>
      <c r="T7117" t="s">
        <v>25</v>
      </c>
      <c r="U7117" t="s">
        <v>27</v>
      </c>
      <c r="V7117" t="s">
        <v>2665</v>
      </c>
      <c r="W7117" t="s">
        <v>147</v>
      </c>
      <c r="X7117" t="s">
        <v>391</v>
      </c>
      <c r="Y7117" t="s">
        <v>482</v>
      </c>
      <c r="Z7117">
        <v>357920</v>
      </c>
    </row>
    <row r="7118" spans="1:26" x14ac:dyDescent="0.25">
      <c r="A7118" t="s">
        <v>392</v>
      </c>
      <c r="B7118" t="s">
        <v>146</v>
      </c>
      <c r="C7118" t="s">
        <v>21</v>
      </c>
      <c r="D7118">
        <v>2</v>
      </c>
      <c r="E7118">
        <v>1</v>
      </c>
      <c r="F7118" s="7">
        <v>40997</v>
      </c>
      <c r="G7118" s="5">
        <v>0.63194444444444442</v>
      </c>
      <c r="H7118" t="str">
        <f t="shared" si="111"/>
        <v>Day</v>
      </c>
      <c r="J7118" t="s">
        <v>26</v>
      </c>
      <c r="K7118" t="s">
        <v>26</v>
      </c>
      <c r="L7118">
        <v>0</v>
      </c>
      <c r="M7118">
        <v>0</v>
      </c>
      <c r="N7118">
        <v>0</v>
      </c>
      <c r="O7118">
        <v>0</v>
      </c>
      <c r="P7118">
        <v>0</v>
      </c>
      <c r="Q7118" t="s">
        <v>24</v>
      </c>
      <c r="R7118" t="s">
        <v>2666</v>
      </c>
      <c r="S7118" t="s">
        <v>481</v>
      </c>
      <c r="T7118" t="s">
        <v>25</v>
      </c>
      <c r="U7118" t="s">
        <v>27</v>
      </c>
      <c r="V7118" t="s">
        <v>2665</v>
      </c>
      <c r="W7118" t="s">
        <v>147</v>
      </c>
      <c r="X7118" t="s">
        <v>391</v>
      </c>
      <c r="Y7118" t="s">
        <v>482</v>
      </c>
      <c r="Z7118">
        <v>223161</v>
      </c>
    </row>
    <row r="7119" spans="1:26" x14ac:dyDescent="0.25">
      <c r="A7119" t="s">
        <v>392</v>
      </c>
      <c r="B7119" t="s">
        <v>146</v>
      </c>
      <c r="C7119" t="s">
        <v>21</v>
      </c>
      <c r="D7119">
        <v>1</v>
      </c>
      <c r="E7119">
        <v>1</v>
      </c>
      <c r="F7119" s="7">
        <v>41866</v>
      </c>
      <c r="G7119" s="5">
        <v>1.7361111111111112E-2</v>
      </c>
      <c r="H7119" t="str">
        <f t="shared" si="111"/>
        <v>Night</v>
      </c>
      <c r="I7119" t="s">
        <v>30</v>
      </c>
      <c r="J7119" t="s">
        <v>26</v>
      </c>
      <c r="K7119" t="s">
        <v>26</v>
      </c>
      <c r="L7119">
        <v>0</v>
      </c>
      <c r="M7119">
        <v>0</v>
      </c>
      <c r="N7119">
        <v>0</v>
      </c>
      <c r="O7119">
        <v>0</v>
      </c>
      <c r="P7119">
        <v>0</v>
      </c>
      <c r="Q7119" t="s">
        <v>24</v>
      </c>
      <c r="R7119" t="s">
        <v>2666</v>
      </c>
      <c r="S7119" t="s">
        <v>481</v>
      </c>
      <c r="T7119" t="s">
        <v>25</v>
      </c>
      <c r="U7119" t="s">
        <v>27</v>
      </c>
      <c r="V7119" t="s">
        <v>2665</v>
      </c>
      <c r="W7119" t="s">
        <v>147</v>
      </c>
      <c r="X7119" t="s">
        <v>391</v>
      </c>
      <c r="Y7119" t="s">
        <v>482</v>
      </c>
      <c r="Z7119">
        <v>266036</v>
      </c>
    </row>
    <row r="7120" spans="1:26" x14ac:dyDescent="0.25">
      <c r="A7120" t="s">
        <v>392</v>
      </c>
      <c r="B7120" t="s">
        <v>146</v>
      </c>
      <c r="C7120" t="s">
        <v>21</v>
      </c>
      <c r="D7120">
        <v>2</v>
      </c>
      <c r="E7120">
        <v>1</v>
      </c>
      <c r="F7120" s="7">
        <v>37981</v>
      </c>
      <c r="G7120" s="5">
        <v>0.55208333333333337</v>
      </c>
      <c r="H7120" t="str">
        <f t="shared" si="111"/>
        <v>Day</v>
      </c>
      <c r="I7120" t="s">
        <v>30</v>
      </c>
      <c r="J7120" t="s">
        <v>26</v>
      </c>
      <c r="K7120" t="s">
        <v>26</v>
      </c>
      <c r="L7120">
        <v>0</v>
      </c>
      <c r="M7120">
        <v>0</v>
      </c>
      <c r="N7120">
        <v>0</v>
      </c>
      <c r="O7120">
        <v>0</v>
      </c>
      <c r="P7120">
        <v>0</v>
      </c>
      <c r="Q7120" t="s">
        <v>24</v>
      </c>
      <c r="R7120" t="s">
        <v>2666</v>
      </c>
      <c r="S7120" t="s">
        <v>481</v>
      </c>
      <c r="T7120" t="s">
        <v>25</v>
      </c>
      <c r="U7120" t="s">
        <v>27</v>
      </c>
      <c r="V7120" t="s">
        <v>2665</v>
      </c>
      <c r="W7120" t="s">
        <v>147</v>
      </c>
      <c r="X7120" t="s">
        <v>391</v>
      </c>
      <c r="Y7120" t="s">
        <v>482</v>
      </c>
      <c r="Z7120">
        <v>300223</v>
      </c>
    </row>
    <row r="7121" spans="1:26" x14ac:dyDescent="0.25">
      <c r="A7121" t="s">
        <v>392</v>
      </c>
      <c r="B7121" t="s">
        <v>146</v>
      </c>
      <c r="C7121" t="s">
        <v>21</v>
      </c>
      <c r="D7121">
        <v>2</v>
      </c>
      <c r="E7121">
        <v>1</v>
      </c>
      <c r="F7121" s="7">
        <v>38929</v>
      </c>
      <c r="G7121" s="5">
        <v>0.31597222222222221</v>
      </c>
      <c r="H7121" t="str">
        <f t="shared" si="111"/>
        <v>Day</v>
      </c>
      <c r="I7121" t="s">
        <v>36</v>
      </c>
      <c r="J7121" t="s">
        <v>26</v>
      </c>
      <c r="K7121" t="s">
        <v>26</v>
      </c>
      <c r="L7121">
        <v>0</v>
      </c>
      <c r="M7121">
        <v>0</v>
      </c>
      <c r="N7121">
        <v>0</v>
      </c>
      <c r="O7121">
        <v>0</v>
      </c>
      <c r="P7121">
        <v>0</v>
      </c>
      <c r="Q7121" t="s">
        <v>24</v>
      </c>
      <c r="R7121" t="s">
        <v>2666</v>
      </c>
      <c r="S7121" t="s">
        <v>481</v>
      </c>
      <c r="T7121" t="s">
        <v>25</v>
      </c>
      <c r="U7121" t="s">
        <v>27</v>
      </c>
      <c r="V7121" t="s">
        <v>2665</v>
      </c>
      <c r="W7121" t="s">
        <v>147</v>
      </c>
      <c r="X7121" t="s">
        <v>391</v>
      </c>
      <c r="Y7121" t="s">
        <v>482</v>
      </c>
      <c r="Z7121">
        <v>342128</v>
      </c>
    </row>
    <row r="7122" spans="1:26" x14ac:dyDescent="0.25">
      <c r="A7122" t="s">
        <v>392</v>
      </c>
      <c r="B7122" t="s">
        <v>146</v>
      </c>
      <c r="C7122" t="s">
        <v>21</v>
      </c>
      <c r="D7122">
        <v>2</v>
      </c>
      <c r="E7122">
        <v>1</v>
      </c>
      <c r="F7122" s="7">
        <v>40311</v>
      </c>
      <c r="G7122" s="5">
        <v>0.375</v>
      </c>
      <c r="H7122" t="str">
        <f t="shared" si="111"/>
        <v>Day</v>
      </c>
      <c r="J7122" t="s">
        <v>26</v>
      </c>
      <c r="K7122" t="s">
        <v>26</v>
      </c>
      <c r="L7122">
        <v>0</v>
      </c>
      <c r="M7122">
        <v>0</v>
      </c>
      <c r="N7122">
        <v>0</v>
      </c>
      <c r="O7122">
        <v>0</v>
      </c>
      <c r="P7122">
        <v>0</v>
      </c>
      <c r="Q7122" t="s">
        <v>24</v>
      </c>
      <c r="R7122" t="s">
        <v>2666</v>
      </c>
      <c r="S7122" t="s">
        <v>481</v>
      </c>
      <c r="T7122" t="s">
        <v>25</v>
      </c>
      <c r="U7122" t="s">
        <v>64</v>
      </c>
      <c r="V7122" t="s">
        <v>2665</v>
      </c>
      <c r="W7122" t="s">
        <v>147</v>
      </c>
      <c r="X7122" t="s">
        <v>391</v>
      </c>
      <c r="Y7122" t="s">
        <v>482</v>
      </c>
      <c r="Z7122">
        <v>338769</v>
      </c>
    </row>
    <row r="7123" spans="1:26" x14ac:dyDescent="0.25">
      <c r="A7123" t="s">
        <v>392</v>
      </c>
      <c r="B7123" t="s">
        <v>146</v>
      </c>
      <c r="C7123" t="s">
        <v>21</v>
      </c>
      <c r="D7123">
        <v>0</v>
      </c>
      <c r="E7123">
        <v>1</v>
      </c>
      <c r="F7123" s="7">
        <v>39631</v>
      </c>
      <c r="G7123" s="5">
        <v>0.34652777777777777</v>
      </c>
      <c r="H7123" t="str">
        <f t="shared" si="111"/>
        <v>Day</v>
      </c>
      <c r="J7123" t="s">
        <v>26</v>
      </c>
      <c r="K7123" t="s">
        <v>26</v>
      </c>
      <c r="L7123">
        <v>0</v>
      </c>
      <c r="M7123">
        <v>0</v>
      </c>
      <c r="N7123">
        <v>0</v>
      </c>
      <c r="O7123">
        <v>0</v>
      </c>
      <c r="P7123">
        <v>0</v>
      </c>
      <c r="Q7123" t="s">
        <v>24</v>
      </c>
      <c r="R7123" t="s">
        <v>184</v>
      </c>
      <c r="S7123" t="s">
        <v>184</v>
      </c>
      <c r="T7123" t="s">
        <v>25</v>
      </c>
      <c r="U7123" t="s">
        <v>27</v>
      </c>
      <c r="V7123" t="s">
        <v>2650</v>
      </c>
      <c r="W7123" t="s">
        <v>147</v>
      </c>
      <c r="X7123" t="s">
        <v>391</v>
      </c>
      <c r="Y7123" t="s">
        <v>185</v>
      </c>
      <c r="Z7123">
        <v>210127</v>
      </c>
    </row>
    <row r="7124" spans="1:26" x14ac:dyDescent="0.25">
      <c r="A7124" t="s">
        <v>392</v>
      </c>
      <c r="B7124" t="s">
        <v>146</v>
      </c>
      <c r="C7124" t="s">
        <v>21</v>
      </c>
      <c r="D7124">
        <v>2</v>
      </c>
      <c r="E7124">
        <v>1</v>
      </c>
      <c r="F7124" s="7">
        <v>37487</v>
      </c>
      <c r="G7124" s="5">
        <v>0.63888888888888895</v>
      </c>
      <c r="H7124" t="str">
        <f t="shared" si="111"/>
        <v>Day</v>
      </c>
      <c r="I7124" t="s">
        <v>30</v>
      </c>
      <c r="J7124" t="s">
        <v>26</v>
      </c>
      <c r="K7124" t="s">
        <v>26</v>
      </c>
      <c r="L7124">
        <v>0</v>
      </c>
      <c r="M7124">
        <v>0</v>
      </c>
      <c r="N7124">
        <v>0</v>
      </c>
      <c r="O7124">
        <v>0</v>
      </c>
      <c r="P7124">
        <v>0</v>
      </c>
      <c r="Q7124" t="s">
        <v>24</v>
      </c>
      <c r="R7124" t="s">
        <v>184</v>
      </c>
      <c r="S7124" t="s">
        <v>184</v>
      </c>
      <c r="T7124" t="s">
        <v>25</v>
      </c>
      <c r="U7124" t="s">
        <v>27</v>
      </c>
      <c r="V7124" t="s">
        <v>2650</v>
      </c>
      <c r="W7124" t="s">
        <v>147</v>
      </c>
      <c r="X7124" t="s">
        <v>391</v>
      </c>
      <c r="Y7124" t="s">
        <v>185</v>
      </c>
      <c r="Z7124">
        <v>259173</v>
      </c>
    </row>
    <row r="7125" spans="1:26" x14ac:dyDescent="0.25">
      <c r="A7125" t="s">
        <v>392</v>
      </c>
      <c r="B7125" t="s">
        <v>146</v>
      </c>
      <c r="C7125" t="s">
        <v>21</v>
      </c>
      <c r="D7125">
        <v>2</v>
      </c>
      <c r="E7125">
        <v>1</v>
      </c>
      <c r="F7125" s="7">
        <v>41479</v>
      </c>
      <c r="G7125" s="5">
        <v>0.44166666666666665</v>
      </c>
      <c r="H7125" t="str">
        <f t="shared" si="111"/>
        <v>Day</v>
      </c>
      <c r="I7125" t="s">
        <v>36</v>
      </c>
      <c r="J7125" t="s">
        <v>26</v>
      </c>
      <c r="K7125" t="s">
        <v>26</v>
      </c>
      <c r="L7125">
        <v>0</v>
      </c>
      <c r="M7125">
        <v>0</v>
      </c>
      <c r="N7125">
        <v>0</v>
      </c>
      <c r="O7125">
        <v>0</v>
      </c>
      <c r="P7125">
        <v>0</v>
      </c>
      <c r="Q7125" t="s">
        <v>24</v>
      </c>
      <c r="R7125" t="s">
        <v>184</v>
      </c>
      <c r="S7125" t="s">
        <v>184</v>
      </c>
      <c r="T7125" t="s">
        <v>25</v>
      </c>
      <c r="U7125" t="s">
        <v>27</v>
      </c>
      <c r="V7125" t="s">
        <v>2650</v>
      </c>
      <c r="W7125" t="s">
        <v>147</v>
      </c>
      <c r="X7125" t="s">
        <v>391</v>
      </c>
      <c r="Y7125" t="s">
        <v>185</v>
      </c>
      <c r="Z7125">
        <v>302582</v>
      </c>
    </row>
    <row r="7126" spans="1:26" x14ac:dyDescent="0.25">
      <c r="A7126" t="s">
        <v>392</v>
      </c>
      <c r="B7126" t="s">
        <v>146</v>
      </c>
      <c r="C7126" t="s">
        <v>21</v>
      </c>
      <c r="D7126">
        <v>2</v>
      </c>
      <c r="E7126">
        <v>1</v>
      </c>
      <c r="F7126" s="7">
        <v>40260</v>
      </c>
      <c r="G7126" s="5">
        <v>0.3263888888888889</v>
      </c>
      <c r="H7126" t="str">
        <f t="shared" si="111"/>
        <v>Day</v>
      </c>
      <c r="I7126" t="s">
        <v>36</v>
      </c>
      <c r="J7126" t="s">
        <v>26</v>
      </c>
      <c r="K7126" t="s">
        <v>26</v>
      </c>
      <c r="L7126">
        <v>0</v>
      </c>
      <c r="M7126">
        <v>0</v>
      </c>
      <c r="N7126">
        <v>0</v>
      </c>
      <c r="O7126">
        <v>0</v>
      </c>
      <c r="P7126">
        <v>0</v>
      </c>
      <c r="Q7126" t="s">
        <v>24</v>
      </c>
      <c r="R7126" t="s">
        <v>184</v>
      </c>
      <c r="S7126" t="s">
        <v>1416</v>
      </c>
      <c r="T7126" t="s">
        <v>25</v>
      </c>
      <c r="U7126" t="s">
        <v>27</v>
      </c>
      <c r="V7126" t="s">
        <v>2650</v>
      </c>
      <c r="W7126" t="s">
        <v>147</v>
      </c>
      <c r="X7126" t="s">
        <v>391</v>
      </c>
      <c r="Y7126" t="s">
        <v>1417</v>
      </c>
      <c r="Z7126">
        <v>334876</v>
      </c>
    </row>
    <row r="7127" spans="1:26" x14ac:dyDescent="0.25">
      <c r="A7127" t="s">
        <v>392</v>
      </c>
      <c r="B7127" t="s">
        <v>146</v>
      </c>
      <c r="C7127" t="s">
        <v>21</v>
      </c>
      <c r="D7127">
        <v>2</v>
      </c>
      <c r="E7127">
        <v>1</v>
      </c>
      <c r="F7127" s="7">
        <v>41231</v>
      </c>
      <c r="G7127" s="5">
        <v>0.30208333333333331</v>
      </c>
      <c r="H7127" t="str">
        <f t="shared" si="111"/>
        <v>Day</v>
      </c>
      <c r="I7127" t="s">
        <v>36</v>
      </c>
      <c r="J7127" t="s">
        <v>125</v>
      </c>
      <c r="K7127" t="s">
        <v>26</v>
      </c>
      <c r="L7127">
        <v>0</v>
      </c>
      <c r="M7127">
        <v>0</v>
      </c>
      <c r="N7127">
        <v>0</v>
      </c>
      <c r="O7127">
        <v>0</v>
      </c>
      <c r="P7127">
        <v>0</v>
      </c>
      <c r="Q7127" t="s">
        <v>24</v>
      </c>
      <c r="R7127" t="s">
        <v>184</v>
      </c>
      <c r="S7127" t="s">
        <v>904</v>
      </c>
      <c r="T7127" t="s">
        <v>25</v>
      </c>
      <c r="U7127" t="s">
        <v>27</v>
      </c>
      <c r="V7127" t="s">
        <v>2650</v>
      </c>
      <c r="W7127" t="s">
        <v>147</v>
      </c>
      <c r="X7127" t="s">
        <v>391</v>
      </c>
      <c r="Y7127" t="s">
        <v>905</v>
      </c>
      <c r="Z7127">
        <v>252665</v>
      </c>
    </row>
    <row r="7128" spans="1:26" x14ac:dyDescent="0.25">
      <c r="A7128" t="s">
        <v>392</v>
      </c>
      <c r="B7128" t="s">
        <v>146</v>
      </c>
      <c r="C7128" t="s">
        <v>21</v>
      </c>
      <c r="D7128">
        <v>2</v>
      </c>
      <c r="E7128">
        <v>1</v>
      </c>
      <c r="F7128" s="7">
        <v>38891</v>
      </c>
      <c r="G7128" s="5">
        <v>0.45833333333333331</v>
      </c>
      <c r="H7128" t="str">
        <f t="shared" si="111"/>
        <v>Day</v>
      </c>
      <c r="J7128" t="s">
        <v>26</v>
      </c>
      <c r="K7128" t="s">
        <v>26</v>
      </c>
      <c r="L7128">
        <v>0</v>
      </c>
      <c r="M7128">
        <v>0</v>
      </c>
      <c r="N7128">
        <v>0</v>
      </c>
      <c r="O7128">
        <v>0</v>
      </c>
      <c r="P7128">
        <v>0</v>
      </c>
      <c r="Q7128" t="s">
        <v>24</v>
      </c>
      <c r="R7128" t="s">
        <v>197</v>
      </c>
      <c r="S7128" t="s">
        <v>406</v>
      </c>
      <c r="T7128" t="s">
        <v>25</v>
      </c>
      <c r="U7128" t="s">
        <v>27</v>
      </c>
      <c r="V7128" t="s">
        <v>2650</v>
      </c>
      <c r="W7128" t="s">
        <v>147</v>
      </c>
      <c r="X7128" t="s">
        <v>391</v>
      </c>
      <c r="Y7128" t="s">
        <v>407</v>
      </c>
      <c r="Z7128">
        <v>215112</v>
      </c>
    </row>
    <row r="7129" spans="1:26" x14ac:dyDescent="0.25">
      <c r="A7129" t="s">
        <v>392</v>
      </c>
      <c r="B7129" t="s">
        <v>146</v>
      </c>
      <c r="C7129" t="s">
        <v>21</v>
      </c>
      <c r="D7129">
        <v>2</v>
      </c>
      <c r="E7129">
        <v>1</v>
      </c>
      <c r="F7129" s="7">
        <v>37093</v>
      </c>
      <c r="G7129" s="5">
        <v>0.36527777777777781</v>
      </c>
      <c r="H7129" t="str">
        <f t="shared" si="111"/>
        <v>Day</v>
      </c>
      <c r="I7129" t="s">
        <v>36</v>
      </c>
      <c r="J7129" t="s">
        <v>26</v>
      </c>
      <c r="K7129" t="s">
        <v>26</v>
      </c>
      <c r="L7129">
        <v>0</v>
      </c>
      <c r="M7129">
        <v>0</v>
      </c>
      <c r="N7129">
        <v>0</v>
      </c>
      <c r="O7129">
        <v>0</v>
      </c>
      <c r="P7129">
        <v>0</v>
      </c>
      <c r="Q7129" t="s">
        <v>24</v>
      </c>
      <c r="R7129" t="s">
        <v>197</v>
      </c>
      <c r="S7129" t="s">
        <v>406</v>
      </c>
      <c r="T7129" t="s">
        <v>25</v>
      </c>
      <c r="U7129" t="s">
        <v>27</v>
      </c>
      <c r="V7129" t="s">
        <v>2650</v>
      </c>
      <c r="W7129" t="s">
        <v>147</v>
      </c>
      <c r="X7129" t="s">
        <v>391</v>
      </c>
      <c r="Y7129" t="s">
        <v>407</v>
      </c>
      <c r="Z7129">
        <v>220623</v>
      </c>
    </row>
    <row r="7130" spans="1:26" x14ac:dyDescent="0.25">
      <c r="A7130" t="s">
        <v>392</v>
      </c>
      <c r="B7130" t="s">
        <v>146</v>
      </c>
      <c r="C7130" t="s">
        <v>21</v>
      </c>
      <c r="D7130">
        <v>2</v>
      </c>
      <c r="E7130">
        <v>1</v>
      </c>
      <c r="F7130" s="7">
        <v>37039</v>
      </c>
      <c r="G7130" s="5">
        <v>0.61805555555555558</v>
      </c>
      <c r="H7130" t="str">
        <f t="shared" si="111"/>
        <v>Day</v>
      </c>
      <c r="I7130" t="s">
        <v>30</v>
      </c>
      <c r="J7130" t="s">
        <v>26</v>
      </c>
      <c r="K7130" t="s">
        <v>26</v>
      </c>
      <c r="L7130">
        <v>0</v>
      </c>
      <c r="M7130">
        <v>0</v>
      </c>
      <c r="N7130">
        <v>0</v>
      </c>
      <c r="O7130">
        <v>0</v>
      </c>
      <c r="P7130">
        <v>0</v>
      </c>
      <c r="Q7130" t="s">
        <v>24</v>
      </c>
      <c r="R7130" t="s">
        <v>197</v>
      </c>
      <c r="S7130" t="s">
        <v>406</v>
      </c>
      <c r="T7130" t="s">
        <v>25</v>
      </c>
      <c r="U7130" t="s">
        <v>27</v>
      </c>
      <c r="V7130" t="s">
        <v>2650</v>
      </c>
      <c r="W7130" t="s">
        <v>147</v>
      </c>
      <c r="X7130" t="s">
        <v>391</v>
      </c>
      <c r="Y7130" t="s">
        <v>407</v>
      </c>
      <c r="Z7130">
        <v>235422</v>
      </c>
    </row>
    <row r="7131" spans="1:26" x14ac:dyDescent="0.25">
      <c r="A7131" t="s">
        <v>392</v>
      </c>
      <c r="B7131" t="s">
        <v>146</v>
      </c>
      <c r="C7131" t="s">
        <v>21</v>
      </c>
      <c r="D7131">
        <v>2</v>
      </c>
      <c r="E7131">
        <v>1</v>
      </c>
      <c r="F7131" s="7">
        <v>36999</v>
      </c>
      <c r="G7131" s="5">
        <v>0.78125</v>
      </c>
      <c r="H7131" t="str">
        <f t="shared" si="111"/>
        <v>Night</v>
      </c>
      <c r="I7131" t="s">
        <v>30</v>
      </c>
      <c r="J7131" t="s">
        <v>26</v>
      </c>
      <c r="K7131" t="s">
        <v>26</v>
      </c>
      <c r="L7131">
        <v>0</v>
      </c>
      <c r="M7131">
        <v>0</v>
      </c>
      <c r="N7131">
        <v>0</v>
      </c>
      <c r="O7131">
        <v>0</v>
      </c>
      <c r="P7131">
        <v>0</v>
      </c>
      <c r="Q7131" t="s">
        <v>24</v>
      </c>
      <c r="R7131" t="s">
        <v>197</v>
      </c>
      <c r="S7131" t="s">
        <v>406</v>
      </c>
      <c r="T7131" t="s">
        <v>25</v>
      </c>
      <c r="U7131" t="s">
        <v>27</v>
      </c>
      <c r="V7131" t="s">
        <v>2650</v>
      </c>
      <c r="W7131" t="s">
        <v>147</v>
      </c>
      <c r="X7131" t="s">
        <v>391</v>
      </c>
      <c r="Y7131" t="s">
        <v>407</v>
      </c>
      <c r="Z7131">
        <v>255528</v>
      </c>
    </row>
    <row r="7132" spans="1:26" x14ac:dyDescent="0.25">
      <c r="A7132" t="s">
        <v>392</v>
      </c>
      <c r="B7132" t="s">
        <v>146</v>
      </c>
      <c r="C7132" t="s">
        <v>21</v>
      </c>
      <c r="D7132">
        <v>2</v>
      </c>
      <c r="E7132">
        <v>1</v>
      </c>
      <c r="F7132" s="7">
        <v>37396</v>
      </c>
      <c r="G7132" s="5">
        <v>0.44097222222222227</v>
      </c>
      <c r="H7132" t="str">
        <f t="shared" si="111"/>
        <v>Day</v>
      </c>
      <c r="I7132" t="s">
        <v>30</v>
      </c>
      <c r="J7132" t="s">
        <v>26</v>
      </c>
      <c r="K7132" t="s">
        <v>26</v>
      </c>
      <c r="L7132">
        <v>0</v>
      </c>
      <c r="M7132">
        <v>0</v>
      </c>
      <c r="N7132">
        <v>0</v>
      </c>
      <c r="O7132">
        <v>0</v>
      </c>
      <c r="P7132">
        <v>0</v>
      </c>
      <c r="Q7132" t="s">
        <v>24</v>
      </c>
      <c r="R7132" t="s">
        <v>197</v>
      </c>
      <c r="S7132" t="s">
        <v>406</v>
      </c>
      <c r="T7132" t="s">
        <v>25</v>
      </c>
      <c r="U7132" t="s">
        <v>27</v>
      </c>
      <c r="V7132" t="s">
        <v>2650</v>
      </c>
      <c r="W7132" t="s">
        <v>147</v>
      </c>
      <c r="X7132" t="s">
        <v>391</v>
      </c>
      <c r="Y7132" t="s">
        <v>407</v>
      </c>
      <c r="Z7132">
        <v>266166</v>
      </c>
    </row>
    <row r="7133" spans="1:26" x14ac:dyDescent="0.25">
      <c r="A7133" t="s">
        <v>392</v>
      </c>
      <c r="B7133" t="s">
        <v>146</v>
      </c>
      <c r="C7133" t="s">
        <v>21</v>
      </c>
      <c r="D7133">
        <v>2</v>
      </c>
      <c r="E7133">
        <v>1</v>
      </c>
      <c r="F7133" s="7">
        <v>36855</v>
      </c>
      <c r="G7133" s="5">
        <v>0.40625</v>
      </c>
      <c r="H7133" t="str">
        <f t="shared" si="111"/>
        <v>Day</v>
      </c>
      <c r="I7133" t="s">
        <v>30</v>
      </c>
      <c r="J7133" t="s">
        <v>26</v>
      </c>
      <c r="K7133" t="s">
        <v>26</v>
      </c>
      <c r="L7133">
        <v>0</v>
      </c>
      <c r="M7133">
        <v>0</v>
      </c>
      <c r="N7133">
        <v>0</v>
      </c>
      <c r="O7133">
        <v>0</v>
      </c>
      <c r="P7133">
        <v>0</v>
      </c>
      <c r="Q7133" t="s">
        <v>24</v>
      </c>
      <c r="R7133" t="s">
        <v>197</v>
      </c>
      <c r="S7133" t="s">
        <v>406</v>
      </c>
      <c r="T7133" t="s">
        <v>25</v>
      </c>
      <c r="U7133" t="s">
        <v>27</v>
      </c>
      <c r="V7133" t="s">
        <v>2650</v>
      </c>
      <c r="W7133" t="s">
        <v>147</v>
      </c>
      <c r="X7133" t="s">
        <v>391</v>
      </c>
      <c r="Y7133" t="s">
        <v>407</v>
      </c>
      <c r="Z7133">
        <v>237821</v>
      </c>
    </row>
    <row r="7134" spans="1:26" x14ac:dyDescent="0.25">
      <c r="A7134" t="s">
        <v>392</v>
      </c>
      <c r="B7134" t="s">
        <v>146</v>
      </c>
      <c r="C7134" t="s">
        <v>21</v>
      </c>
      <c r="D7134">
        <v>2</v>
      </c>
      <c r="E7134">
        <v>1</v>
      </c>
      <c r="F7134" s="7">
        <v>37367</v>
      </c>
      <c r="G7134" s="5">
        <v>0.3576388888888889</v>
      </c>
      <c r="H7134" t="str">
        <f t="shared" si="111"/>
        <v>Day</v>
      </c>
      <c r="I7134" t="s">
        <v>36</v>
      </c>
      <c r="J7134" t="s">
        <v>26</v>
      </c>
      <c r="K7134" t="s">
        <v>26</v>
      </c>
      <c r="L7134">
        <v>0</v>
      </c>
      <c r="M7134">
        <v>0</v>
      </c>
      <c r="N7134">
        <v>0</v>
      </c>
      <c r="O7134">
        <v>0</v>
      </c>
      <c r="P7134">
        <v>0</v>
      </c>
      <c r="Q7134" t="s">
        <v>24</v>
      </c>
      <c r="R7134" t="s">
        <v>197</v>
      </c>
      <c r="S7134" t="s">
        <v>406</v>
      </c>
      <c r="T7134" t="s">
        <v>25</v>
      </c>
      <c r="U7134" t="s">
        <v>27</v>
      </c>
      <c r="V7134" t="s">
        <v>2650</v>
      </c>
      <c r="W7134" t="s">
        <v>147</v>
      </c>
      <c r="X7134" t="s">
        <v>391</v>
      </c>
      <c r="Y7134" t="s">
        <v>407</v>
      </c>
      <c r="Z7134">
        <v>252390</v>
      </c>
    </row>
    <row r="7135" spans="1:26" x14ac:dyDescent="0.25">
      <c r="A7135" t="s">
        <v>392</v>
      </c>
      <c r="B7135" t="s">
        <v>146</v>
      </c>
      <c r="C7135" t="s">
        <v>21</v>
      </c>
      <c r="D7135">
        <v>2</v>
      </c>
      <c r="E7135">
        <v>1</v>
      </c>
      <c r="F7135" s="7">
        <v>37514</v>
      </c>
      <c r="G7135" s="5">
        <v>0.39097222222222222</v>
      </c>
      <c r="H7135" t="str">
        <f t="shared" si="111"/>
        <v>Day</v>
      </c>
      <c r="I7135" t="s">
        <v>36</v>
      </c>
      <c r="J7135" t="s">
        <v>26</v>
      </c>
      <c r="K7135" t="s">
        <v>26</v>
      </c>
      <c r="L7135">
        <v>0</v>
      </c>
      <c r="M7135">
        <v>0</v>
      </c>
      <c r="N7135">
        <v>0</v>
      </c>
      <c r="O7135">
        <v>0</v>
      </c>
      <c r="P7135">
        <v>0</v>
      </c>
      <c r="Q7135" t="s">
        <v>24</v>
      </c>
      <c r="R7135" t="s">
        <v>197</v>
      </c>
      <c r="S7135" t="s">
        <v>406</v>
      </c>
      <c r="T7135" t="s">
        <v>25</v>
      </c>
      <c r="U7135" t="s">
        <v>27</v>
      </c>
      <c r="V7135" t="s">
        <v>2650</v>
      </c>
      <c r="W7135" t="s">
        <v>147</v>
      </c>
      <c r="X7135" t="s">
        <v>391</v>
      </c>
      <c r="Y7135" t="s">
        <v>407</v>
      </c>
      <c r="Z7135">
        <v>259330</v>
      </c>
    </row>
    <row r="7136" spans="1:26" x14ac:dyDescent="0.25">
      <c r="A7136" t="s">
        <v>392</v>
      </c>
      <c r="B7136" t="s">
        <v>146</v>
      </c>
      <c r="C7136" t="s">
        <v>21</v>
      </c>
      <c r="D7136">
        <v>2</v>
      </c>
      <c r="E7136">
        <v>1</v>
      </c>
      <c r="F7136" s="7">
        <v>36810</v>
      </c>
      <c r="G7136" s="5">
        <v>0.34027777777777773</v>
      </c>
      <c r="H7136" t="str">
        <f t="shared" si="111"/>
        <v>Day</v>
      </c>
      <c r="I7136" t="s">
        <v>30</v>
      </c>
      <c r="J7136" t="s">
        <v>26</v>
      </c>
      <c r="K7136" t="s">
        <v>26</v>
      </c>
      <c r="L7136">
        <v>0</v>
      </c>
      <c r="M7136">
        <v>0</v>
      </c>
      <c r="N7136">
        <v>0</v>
      </c>
      <c r="O7136">
        <v>0</v>
      </c>
      <c r="P7136">
        <v>0</v>
      </c>
      <c r="Q7136" t="s">
        <v>24</v>
      </c>
      <c r="R7136" t="s">
        <v>197</v>
      </c>
      <c r="S7136" t="s">
        <v>406</v>
      </c>
      <c r="T7136" t="s">
        <v>25</v>
      </c>
      <c r="U7136" t="s">
        <v>27</v>
      </c>
      <c r="V7136" t="s">
        <v>2650</v>
      </c>
      <c r="W7136" t="s">
        <v>147</v>
      </c>
      <c r="X7136" t="s">
        <v>391</v>
      </c>
      <c r="Y7136" t="s">
        <v>407</v>
      </c>
      <c r="Z7136">
        <v>323612</v>
      </c>
    </row>
    <row r="7137" spans="1:26" x14ac:dyDescent="0.25">
      <c r="A7137" t="s">
        <v>392</v>
      </c>
      <c r="B7137" t="s">
        <v>146</v>
      </c>
      <c r="C7137" t="s">
        <v>21</v>
      </c>
      <c r="D7137">
        <v>2</v>
      </c>
      <c r="E7137">
        <v>1</v>
      </c>
      <c r="F7137" s="7">
        <v>39255</v>
      </c>
      <c r="G7137" s="5">
        <v>2.4305555555555556E-2</v>
      </c>
      <c r="H7137" t="str">
        <f t="shared" si="111"/>
        <v>Night</v>
      </c>
      <c r="I7137" t="s">
        <v>36</v>
      </c>
      <c r="J7137" t="s">
        <v>125</v>
      </c>
      <c r="K7137" t="s">
        <v>26</v>
      </c>
      <c r="L7137">
        <v>0</v>
      </c>
      <c r="M7137">
        <v>0</v>
      </c>
      <c r="N7137">
        <v>0</v>
      </c>
      <c r="O7137">
        <v>0</v>
      </c>
      <c r="P7137">
        <v>0</v>
      </c>
      <c r="Q7137" t="s">
        <v>24</v>
      </c>
      <c r="R7137" t="s">
        <v>197</v>
      </c>
      <c r="S7137" t="s">
        <v>406</v>
      </c>
      <c r="T7137" t="s">
        <v>25</v>
      </c>
      <c r="U7137" t="s">
        <v>27</v>
      </c>
      <c r="V7137" t="s">
        <v>2650</v>
      </c>
      <c r="W7137" t="s">
        <v>147</v>
      </c>
      <c r="X7137" t="s">
        <v>391</v>
      </c>
      <c r="Y7137" t="s">
        <v>407</v>
      </c>
      <c r="Z7137">
        <v>325205</v>
      </c>
    </row>
    <row r="7138" spans="1:26" x14ac:dyDescent="0.25">
      <c r="A7138" t="s">
        <v>392</v>
      </c>
      <c r="B7138" t="s">
        <v>146</v>
      </c>
      <c r="C7138" t="s">
        <v>21</v>
      </c>
      <c r="D7138">
        <v>2</v>
      </c>
      <c r="E7138">
        <v>1</v>
      </c>
      <c r="F7138" s="7">
        <v>36775</v>
      </c>
      <c r="G7138" s="5">
        <v>0.75416666666666676</v>
      </c>
      <c r="H7138" t="str">
        <f t="shared" si="111"/>
        <v>Night</v>
      </c>
      <c r="I7138" t="s">
        <v>30</v>
      </c>
      <c r="J7138" t="s">
        <v>26</v>
      </c>
      <c r="K7138" t="s">
        <v>26</v>
      </c>
      <c r="L7138">
        <v>0</v>
      </c>
      <c r="M7138">
        <v>0</v>
      </c>
      <c r="N7138">
        <v>0</v>
      </c>
      <c r="O7138">
        <v>0</v>
      </c>
      <c r="P7138">
        <v>0</v>
      </c>
      <c r="Q7138" t="s">
        <v>24</v>
      </c>
      <c r="R7138" t="s">
        <v>197</v>
      </c>
      <c r="S7138" t="s">
        <v>406</v>
      </c>
      <c r="T7138" t="s">
        <v>25</v>
      </c>
      <c r="U7138" t="s">
        <v>27</v>
      </c>
      <c r="V7138" t="s">
        <v>2650</v>
      </c>
      <c r="W7138" t="s">
        <v>147</v>
      </c>
      <c r="X7138" t="s">
        <v>391</v>
      </c>
      <c r="Y7138" t="s">
        <v>407</v>
      </c>
      <c r="Z7138">
        <v>325869</v>
      </c>
    </row>
    <row r="7139" spans="1:26" x14ac:dyDescent="0.25">
      <c r="A7139" t="s">
        <v>392</v>
      </c>
      <c r="B7139" t="s">
        <v>146</v>
      </c>
      <c r="C7139" t="s">
        <v>21</v>
      </c>
      <c r="D7139">
        <v>2</v>
      </c>
      <c r="E7139">
        <v>1</v>
      </c>
      <c r="F7139" s="7">
        <v>38558</v>
      </c>
      <c r="G7139" s="5">
        <v>0.70486111111111116</v>
      </c>
      <c r="H7139" t="str">
        <f t="shared" si="111"/>
        <v>Day</v>
      </c>
      <c r="J7139" t="s">
        <v>26</v>
      </c>
      <c r="K7139" t="s">
        <v>212</v>
      </c>
      <c r="L7139">
        <v>0</v>
      </c>
      <c r="M7139">
        <v>0</v>
      </c>
      <c r="N7139">
        <v>0</v>
      </c>
      <c r="O7139">
        <v>0</v>
      </c>
      <c r="P7139">
        <v>0</v>
      </c>
      <c r="Q7139" t="s">
        <v>24</v>
      </c>
      <c r="R7139" t="s">
        <v>197</v>
      </c>
      <c r="S7139" t="s">
        <v>406</v>
      </c>
      <c r="T7139" t="s">
        <v>25</v>
      </c>
      <c r="U7139" t="s">
        <v>27</v>
      </c>
      <c r="V7139" t="s">
        <v>2650</v>
      </c>
      <c r="W7139" t="s">
        <v>147</v>
      </c>
      <c r="X7139" t="s">
        <v>391</v>
      </c>
      <c r="Y7139" t="s">
        <v>407</v>
      </c>
      <c r="Z7139">
        <v>332967</v>
      </c>
    </row>
    <row r="7140" spans="1:26" x14ac:dyDescent="0.25">
      <c r="A7140" t="s">
        <v>392</v>
      </c>
      <c r="B7140" t="s">
        <v>146</v>
      </c>
      <c r="C7140" t="s">
        <v>21</v>
      </c>
      <c r="D7140">
        <v>2</v>
      </c>
      <c r="E7140">
        <v>1</v>
      </c>
      <c r="F7140" s="7">
        <v>37500</v>
      </c>
      <c r="G7140" s="5">
        <v>0.60763888888888895</v>
      </c>
      <c r="H7140" t="str">
        <f t="shared" si="111"/>
        <v>Day</v>
      </c>
      <c r="I7140" t="s">
        <v>30</v>
      </c>
      <c r="J7140" t="s">
        <v>26</v>
      </c>
      <c r="K7140" t="s">
        <v>26</v>
      </c>
      <c r="L7140">
        <v>0</v>
      </c>
      <c r="M7140">
        <v>0</v>
      </c>
      <c r="N7140">
        <v>0</v>
      </c>
      <c r="O7140">
        <v>0</v>
      </c>
      <c r="P7140">
        <v>0</v>
      </c>
      <c r="Q7140" t="s">
        <v>24</v>
      </c>
      <c r="R7140" t="s">
        <v>197</v>
      </c>
      <c r="S7140" t="s">
        <v>406</v>
      </c>
      <c r="T7140" t="s">
        <v>25</v>
      </c>
      <c r="U7140" t="s">
        <v>27</v>
      </c>
      <c r="V7140" t="s">
        <v>2650</v>
      </c>
      <c r="W7140" t="s">
        <v>147</v>
      </c>
      <c r="X7140" t="s">
        <v>391</v>
      </c>
      <c r="Y7140" t="s">
        <v>407</v>
      </c>
      <c r="Z7140">
        <v>348892</v>
      </c>
    </row>
    <row r="7141" spans="1:26" x14ac:dyDescent="0.25">
      <c r="A7141" t="s">
        <v>392</v>
      </c>
      <c r="B7141" t="s">
        <v>146</v>
      </c>
      <c r="C7141" t="s">
        <v>21</v>
      </c>
      <c r="D7141">
        <v>0</v>
      </c>
      <c r="E7141">
        <v>1</v>
      </c>
      <c r="F7141" s="7">
        <v>38233</v>
      </c>
      <c r="G7141" s="5">
        <v>0.46527777777777773</v>
      </c>
      <c r="H7141" t="str">
        <f t="shared" si="111"/>
        <v>Day</v>
      </c>
      <c r="I7141" t="s">
        <v>30</v>
      </c>
      <c r="J7141" t="s">
        <v>26</v>
      </c>
      <c r="K7141" t="s">
        <v>26</v>
      </c>
      <c r="L7141">
        <v>0</v>
      </c>
      <c r="M7141">
        <v>0</v>
      </c>
      <c r="N7141">
        <v>0</v>
      </c>
      <c r="O7141">
        <v>0</v>
      </c>
      <c r="P7141">
        <v>0</v>
      </c>
      <c r="Q7141" t="s">
        <v>24</v>
      </c>
      <c r="R7141" t="s">
        <v>197</v>
      </c>
      <c r="S7141" t="s">
        <v>406</v>
      </c>
      <c r="T7141" t="s">
        <v>25</v>
      </c>
      <c r="U7141" t="s">
        <v>27</v>
      </c>
      <c r="V7141" t="s">
        <v>2650</v>
      </c>
      <c r="W7141" t="s">
        <v>147</v>
      </c>
      <c r="X7141" t="s">
        <v>391</v>
      </c>
      <c r="Y7141" t="s">
        <v>407</v>
      </c>
      <c r="Z7141">
        <v>213704</v>
      </c>
    </row>
    <row r="7142" spans="1:26" x14ac:dyDescent="0.25">
      <c r="A7142" t="s">
        <v>392</v>
      </c>
      <c r="B7142" t="s">
        <v>146</v>
      </c>
      <c r="C7142" t="s">
        <v>21</v>
      </c>
      <c r="D7142">
        <v>2</v>
      </c>
      <c r="E7142">
        <v>1</v>
      </c>
      <c r="F7142" s="7">
        <v>38240</v>
      </c>
      <c r="G7142" s="5">
        <v>0.71527777777777779</v>
      </c>
      <c r="H7142" t="str">
        <f t="shared" si="111"/>
        <v>Day</v>
      </c>
      <c r="I7142" t="s">
        <v>36</v>
      </c>
      <c r="J7142" t="s">
        <v>26</v>
      </c>
      <c r="K7142" t="s">
        <v>26</v>
      </c>
      <c r="L7142">
        <v>0</v>
      </c>
      <c r="M7142">
        <v>0</v>
      </c>
      <c r="N7142">
        <v>0</v>
      </c>
      <c r="O7142">
        <v>0</v>
      </c>
      <c r="P7142">
        <v>0</v>
      </c>
      <c r="Q7142" t="s">
        <v>24</v>
      </c>
      <c r="R7142" t="s">
        <v>197</v>
      </c>
      <c r="S7142" t="s">
        <v>406</v>
      </c>
      <c r="T7142" t="s">
        <v>25</v>
      </c>
      <c r="U7142" t="s">
        <v>64</v>
      </c>
      <c r="V7142" t="s">
        <v>2650</v>
      </c>
      <c r="W7142" t="s">
        <v>147</v>
      </c>
      <c r="X7142" t="s">
        <v>391</v>
      </c>
      <c r="Y7142" t="s">
        <v>407</v>
      </c>
      <c r="Z7142">
        <v>262357</v>
      </c>
    </row>
    <row r="7143" spans="1:26" x14ac:dyDescent="0.25">
      <c r="A7143" t="s">
        <v>392</v>
      </c>
      <c r="B7143" t="s">
        <v>146</v>
      </c>
      <c r="C7143" t="s">
        <v>21</v>
      </c>
      <c r="D7143">
        <v>2</v>
      </c>
      <c r="E7143">
        <v>1</v>
      </c>
      <c r="F7143" s="7">
        <v>40347</v>
      </c>
      <c r="G7143" s="5">
        <v>0.83333333333333337</v>
      </c>
      <c r="H7143" t="str">
        <f t="shared" si="111"/>
        <v>Night</v>
      </c>
      <c r="I7143" t="s">
        <v>36</v>
      </c>
      <c r="J7143" t="s">
        <v>125</v>
      </c>
      <c r="K7143" t="s">
        <v>143</v>
      </c>
      <c r="L7143">
        <v>0</v>
      </c>
      <c r="M7143">
        <v>0</v>
      </c>
      <c r="N7143">
        <v>0</v>
      </c>
      <c r="O7143">
        <v>0</v>
      </c>
      <c r="P7143">
        <v>0</v>
      </c>
      <c r="Q7143" t="s">
        <v>24</v>
      </c>
      <c r="R7143" t="s">
        <v>2671</v>
      </c>
      <c r="S7143" t="s">
        <v>383</v>
      </c>
      <c r="T7143" t="s">
        <v>25</v>
      </c>
      <c r="U7143" t="s">
        <v>27</v>
      </c>
      <c r="V7143" t="s">
        <v>2650</v>
      </c>
      <c r="W7143" t="s">
        <v>147</v>
      </c>
      <c r="X7143" t="s">
        <v>391</v>
      </c>
      <c r="Y7143" t="s">
        <v>384</v>
      </c>
      <c r="Z7143">
        <v>305487</v>
      </c>
    </row>
    <row r="7144" spans="1:26" x14ac:dyDescent="0.25">
      <c r="A7144" t="s">
        <v>392</v>
      </c>
      <c r="B7144" t="s">
        <v>146</v>
      </c>
      <c r="C7144" t="s">
        <v>21</v>
      </c>
      <c r="D7144">
        <v>2</v>
      </c>
      <c r="E7144">
        <v>1</v>
      </c>
      <c r="F7144" s="7">
        <v>39305</v>
      </c>
      <c r="G7144" s="5">
        <v>0.56111111111111112</v>
      </c>
      <c r="H7144" t="str">
        <f t="shared" si="111"/>
        <v>Day</v>
      </c>
      <c r="I7144" t="s">
        <v>30</v>
      </c>
      <c r="J7144" t="s">
        <v>26</v>
      </c>
      <c r="K7144" t="s">
        <v>26</v>
      </c>
      <c r="L7144">
        <v>0</v>
      </c>
      <c r="M7144">
        <v>0</v>
      </c>
      <c r="N7144">
        <v>0</v>
      </c>
      <c r="O7144">
        <v>0</v>
      </c>
      <c r="P7144">
        <v>0</v>
      </c>
      <c r="Q7144" t="s">
        <v>24</v>
      </c>
      <c r="R7144" t="s">
        <v>2671</v>
      </c>
      <c r="S7144" t="s">
        <v>383</v>
      </c>
      <c r="T7144" t="s">
        <v>25</v>
      </c>
      <c r="U7144" t="s">
        <v>27</v>
      </c>
      <c r="V7144" t="s">
        <v>2650</v>
      </c>
      <c r="W7144" t="s">
        <v>147</v>
      </c>
      <c r="X7144" t="s">
        <v>391</v>
      </c>
      <c r="Y7144" t="s">
        <v>384</v>
      </c>
      <c r="Z7144">
        <v>251009</v>
      </c>
    </row>
    <row r="7145" spans="1:26" x14ac:dyDescent="0.25">
      <c r="A7145" t="s">
        <v>392</v>
      </c>
      <c r="B7145" t="s">
        <v>146</v>
      </c>
      <c r="C7145" t="s">
        <v>21</v>
      </c>
      <c r="D7145">
        <v>2</v>
      </c>
      <c r="E7145">
        <v>1</v>
      </c>
      <c r="F7145" s="7">
        <v>39102</v>
      </c>
      <c r="G7145" s="5">
        <v>0.67361111111111116</v>
      </c>
      <c r="H7145" t="str">
        <f t="shared" si="111"/>
        <v>Day</v>
      </c>
      <c r="I7145" t="s">
        <v>30</v>
      </c>
      <c r="J7145" t="s">
        <v>26</v>
      </c>
      <c r="K7145" t="s">
        <v>26</v>
      </c>
      <c r="L7145">
        <v>0</v>
      </c>
      <c r="M7145">
        <v>0</v>
      </c>
      <c r="N7145">
        <v>0</v>
      </c>
      <c r="O7145">
        <v>0</v>
      </c>
      <c r="P7145">
        <v>0</v>
      </c>
      <c r="Q7145" t="s">
        <v>24</v>
      </c>
      <c r="R7145" t="s">
        <v>2671</v>
      </c>
      <c r="S7145" t="s">
        <v>383</v>
      </c>
      <c r="T7145" t="s">
        <v>25</v>
      </c>
      <c r="U7145" t="s">
        <v>27</v>
      </c>
      <c r="V7145" t="s">
        <v>2650</v>
      </c>
      <c r="W7145" t="s">
        <v>147</v>
      </c>
      <c r="X7145" t="s">
        <v>391</v>
      </c>
      <c r="Y7145" t="s">
        <v>384</v>
      </c>
      <c r="Z7145">
        <v>261667</v>
      </c>
    </row>
    <row r="7146" spans="1:26" x14ac:dyDescent="0.25">
      <c r="A7146" t="s">
        <v>392</v>
      </c>
      <c r="B7146" t="s">
        <v>146</v>
      </c>
      <c r="C7146" t="s">
        <v>21</v>
      </c>
      <c r="D7146">
        <v>2</v>
      </c>
      <c r="E7146">
        <v>1</v>
      </c>
      <c r="F7146" s="7">
        <v>39290</v>
      </c>
      <c r="G7146" s="5">
        <v>0.55208333333333337</v>
      </c>
      <c r="H7146" t="str">
        <f t="shared" si="111"/>
        <v>Day</v>
      </c>
      <c r="J7146" t="s">
        <v>26</v>
      </c>
      <c r="K7146" t="s">
        <v>26</v>
      </c>
      <c r="L7146">
        <v>0</v>
      </c>
      <c r="M7146">
        <v>0</v>
      </c>
      <c r="N7146">
        <v>0</v>
      </c>
      <c r="O7146">
        <v>0</v>
      </c>
      <c r="P7146">
        <v>0</v>
      </c>
      <c r="Q7146" t="s">
        <v>24</v>
      </c>
      <c r="R7146" t="s">
        <v>2671</v>
      </c>
      <c r="S7146" t="s">
        <v>383</v>
      </c>
      <c r="T7146" t="s">
        <v>25</v>
      </c>
      <c r="U7146" t="s">
        <v>27</v>
      </c>
      <c r="V7146" t="s">
        <v>2650</v>
      </c>
      <c r="W7146" t="s">
        <v>147</v>
      </c>
      <c r="X7146" t="s">
        <v>391</v>
      </c>
      <c r="Y7146" t="s">
        <v>384</v>
      </c>
      <c r="Z7146">
        <v>312990</v>
      </c>
    </row>
    <row r="7147" spans="1:26" x14ac:dyDescent="0.25">
      <c r="A7147" t="s">
        <v>392</v>
      </c>
      <c r="B7147" t="s">
        <v>146</v>
      </c>
      <c r="C7147" t="s">
        <v>21</v>
      </c>
      <c r="D7147">
        <v>2</v>
      </c>
      <c r="E7147">
        <v>1</v>
      </c>
      <c r="F7147" s="7">
        <v>37457</v>
      </c>
      <c r="G7147" s="5">
        <v>0.3125</v>
      </c>
      <c r="H7147" t="str">
        <f t="shared" si="111"/>
        <v>Day</v>
      </c>
      <c r="I7147" t="s">
        <v>36</v>
      </c>
      <c r="J7147" t="s">
        <v>26</v>
      </c>
      <c r="K7147" t="s">
        <v>26</v>
      </c>
      <c r="L7147">
        <v>0</v>
      </c>
      <c r="M7147">
        <v>0</v>
      </c>
      <c r="N7147">
        <v>0</v>
      </c>
      <c r="O7147">
        <v>0</v>
      </c>
      <c r="P7147">
        <v>0</v>
      </c>
      <c r="Q7147" t="s">
        <v>24</v>
      </c>
      <c r="R7147" t="s">
        <v>2671</v>
      </c>
      <c r="S7147" t="s">
        <v>383</v>
      </c>
      <c r="T7147" t="s">
        <v>25</v>
      </c>
      <c r="U7147" t="s">
        <v>27</v>
      </c>
      <c r="V7147" t="s">
        <v>2650</v>
      </c>
      <c r="W7147" t="s">
        <v>147</v>
      </c>
      <c r="X7147" t="s">
        <v>391</v>
      </c>
      <c r="Y7147" t="s">
        <v>384</v>
      </c>
      <c r="Z7147">
        <v>332979</v>
      </c>
    </row>
    <row r="7148" spans="1:26" x14ac:dyDescent="0.25">
      <c r="A7148" t="s">
        <v>392</v>
      </c>
      <c r="B7148" t="s">
        <v>146</v>
      </c>
      <c r="C7148" t="s">
        <v>21</v>
      </c>
      <c r="D7148">
        <v>2</v>
      </c>
      <c r="E7148">
        <v>1</v>
      </c>
      <c r="F7148" s="7">
        <v>41946</v>
      </c>
      <c r="G7148" s="5">
        <v>0.34097222222222223</v>
      </c>
      <c r="H7148" t="str">
        <f t="shared" si="111"/>
        <v>Day</v>
      </c>
      <c r="I7148" t="s">
        <v>30</v>
      </c>
      <c r="J7148" t="s">
        <v>114</v>
      </c>
      <c r="K7148" t="s">
        <v>26</v>
      </c>
      <c r="L7148">
        <v>0</v>
      </c>
      <c r="M7148">
        <v>0</v>
      </c>
      <c r="N7148">
        <v>0</v>
      </c>
      <c r="O7148">
        <v>0</v>
      </c>
      <c r="P7148">
        <v>0</v>
      </c>
      <c r="Q7148" t="s">
        <v>24</v>
      </c>
      <c r="R7148" t="s">
        <v>2671</v>
      </c>
      <c r="S7148" t="s">
        <v>383</v>
      </c>
      <c r="T7148" t="s">
        <v>25</v>
      </c>
      <c r="U7148" t="s">
        <v>27</v>
      </c>
      <c r="V7148" t="s">
        <v>2650</v>
      </c>
      <c r="W7148" t="s">
        <v>147</v>
      </c>
      <c r="X7148" t="s">
        <v>391</v>
      </c>
      <c r="Y7148" t="s">
        <v>384</v>
      </c>
      <c r="Z7148">
        <v>347304</v>
      </c>
    </row>
    <row r="7149" spans="1:26" x14ac:dyDescent="0.25">
      <c r="A7149" t="s">
        <v>392</v>
      </c>
      <c r="B7149" t="s">
        <v>146</v>
      </c>
      <c r="C7149" t="s">
        <v>21</v>
      </c>
      <c r="D7149">
        <v>2</v>
      </c>
      <c r="E7149">
        <v>1</v>
      </c>
      <c r="F7149" s="7">
        <v>38230</v>
      </c>
      <c r="G7149" s="5">
        <v>0.81944444444444453</v>
      </c>
      <c r="H7149" t="str">
        <f t="shared" si="111"/>
        <v>Night</v>
      </c>
      <c r="I7149" t="s">
        <v>47</v>
      </c>
      <c r="J7149" t="s">
        <v>26</v>
      </c>
      <c r="K7149" t="s">
        <v>26</v>
      </c>
      <c r="L7149">
        <v>0</v>
      </c>
      <c r="M7149">
        <v>0</v>
      </c>
      <c r="N7149">
        <v>0</v>
      </c>
      <c r="O7149">
        <v>0</v>
      </c>
      <c r="P7149">
        <v>0</v>
      </c>
      <c r="Q7149" t="s">
        <v>24</v>
      </c>
      <c r="R7149" t="s">
        <v>2671</v>
      </c>
      <c r="S7149" t="s">
        <v>383</v>
      </c>
      <c r="T7149" t="s">
        <v>25</v>
      </c>
      <c r="U7149" t="s">
        <v>27</v>
      </c>
      <c r="V7149" t="s">
        <v>2650</v>
      </c>
      <c r="W7149" t="s">
        <v>147</v>
      </c>
      <c r="X7149" t="s">
        <v>391</v>
      </c>
      <c r="Y7149" t="s">
        <v>384</v>
      </c>
      <c r="Z7149">
        <v>348558</v>
      </c>
    </row>
    <row r="7150" spans="1:26" x14ac:dyDescent="0.25">
      <c r="A7150" t="s">
        <v>392</v>
      </c>
      <c r="B7150" t="s">
        <v>146</v>
      </c>
      <c r="C7150" t="s">
        <v>21</v>
      </c>
      <c r="D7150">
        <v>2</v>
      </c>
      <c r="E7150">
        <v>1</v>
      </c>
      <c r="F7150" s="7">
        <v>41449</v>
      </c>
      <c r="G7150" s="5">
        <v>0.84583333333333333</v>
      </c>
      <c r="H7150" t="str">
        <f t="shared" si="111"/>
        <v>Night</v>
      </c>
      <c r="I7150" t="s">
        <v>56</v>
      </c>
      <c r="J7150" t="s">
        <v>26</v>
      </c>
      <c r="K7150" t="s">
        <v>26</v>
      </c>
      <c r="L7150">
        <v>0</v>
      </c>
      <c r="M7150">
        <v>0</v>
      </c>
      <c r="N7150">
        <v>0</v>
      </c>
      <c r="O7150">
        <v>0</v>
      </c>
      <c r="P7150">
        <v>0</v>
      </c>
      <c r="Q7150" t="s">
        <v>24</v>
      </c>
      <c r="R7150" t="s">
        <v>2671</v>
      </c>
      <c r="S7150" t="s">
        <v>383</v>
      </c>
      <c r="T7150" t="s">
        <v>25</v>
      </c>
      <c r="U7150" t="s">
        <v>27</v>
      </c>
      <c r="V7150" t="s">
        <v>2650</v>
      </c>
      <c r="W7150" t="s">
        <v>147</v>
      </c>
      <c r="X7150" t="s">
        <v>391</v>
      </c>
      <c r="Y7150" t="s">
        <v>384</v>
      </c>
      <c r="Z7150">
        <v>348394</v>
      </c>
    </row>
    <row r="7151" spans="1:26" x14ac:dyDescent="0.25">
      <c r="A7151" t="s">
        <v>392</v>
      </c>
      <c r="B7151" t="s">
        <v>146</v>
      </c>
      <c r="C7151" t="s">
        <v>21</v>
      </c>
      <c r="D7151">
        <v>2</v>
      </c>
      <c r="E7151">
        <v>1</v>
      </c>
      <c r="F7151" s="7">
        <v>37096</v>
      </c>
      <c r="G7151" s="5">
        <v>0.84375</v>
      </c>
      <c r="H7151" t="str">
        <f t="shared" si="111"/>
        <v>Night</v>
      </c>
      <c r="I7151" t="s">
        <v>47</v>
      </c>
      <c r="J7151" t="s">
        <v>26</v>
      </c>
      <c r="K7151" t="s">
        <v>26</v>
      </c>
      <c r="L7151">
        <v>0</v>
      </c>
      <c r="M7151">
        <v>0</v>
      </c>
      <c r="N7151">
        <v>0</v>
      </c>
      <c r="O7151">
        <v>0</v>
      </c>
      <c r="P7151">
        <v>0</v>
      </c>
      <c r="Q7151" t="s">
        <v>24</v>
      </c>
      <c r="R7151" t="s">
        <v>2671</v>
      </c>
      <c r="S7151" t="s">
        <v>383</v>
      </c>
      <c r="T7151" t="s">
        <v>25</v>
      </c>
      <c r="U7151" t="s">
        <v>27</v>
      </c>
      <c r="V7151" t="s">
        <v>2650</v>
      </c>
      <c r="W7151" t="s">
        <v>147</v>
      </c>
      <c r="X7151" t="s">
        <v>391</v>
      </c>
      <c r="Y7151" t="s">
        <v>384</v>
      </c>
      <c r="Z7151">
        <v>348426</v>
      </c>
    </row>
    <row r="7152" spans="1:26" x14ac:dyDescent="0.25">
      <c r="A7152" t="s">
        <v>392</v>
      </c>
      <c r="B7152" t="s">
        <v>146</v>
      </c>
      <c r="C7152" t="s">
        <v>21</v>
      </c>
      <c r="D7152">
        <v>2</v>
      </c>
      <c r="E7152">
        <v>1</v>
      </c>
      <c r="F7152" s="7">
        <v>40458</v>
      </c>
      <c r="G7152" s="5">
        <v>0.79166666666666663</v>
      </c>
      <c r="H7152" t="str">
        <f t="shared" si="111"/>
        <v>Night</v>
      </c>
      <c r="I7152" t="s">
        <v>47</v>
      </c>
      <c r="J7152" t="s">
        <v>26</v>
      </c>
      <c r="K7152" t="s">
        <v>26</v>
      </c>
      <c r="L7152">
        <v>0</v>
      </c>
      <c r="M7152">
        <v>0</v>
      </c>
      <c r="N7152">
        <v>0</v>
      </c>
      <c r="O7152">
        <v>0</v>
      </c>
      <c r="P7152">
        <v>0</v>
      </c>
      <c r="Q7152" t="s">
        <v>24</v>
      </c>
      <c r="R7152" t="s">
        <v>2671</v>
      </c>
      <c r="S7152" t="s">
        <v>383</v>
      </c>
      <c r="T7152" t="s">
        <v>25</v>
      </c>
      <c r="U7152" t="s">
        <v>27</v>
      </c>
      <c r="V7152" t="s">
        <v>2650</v>
      </c>
      <c r="W7152" t="s">
        <v>147</v>
      </c>
      <c r="X7152" t="s">
        <v>391</v>
      </c>
      <c r="Y7152" t="s">
        <v>384</v>
      </c>
      <c r="Z7152">
        <v>258854</v>
      </c>
    </row>
    <row r="7153" spans="1:26" x14ac:dyDescent="0.25">
      <c r="A7153" t="s">
        <v>392</v>
      </c>
      <c r="B7153" t="s">
        <v>146</v>
      </c>
      <c r="C7153" t="s">
        <v>21</v>
      </c>
      <c r="D7153">
        <v>2</v>
      </c>
      <c r="E7153">
        <v>1</v>
      </c>
      <c r="F7153" s="7">
        <v>41100</v>
      </c>
      <c r="G7153" s="5">
        <v>0.86458333333333337</v>
      </c>
      <c r="H7153" t="str">
        <f t="shared" si="111"/>
        <v>Night</v>
      </c>
      <c r="I7153" t="s">
        <v>47</v>
      </c>
      <c r="J7153" t="s">
        <v>26</v>
      </c>
      <c r="K7153" t="s">
        <v>26</v>
      </c>
      <c r="L7153">
        <v>0</v>
      </c>
      <c r="M7153">
        <v>0</v>
      </c>
      <c r="N7153">
        <v>0</v>
      </c>
      <c r="O7153">
        <v>0</v>
      </c>
      <c r="P7153">
        <v>0</v>
      </c>
      <c r="Q7153" t="s">
        <v>24</v>
      </c>
      <c r="R7153" t="s">
        <v>2671</v>
      </c>
      <c r="S7153" t="s">
        <v>383</v>
      </c>
      <c r="T7153" t="s">
        <v>25</v>
      </c>
      <c r="U7153" t="s">
        <v>27</v>
      </c>
      <c r="V7153" t="s">
        <v>2650</v>
      </c>
      <c r="W7153" t="s">
        <v>147</v>
      </c>
      <c r="X7153" t="s">
        <v>391</v>
      </c>
      <c r="Y7153" t="s">
        <v>384</v>
      </c>
      <c r="Z7153">
        <v>266277</v>
      </c>
    </row>
    <row r="7154" spans="1:26" x14ac:dyDescent="0.25">
      <c r="A7154" t="s">
        <v>392</v>
      </c>
      <c r="B7154" t="s">
        <v>146</v>
      </c>
      <c r="C7154" t="s">
        <v>21</v>
      </c>
      <c r="D7154">
        <v>2</v>
      </c>
      <c r="E7154">
        <v>1</v>
      </c>
      <c r="F7154" s="7">
        <v>39699</v>
      </c>
      <c r="G7154" s="5">
        <v>0.79166666666666663</v>
      </c>
      <c r="H7154" t="str">
        <f t="shared" si="111"/>
        <v>Night</v>
      </c>
      <c r="I7154" t="s">
        <v>56</v>
      </c>
      <c r="J7154" t="s">
        <v>26</v>
      </c>
      <c r="K7154" t="s">
        <v>26</v>
      </c>
      <c r="L7154">
        <v>0</v>
      </c>
      <c r="M7154">
        <v>0</v>
      </c>
      <c r="N7154">
        <v>0</v>
      </c>
      <c r="O7154">
        <v>0</v>
      </c>
      <c r="P7154">
        <v>0</v>
      </c>
      <c r="Q7154" t="s">
        <v>24</v>
      </c>
      <c r="R7154" t="s">
        <v>2671</v>
      </c>
      <c r="S7154" t="s">
        <v>383</v>
      </c>
      <c r="T7154" t="s">
        <v>25</v>
      </c>
      <c r="U7154" t="s">
        <v>27</v>
      </c>
      <c r="V7154" t="s">
        <v>2650</v>
      </c>
      <c r="W7154" t="s">
        <v>147</v>
      </c>
      <c r="X7154" t="s">
        <v>391</v>
      </c>
      <c r="Y7154" t="s">
        <v>384</v>
      </c>
      <c r="Z7154">
        <v>312412</v>
      </c>
    </row>
    <row r="7155" spans="1:26" x14ac:dyDescent="0.25">
      <c r="A7155" t="s">
        <v>392</v>
      </c>
      <c r="B7155" t="s">
        <v>146</v>
      </c>
      <c r="C7155" t="s">
        <v>21</v>
      </c>
      <c r="D7155">
        <v>2</v>
      </c>
      <c r="E7155">
        <v>1</v>
      </c>
      <c r="F7155" s="7">
        <v>40081</v>
      </c>
      <c r="G7155" s="5">
        <v>0.81458333333333333</v>
      </c>
      <c r="H7155" t="str">
        <f t="shared" si="111"/>
        <v>Night</v>
      </c>
      <c r="I7155" t="s">
        <v>56</v>
      </c>
      <c r="J7155" t="s">
        <v>26</v>
      </c>
      <c r="K7155" t="s">
        <v>26</v>
      </c>
      <c r="L7155">
        <v>0</v>
      </c>
      <c r="M7155">
        <v>0</v>
      </c>
      <c r="N7155">
        <v>0</v>
      </c>
      <c r="O7155">
        <v>0</v>
      </c>
      <c r="P7155">
        <v>0</v>
      </c>
      <c r="Q7155" t="s">
        <v>24</v>
      </c>
      <c r="R7155" t="s">
        <v>2671</v>
      </c>
      <c r="S7155" t="s">
        <v>383</v>
      </c>
      <c r="T7155" t="s">
        <v>25</v>
      </c>
      <c r="U7155" t="s">
        <v>27</v>
      </c>
      <c r="V7155" t="s">
        <v>2650</v>
      </c>
      <c r="W7155" t="s">
        <v>147</v>
      </c>
      <c r="X7155" t="s">
        <v>391</v>
      </c>
      <c r="Y7155" t="s">
        <v>384</v>
      </c>
      <c r="Z7155">
        <v>313297</v>
      </c>
    </row>
    <row r="7156" spans="1:26" x14ac:dyDescent="0.25">
      <c r="A7156" t="s">
        <v>392</v>
      </c>
      <c r="B7156" t="s">
        <v>146</v>
      </c>
      <c r="C7156" t="s">
        <v>21</v>
      </c>
      <c r="D7156">
        <v>2</v>
      </c>
      <c r="E7156">
        <v>1</v>
      </c>
      <c r="F7156" s="7">
        <v>41182</v>
      </c>
      <c r="G7156" s="5">
        <v>0.81041666666666667</v>
      </c>
      <c r="H7156" t="str">
        <f t="shared" si="111"/>
        <v>Night</v>
      </c>
      <c r="I7156" t="s">
        <v>47</v>
      </c>
      <c r="J7156" t="s">
        <v>26</v>
      </c>
      <c r="K7156" t="s">
        <v>26</v>
      </c>
      <c r="L7156">
        <v>0</v>
      </c>
      <c r="M7156">
        <v>0</v>
      </c>
      <c r="N7156">
        <v>0</v>
      </c>
      <c r="O7156">
        <v>0</v>
      </c>
      <c r="P7156">
        <v>0</v>
      </c>
      <c r="Q7156" t="s">
        <v>24</v>
      </c>
      <c r="R7156" t="s">
        <v>2671</v>
      </c>
      <c r="S7156" t="s">
        <v>639</v>
      </c>
      <c r="T7156" t="s">
        <v>25</v>
      </c>
      <c r="U7156" t="s">
        <v>27</v>
      </c>
      <c r="V7156" t="s">
        <v>2650</v>
      </c>
      <c r="W7156" t="s">
        <v>147</v>
      </c>
      <c r="X7156" t="s">
        <v>391</v>
      </c>
      <c r="Y7156" t="s">
        <v>640</v>
      </c>
      <c r="Z7156">
        <v>266518</v>
      </c>
    </row>
    <row r="7157" spans="1:26" x14ac:dyDescent="0.25">
      <c r="A7157" t="s">
        <v>392</v>
      </c>
      <c r="B7157" t="s">
        <v>146</v>
      </c>
      <c r="C7157" t="s">
        <v>21</v>
      </c>
      <c r="D7157">
        <v>2</v>
      </c>
      <c r="E7157">
        <v>1</v>
      </c>
      <c r="F7157" s="7">
        <v>41188</v>
      </c>
      <c r="G7157" s="5">
        <v>0.77777777777777779</v>
      </c>
      <c r="H7157" t="str">
        <f t="shared" si="111"/>
        <v>Night</v>
      </c>
      <c r="I7157" t="s">
        <v>56</v>
      </c>
      <c r="J7157" t="s">
        <v>26</v>
      </c>
      <c r="K7157" t="s">
        <v>26</v>
      </c>
      <c r="L7157">
        <v>0</v>
      </c>
      <c r="M7157">
        <v>0</v>
      </c>
      <c r="N7157">
        <v>0</v>
      </c>
      <c r="O7157">
        <v>0</v>
      </c>
      <c r="P7157">
        <v>0</v>
      </c>
      <c r="Q7157" t="s">
        <v>24</v>
      </c>
      <c r="R7157" t="s">
        <v>2671</v>
      </c>
      <c r="S7157" t="s">
        <v>346</v>
      </c>
      <c r="T7157" t="s">
        <v>25</v>
      </c>
      <c r="U7157" t="s">
        <v>27</v>
      </c>
      <c r="V7157" t="s">
        <v>2650</v>
      </c>
      <c r="W7157" t="s">
        <v>147</v>
      </c>
      <c r="X7157" t="s">
        <v>391</v>
      </c>
      <c r="Y7157" t="s">
        <v>395</v>
      </c>
      <c r="Z7157">
        <v>302589</v>
      </c>
    </row>
    <row r="7158" spans="1:26" x14ac:dyDescent="0.25">
      <c r="A7158" t="s">
        <v>392</v>
      </c>
      <c r="B7158" t="s">
        <v>146</v>
      </c>
      <c r="C7158" t="s">
        <v>21</v>
      </c>
      <c r="D7158">
        <v>2</v>
      </c>
      <c r="E7158">
        <v>1</v>
      </c>
      <c r="F7158" s="7">
        <v>41919</v>
      </c>
      <c r="G7158" s="5">
        <v>0.79999999999999993</v>
      </c>
      <c r="H7158" t="str">
        <f t="shared" si="111"/>
        <v>Night</v>
      </c>
      <c r="I7158" t="s">
        <v>47</v>
      </c>
      <c r="J7158" t="s">
        <v>26</v>
      </c>
      <c r="K7158" t="s">
        <v>26</v>
      </c>
      <c r="L7158">
        <v>0</v>
      </c>
      <c r="M7158">
        <v>0</v>
      </c>
      <c r="N7158">
        <v>0</v>
      </c>
      <c r="O7158">
        <v>0</v>
      </c>
      <c r="P7158">
        <v>0</v>
      </c>
      <c r="Q7158" t="s">
        <v>24</v>
      </c>
      <c r="R7158" t="s">
        <v>160</v>
      </c>
      <c r="S7158" t="s">
        <v>158</v>
      </c>
      <c r="T7158" t="s">
        <v>25</v>
      </c>
      <c r="U7158" t="s">
        <v>27</v>
      </c>
      <c r="V7158" t="s">
        <v>2650</v>
      </c>
      <c r="W7158" t="s">
        <v>147</v>
      </c>
      <c r="X7158" t="s">
        <v>391</v>
      </c>
      <c r="Y7158" t="s">
        <v>159</v>
      </c>
      <c r="Z7158">
        <v>237719</v>
      </c>
    </row>
    <row r="7159" spans="1:26" x14ac:dyDescent="0.25">
      <c r="A7159" t="s">
        <v>392</v>
      </c>
      <c r="B7159" t="s">
        <v>146</v>
      </c>
      <c r="C7159" t="s">
        <v>21</v>
      </c>
      <c r="D7159">
        <v>2</v>
      </c>
      <c r="E7159">
        <v>1</v>
      </c>
      <c r="F7159" s="7">
        <v>41524</v>
      </c>
      <c r="G7159" s="5">
        <v>0.8041666666666667</v>
      </c>
      <c r="H7159" t="str">
        <f t="shared" si="111"/>
        <v>Night</v>
      </c>
      <c r="I7159" t="s">
        <v>47</v>
      </c>
      <c r="J7159" t="s">
        <v>26</v>
      </c>
      <c r="K7159" t="s">
        <v>26</v>
      </c>
      <c r="L7159">
        <v>0</v>
      </c>
      <c r="M7159">
        <v>0</v>
      </c>
      <c r="N7159">
        <v>0</v>
      </c>
      <c r="O7159">
        <v>0</v>
      </c>
      <c r="P7159">
        <v>0</v>
      </c>
      <c r="Q7159" t="s">
        <v>24</v>
      </c>
      <c r="R7159" t="s">
        <v>160</v>
      </c>
      <c r="S7159" t="s">
        <v>158</v>
      </c>
      <c r="T7159" t="s">
        <v>25</v>
      </c>
      <c r="U7159" t="s">
        <v>27</v>
      </c>
      <c r="V7159" t="s">
        <v>2650</v>
      </c>
      <c r="W7159" t="s">
        <v>147</v>
      </c>
      <c r="X7159" t="s">
        <v>391</v>
      </c>
      <c r="Y7159" t="s">
        <v>159</v>
      </c>
      <c r="Z7159">
        <v>268085</v>
      </c>
    </row>
    <row r="7160" spans="1:26" x14ac:dyDescent="0.25">
      <c r="A7160" t="s">
        <v>392</v>
      </c>
      <c r="B7160" t="s">
        <v>146</v>
      </c>
      <c r="C7160" t="s">
        <v>21</v>
      </c>
      <c r="D7160">
        <v>2</v>
      </c>
      <c r="E7160">
        <v>1</v>
      </c>
      <c r="F7160" s="7">
        <v>37864</v>
      </c>
      <c r="G7160" s="5">
        <v>0.79166666666666663</v>
      </c>
      <c r="H7160" t="str">
        <f t="shared" si="111"/>
        <v>Night</v>
      </c>
      <c r="I7160" t="s">
        <v>56</v>
      </c>
      <c r="J7160" t="s">
        <v>26</v>
      </c>
      <c r="K7160" t="s">
        <v>26</v>
      </c>
      <c r="L7160">
        <v>0</v>
      </c>
      <c r="M7160">
        <v>0</v>
      </c>
      <c r="N7160">
        <v>0</v>
      </c>
      <c r="O7160">
        <v>0</v>
      </c>
      <c r="P7160">
        <v>0</v>
      </c>
      <c r="Q7160" t="s">
        <v>24</v>
      </c>
      <c r="R7160" t="s">
        <v>638</v>
      </c>
      <c r="S7160" t="s">
        <v>2504</v>
      </c>
      <c r="T7160" t="s">
        <v>25</v>
      </c>
      <c r="U7160" t="s">
        <v>27</v>
      </c>
      <c r="V7160" t="s">
        <v>2650</v>
      </c>
      <c r="W7160" t="s">
        <v>147</v>
      </c>
      <c r="X7160" t="s">
        <v>391</v>
      </c>
      <c r="Y7160" t="s">
        <v>2505</v>
      </c>
      <c r="Z7160">
        <v>339473</v>
      </c>
    </row>
    <row r="7161" spans="1:26" x14ac:dyDescent="0.25">
      <c r="A7161" t="s">
        <v>392</v>
      </c>
      <c r="B7161" t="s">
        <v>146</v>
      </c>
      <c r="C7161" t="s">
        <v>21</v>
      </c>
      <c r="D7161">
        <v>2</v>
      </c>
      <c r="E7161">
        <v>1</v>
      </c>
      <c r="F7161" s="7">
        <v>38546</v>
      </c>
      <c r="G7161" s="5">
        <v>0.86805555555555547</v>
      </c>
      <c r="H7161" t="str">
        <f t="shared" si="111"/>
        <v>Night</v>
      </c>
      <c r="I7161" t="s">
        <v>47</v>
      </c>
      <c r="J7161" t="s">
        <v>26</v>
      </c>
      <c r="K7161" t="s">
        <v>26</v>
      </c>
      <c r="L7161">
        <v>0</v>
      </c>
      <c r="M7161">
        <v>0</v>
      </c>
      <c r="N7161">
        <v>0</v>
      </c>
      <c r="O7161">
        <v>0</v>
      </c>
      <c r="P7161">
        <v>0</v>
      </c>
      <c r="Q7161" t="s">
        <v>24</v>
      </c>
      <c r="R7161" t="s">
        <v>184</v>
      </c>
      <c r="S7161" t="s">
        <v>1259</v>
      </c>
      <c r="T7161" t="s">
        <v>25</v>
      </c>
      <c r="U7161" t="s">
        <v>27</v>
      </c>
      <c r="V7161" t="s">
        <v>2650</v>
      </c>
      <c r="W7161" t="s">
        <v>147</v>
      </c>
      <c r="X7161" t="s">
        <v>391</v>
      </c>
      <c r="Y7161" t="s">
        <v>1260</v>
      </c>
      <c r="Z7161">
        <v>267596</v>
      </c>
    </row>
    <row r="7162" spans="1:26" x14ac:dyDescent="0.25">
      <c r="A7162" t="s">
        <v>392</v>
      </c>
      <c r="B7162" t="s">
        <v>146</v>
      </c>
      <c r="C7162" t="s">
        <v>21</v>
      </c>
      <c r="D7162">
        <v>2</v>
      </c>
      <c r="E7162">
        <v>1</v>
      </c>
      <c r="F7162" s="7">
        <v>40672</v>
      </c>
      <c r="G7162" s="5">
        <v>0.86458333333333337</v>
      </c>
      <c r="H7162" t="str">
        <f t="shared" si="111"/>
        <v>Night</v>
      </c>
      <c r="I7162" t="s">
        <v>30</v>
      </c>
      <c r="J7162" t="s">
        <v>26</v>
      </c>
      <c r="K7162" t="s">
        <v>26</v>
      </c>
      <c r="L7162">
        <v>0</v>
      </c>
      <c r="M7162">
        <v>0</v>
      </c>
      <c r="N7162">
        <v>0</v>
      </c>
      <c r="O7162">
        <v>2</v>
      </c>
      <c r="P7162">
        <v>0</v>
      </c>
      <c r="Q7162" t="s">
        <v>24</v>
      </c>
      <c r="R7162" t="s">
        <v>2666</v>
      </c>
      <c r="S7162" t="s">
        <v>481</v>
      </c>
      <c r="T7162" t="s">
        <v>25</v>
      </c>
      <c r="U7162" t="s">
        <v>64</v>
      </c>
      <c r="V7162" t="s">
        <v>2665</v>
      </c>
      <c r="W7162" t="s">
        <v>147</v>
      </c>
      <c r="X7162" t="s">
        <v>391</v>
      </c>
      <c r="Y7162" t="s">
        <v>482</v>
      </c>
      <c r="Z7162">
        <v>359311</v>
      </c>
    </row>
    <row r="7163" spans="1:26" x14ac:dyDescent="0.25">
      <c r="A7163" t="s">
        <v>392</v>
      </c>
      <c r="B7163" t="s">
        <v>146</v>
      </c>
      <c r="C7163" t="s">
        <v>21</v>
      </c>
      <c r="D7163">
        <v>2</v>
      </c>
      <c r="E7163">
        <v>1</v>
      </c>
      <c r="F7163" s="7">
        <v>41859</v>
      </c>
      <c r="G7163" s="5">
        <v>0.86041666666666661</v>
      </c>
      <c r="H7163" t="str">
        <f t="shared" si="111"/>
        <v>Night</v>
      </c>
      <c r="I7163" t="s">
        <v>36</v>
      </c>
      <c r="J7163" t="s">
        <v>26</v>
      </c>
      <c r="K7163" t="s">
        <v>26</v>
      </c>
      <c r="L7163">
        <v>0</v>
      </c>
      <c r="M7163">
        <v>0</v>
      </c>
      <c r="N7163">
        <v>0</v>
      </c>
      <c r="O7163">
        <v>10</v>
      </c>
      <c r="P7163">
        <v>0</v>
      </c>
      <c r="Q7163" t="s">
        <v>24</v>
      </c>
      <c r="R7163" t="s">
        <v>221</v>
      </c>
      <c r="S7163" t="s">
        <v>219</v>
      </c>
      <c r="T7163" t="s">
        <v>25</v>
      </c>
      <c r="U7163" t="s">
        <v>27</v>
      </c>
      <c r="V7163" t="s">
        <v>2652</v>
      </c>
      <c r="W7163" t="s">
        <v>147</v>
      </c>
      <c r="X7163" t="s">
        <v>391</v>
      </c>
      <c r="Y7163" t="s">
        <v>220</v>
      </c>
      <c r="Z7163">
        <v>347976</v>
      </c>
    </row>
    <row r="7164" spans="1:26" x14ac:dyDescent="0.25">
      <c r="A7164" t="s">
        <v>392</v>
      </c>
      <c r="B7164" t="s">
        <v>146</v>
      </c>
      <c r="C7164" t="s">
        <v>21</v>
      </c>
      <c r="D7164">
        <v>2</v>
      </c>
      <c r="E7164">
        <v>1</v>
      </c>
      <c r="F7164" s="7">
        <v>38864</v>
      </c>
      <c r="G7164" s="5">
        <v>0.86319444444444438</v>
      </c>
      <c r="H7164" t="str">
        <f t="shared" si="111"/>
        <v>Night</v>
      </c>
      <c r="I7164" t="s">
        <v>30</v>
      </c>
      <c r="J7164" t="s">
        <v>26</v>
      </c>
      <c r="K7164" t="s">
        <v>26</v>
      </c>
      <c r="L7164">
        <v>0</v>
      </c>
      <c r="M7164">
        <v>0</v>
      </c>
      <c r="N7164">
        <v>0</v>
      </c>
      <c r="O7164">
        <v>10</v>
      </c>
      <c r="P7164">
        <v>0</v>
      </c>
      <c r="Q7164" t="s">
        <v>24</v>
      </c>
      <c r="R7164" t="s">
        <v>228</v>
      </c>
      <c r="S7164" t="s">
        <v>274</v>
      </c>
      <c r="T7164" t="s">
        <v>25</v>
      </c>
      <c r="U7164" t="s">
        <v>27</v>
      </c>
      <c r="V7164" t="s">
        <v>2650</v>
      </c>
      <c r="W7164" t="s">
        <v>147</v>
      </c>
      <c r="X7164" t="s">
        <v>391</v>
      </c>
      <c r="Y7164" t="s">
        <v>275</v>
      </c>
      <c r="Z7164">
        <v>246343</v>
      </c>
    </row>
    <row r="7165" spans="1:26" x14ac:dyDescent="0.25">
      <c r="A7165" t="s">
        <v>392</v>
      </c>
      <c r="B7165" t="s">
        <v>146</v>
      </c>
      <c r="C7165" t="s">
        <v>21</v>
      </c>
      <c r="D7165">
        <v>2</v>
      </c>
      <c r="E7165">
        <v>1</v>
      </c>
      <c r="F7165" s="7">
        <v>37788</v>
      </c>
      <c r="G7165" s="5">
        <v>0.125</v>
      </c>
      <c r="H7165" t="str">
        <f t="shared" si="111"/>
        <v>Night</v>
      </c>
      <c r="I7165" t="s">
        <v>702</v>
      </c>
      <c r="J7165" t="s">
        <v>26</v>
      </c>
      <c r="K7165" t="s">
        <v>26</v>
      </c>
      <c r="L7165">
        <v>0</v>
      </c>
      <c r="M7165">
        <v>0</v>
      </c>
      <c r="N7165">
        <v>0</v>
      </c>
      <c r="O7165">
        <v>10</v>
      </c>
      <c r="P7165">
        <v>0</v>
      </c>
      <c r="Q7165" t="s">
        <v>24</v>
      </c>
      <c r="R7165" t="s">
        <v>2664</v>
      </c>
      <c r="S7165" t="s">
        <v>568</v>
      </c>
      <c r="T7165" t="s">
        <v>25</v>
      </c>
      <c r="U7165" t="s">
        <v>27</v>
      </c>
      <c r="V7165" t="s">
        <v>2664</v>
      </c>
      <c r="W7165" t="s">
        <v>147</v>
      </c>
      <c r="X7165" t="s">
        <v>391</v>
      </c>
      <c r="Y7165" t="s">
        <v>569</v>
      </c>
      <c r="Z7165">
        <v>348100</v>
      </c>
    </row>
    <row r="7166" spans="1:26" x14ac:dyDescent="0.25">
      <c r="A7166" t="s">
        <v>392</v>
      </c>
      <c r="B7166" t="s">
        <v>146</v>
      </c>
      <c r="C7166" t="s">
        <v>21</v>
      </c>
      <c r="D7166">
        <v>2</v>
      </c>
      <c r="E7166">
        <v>1</v>
      </c>
      <c r="F7166" s="7">
        <v>39731</v>
      </c>
      <c r="G7166" s="5">
        <v>0.2951388888888889</v>
      </c>
      <c r="H7166" t="str">
        <f t="shared" si="111"/>
        <v>Day</v>
      </c>
      <c r="I7166" t="s">
        <v>56</v>
      </c>
      <c r="J7166" t="s">
        <v>26</v>
      </c>
      <c r="K7166" t="s">
        <v>26</v>
      </c>
      <c r="L7166">
        <v>0</v>
      </c>
      <c r="M7166">
        <v>0</v>
      </c>
      <c r="N7166">
        <v>0</v>
      </c>
      <c r="O7166">
        <v>20</v>
      </c>
      <c r="P7166">
        <v>0</v>
      </c>
      <c r="Q7166" t="s">
        <v>24</v>
      </c>
      <c r="R7166" t="s">
        <v>197</v>
      </c>
      <c r="S7166" t="s">
        <v>406</v>
      </c>
      <c r="T7166" t="s">
        <v>25</v>
      </c>
      <c r="U7166" t="s">
        <v>27</v>
      </c>
      <c r="V7166" t="s">
        <v>2650</v>
      </c>
      <c r="W7166" t="s">
        <v>147</v>
      </c>
      <c r="X7166" t="s">
        <v>391</v>
      </c>
      <c r="Y7166" t="s">
        <v>407</v>
      </c>
      <c r="Z7166">
        <v>253334</v>
      </c>
    </row>
    <row r="7167" spans="1:26" x14ac:dyDescent="0.25">
      <c r="A7167" t="s">
        <v>392</v>
      </c>
      <c r="B7167" t="s">
        <v>146</v>
      </c>
      <c r="C7167" t="s">
        <v>21</v>
      </c>
      <c r="D7167">
        <v>2</v>
      </c>
      <c r="E7167">
        <v>1</v>
      </c>
      <c r="F7167" s="7">
        <v>40346</v>
      </c>
      <c r="G7167" s="5">
        <v>0.92569444444444438</v>
      </c>
      <c r="H7167" t="str">
        <f t="shared" si="111"/>
        <v>Night</v>
      </c>
      <c r="I7167" t="s">
        <v>47</v>
      </c>
      <c r="J7167" t="s">
        <v>26</v>
      </c>
      <c r="K7167" t="s">
        <v>26</v>
      </c>
      <c r="L7167">
        <v>0</v>
      </c>
      <c r="M7167">
        <v>0</v>
      </c>
      <c r="N7167">
        <v>0</v>
      </c>
      <c r="O7167">
        <v>25</v>
      </c>
      <c r="P7167">
        <v>0</v>
      </c>
      <c r="Q7167" t="s">
        <v>24</v>
      </c>
      <c r="R7167" t="s">
        <v>184</v>
      </c>
      <c r="S7167" t="s">
        <v>184</v>
      </c>
      <c r="T7167" t="s">
        <v>25</v>
      </c>
      <c r="U7167" t="s">
        <v>27</v>
      </c>
      <c r="V7167" t="s">
        <v>2650</v>
      </c>
      <c r="W7167" t="s">
        <v>147</v>
      </c>
      <c r="X7167" t="s">
        <v>391</v>
      </c>
      <c r="Y7167" t="s">
        <v>185</v>
      </c>
      <c r="Z7167">
        <v>334875</v>
      </c>
    </row>
    <row r="7168" spans="1:26" x14ac:dyDescent="0.25">
      <c r="A7168" t="s">
        <v>392</v>
      </c>
      <c r="B7168" t="s">
        <v>146</v>
      </c>
      <c r="C7168" t="s">
        <v>21</v>
      </c>
      <c r="D7168">
        <v>2</v>
      </c>
      <c r="E7168">
        <v>1</v>
      </c>
      <c r="F7168" s="7">
        <v>41123</v>
      </c>
      <c r="G7168" s="5">
        <v>0.88611111111111107</v>
      </c>
      <c r="H7168" t="str">
        <f t="shared" si="111"/>
        <v>Night</v>
      </c>
      <c r="I7168" t="s">
        <v>56</v>
      </c>
      <c r="J7168" t="s">
        <v>125</v>
      </c>
      <c r="K7168" t="s">
        <v>26</v>
      </c>
      <c r="L7168">
        <v>0</v>
      </c>
      <c r="M7168">
        <v>0</v>
      </c>
      <c r="N7168">
        <v>0</v>
      </c>
      <c r="O7168">
        <v>50</v>
      </c>
      <c r="P7168">
        <v>0</v>
      </c>
      <c r="Q7168" t="s">
        <v>24</v>
      </c>
      <c r="R7168" t="s">
        <v>221</v>
      </c>
      <c r="S7168" t="s">
        <v>219</v>
      </c>
      <c r="T7168" t="s">
        <v>25</v>
      </c>
      <c r="U7168" t="s">
        <v>27</v>
      </c>
      <c r="V7168" t="s">
        <v>2652</v>
      </c>
      <c r="W7168" t="s">
        <v>147</v>
      </c>
      <c r="X7168" t="s">
        <v>391</v>
      </c>
      <c r="Y7168" t="s">
        <v>220</v>
      </c>
      <c r="Z7168">
        <v>338534</v>
      </c>
    </row>
    <row r="7169" spans="1:26" x14ac:dyDescent="0.25">
      <c r="A7169" t="s">
        <v>392</v>
      </c>
      <c r="B7169" t="s">
        <v>146</v>
      </c>
      <c r="C7169" t="s">
        <v>21</v>
      </c>
      <c r="D7169">
        <v>2</v>
      </c>
      <c r="E7169">
        <v>1</v>
      </c>
      <c r="F7169" s="7">
        <v>42001</v>
      </c>
      <c r="G7169" s="5">
        <v>0.84722222222222221</v>
      </c>
      <c r="H7169" t="str">
        <f t="shared" si="111"/>
        <v>Night</v>
      </c>
      <c r="I7169" t="s">
        <v>56</v>
      </c>
      <c r="J7169" t="s">
        <v>26</v>
      </c>
      <c r="K7169" t="s">
        <v>26</v>
      </c>
      <c r="L7169">
        <v>0</v>
      </c>
      <c r="M7169">
        <v>0</v>
      </c>
      <c r="N7169">
        <v>0</v>
      </c>
      <c r="O7169">
        <v>50</v>
      </c>
      <c r="P7169">
        <v>0</v>
      </c>
      <c r="Q7169" t="s">
        <v>24</v>
      </c>
      <c r="R7169" t="s">
        <v>197</v>
      </c>
      <c r="S7169" t="s">
        <v>406</v>
      </c>
      <c r="T7169" t="s">
        <v>25</v>
      </c>
      <c r="U7169" t="s">
        <v>27</v>
      </c>
      <c r="V7169" t="s">
        <v>2650</v>
      </c>
      <c r="W7169" t="s">
        <v>147</v>
      </c>
      <c r="X7169" t="s">
        <v>391</v>
      </c>
      <c r="Y7169" t="s">
        <v>407</v>
      </c>
      <c r="Z7169">
        <v>344707</v>
      </c>
    </row>
    <row r="7170" spans="1:26" x14ac:dyDescent="0.25">
      <c r="A7170" t="s">
        <v>392</v>
      </c>
      <c r="B7170" t="s">
        <v>146</v>
      </c>
      <c r="C7170" t="s">
        <v>21</v>
      </c>
      <c r="D7170">
        <v>2</v>
      </c>
      <c r="E7170">
        <v>1</v>
      </c>
      <c r="F7170" s="7">
        <v>42030</v>
      </c>
      <c r="G7170" s="5">
        <v>0.96458333333333324</v>
      </c>
      <c r="H7170" t="str">
        <f t="shared" si="111"/>
        <v>Night</v>
      </c>
      <c r="I7170" t="s">
        <v>47</v>
      </c>
      <c r="J7170" t="s">
        <v>26</v>
      </c>
      <c r="K7170" t="s">
        <v>26</v>
      </c>
      <c r="L7170">
        <v>0</v>
      </c>
      <c r="M7170">
        <v>0</v>
      </c>
      <c r="N7170">
        <v>0</v>
      </c>
      <c r="O7170">
        <v>50</v>
      </c>
      <c r="P7170">
        <v>0</v>
      </c>
      <c r="Q7170" t="s">
        <v>24</v>
      </c>
      <c r="R7170" t="s">
        <v>2671</v>
      </c>
      <c r="S7170" t="s">
        <v>1000</v>
      </c>
      <c r="T7170" t="s">
        <v>25</v>
      </c>
      <c r="U7170" t="s">
        <v>27</v>
      </c>
      <c r="V7170" t="s">
        <v>2650</v>
      </c>
      <c r="W7170" t="s">
        <v>147</v>
      </c>
      <c r="X7170" t="s">
        <v>391</v>
      </c>
      <c r="Y7170" t="s">
        <v>1001</v>
      </c>
      <c r="Z7170">
        <v>258051</v>
      </c>
    </row>
    <row r="7171" spans="1:26" x14ac:dyDescent="0.25">
      <c r="A7171" t="s">
        <v>392</v>
      </c>
      <c r="B7171" t="s">
        <v>146</v>
      </c>
      <c r="C7171" t="s">
        <v>21</v>
      </c>
      <c r="D7171">
        <v>2</v>
      </c>
      <c r="E7171">
        <v>1</v>
      </c>
      <c r="F7171" s="7">
        <v>40523</v>
      </c>
      <c r="G7171" s="5">
        <v>0.97638888888888886</v>
      </c>
      <c r="H7171" t="str">
        <f t="shared" ref="H7171:H7234" si="112">IF(AND(G7171&gt;=TIME(6,0,0),G7171&lt;TIME(18,0,0)),"Day","Night")</f>
        <v>Night</v>
      </c>
      <c r="I7171" t="s">
        <v>47</v>
      </c>
      <c r="J7171" t="s">
        <v>26</v>
      </c>
      <c r="K7171" t="s">
        <v>26</v>
      </c>
      <c r="L7171">
        <v>0</v>
      </c>
      <c r="M7171">
        <v>0</v>
      </c>
      <c r="N7171">
        <v>0</v>
      </c>
      <c r="O7171">
        <v>50</v>
      </c>
      <c r="P7171">
        <v>0</v>
      </c>
      <c r="Q7171" t="s">
        <v>24</v>
      </c>
      <c r="R7171" t="s">
        <v>2671</v>
      </c>
      <c r="S7171" t="s">
        <v>639</v>
      </c>
      <c r="T7171" t="s">
        <v>25</v>
      </c>
      <c r="U7171" t="s">
        <v>27</v>
      </c>
      <c r="V7171" t="s">
        <v>2650</v>
      </c>
      <c r="W7171" t="s">
        <v>147</v>
      </c>
      <c r="X7171" t="s">
        <v>391</v>
      </c>
      <c r="Y7171" t="s">
        <v>640</v>
      </c>
      <c r="Z7171">
        <v>248705</v>
      </c>
    </row>
    <row r="7172" spans="1:26" x14ac:dyDescent="0.25">
      <c r="A7172" t="s">
        <v>392</v>
      </c>
      <c r="B7172" t="s">
        <v>146</v>
      </c>
      <c r="C7172" t="s">
        <v>21</v>
      </c>
      <c r="D7172">
        <v>3</v>
      </c>
      <c r="E7172">
        <v>1</v>
      </c>
      <c r="F7172" s="7">
        <v>37627</v>
      </c>
      <c r="G7172" s="5">
        <v>0.15972222222222224</v>
      </c>
      <c r="H7172" t="str">
        <f t="shared" si="112"/>
        <v>Night</v>
      </c>
      <c r="I7172" t="s">
        <v>47</v>
      </c>
      <c r="J7172" t="s">
        <v>26</v>
      </c>
      <c r="K7172" t="s">
        <v>26</v>
      </c>
      <c r="L7172">
        <v>0</v>
      </c>
      <c r="M7172">
        <v>0</v>
      </c>
      <c r="N7172">
        <v>0</v>
      </c>
      <c r="O7172">
        <v>100</v>
      </c>
      <c r="P7172">
        <v>0</v>
      </c>
      <c r="Q7172" t="s">
        <v>24</v>
      </c>
      <c r="R7172" t="s">
        <v>245</v>
      </c>
      <c r="S7172" t="s">
        <v>243</v>
      </c>
      <c r="T7172" t="s">
        <v>25</v>
      </c>
      <c r="U7172" t="s">
        <v>27</v>
      </c>
      <c r="V7172" t="s">
        <v>2654</v>
      </c>
      <c r="W7172" t="s">
        <v>147</v>
      </c>
      <c r="X7172" t="s">
        <v>391</v>
      </c>
      <c r="Y7172" t="s">
        <v>244</v>
      </c>
      <c r="Z7172">
        <v>350350</v>
      </c>
    </row>
    <row r="7173" spans="1:26" x14ac:dyDescent="0.25">
      <c r="A7173" t="s">
        <v>392</v>
      </c>
      <c r="B7173" t="s">
        <v>146</v>
      </c>
      <c r="C7173" t="s">
        <v>21</v>
      </c>
      <c r="D7173">
        <v>2</v>
      </c>
      <c r="E7173">
        <v>1</v>
      </c>
      <c r="F7173" s="7">
        <v>41505</v>
      </c>
      <c r="G7173" s="5">
        <v>0.73333333333333339</v>
      </c>
      <c r="H7173" t="str">
        <f t="shared" si="112"/>
        <v>Day</v>
      </c>
      <c r="I7173" t="s">
        <v>56</v>
      </c>
      <c r="J7173" t="s">
        <v>26</v>
      </c>
      <c r="K7173" t="s">
        <v>26</v>
      </c>
      <c r="L7173">
        <v>0</v>
      </c>
      <c r="M7173">
        <v>0</v>
      </c>
      <c r="N7173">
        <v>0</v>
      </c>
      <c r="O7173">
        <v>200</v>
      </c>
      <c r="P7173">
        <v>0</v>
      </c>
      <c r="Q7173" t="s">
        <v>24</v>
      </c>
      <c r="R7173" t="s">
        <v>221</v>
      </c>
      <c r="S7173" t="s">
        <v>219</v>
      </c>
      <c r="T7173" t="s">
        <v>25</v>
      </c>
      <c r="U7173" t="s">
        <v>27</v>
      </c>
      <c r="V7173" t="s">
        <v>2652</v>
      </c>
      <c r="W7173" t="s">
        <v>147</v>
      </c>
      <c r="X7173" t="s">
        <v>391</v>
      </c>
      <c r="Y7173" t="s">
        <v>220</v>
      </c>
      <c r="Z7173">
        <v>335218</v>
      </c>
    </row>
    <row r="7174" spans="1:26" x14ac:dyDescent="0.25">
      <c r="A7174" t="s">
        <v>392</v>
      </c>
      <c r="B7174" t="s">
        <v>146</v>
      </c>
      <c r="C7174" t="s">
        <v>21</v>
      </c>
      <c r="D7174">
        <v>2</v>
      </c>
      <c r="E7174">
        <v>1</v>
      </c>
      <c r="F7174" s="7">
        <v>38540</v>
      </c>
      <c r="G7174" s="5">
        <v>0.90972222222222221</v>
      </c>
      <c r="H7174" t="str">
        <f t="shared" si="112"/>
        <v>Night</v>
      </c>
      <c r="I7174" t="s">
        <v>47</v>
      </c>
      <c r="J7174" t="s">
        <v>26</v>
      </c>
      <c r="K7174" t="s">
        <v>26</v>
      </c>
      <c r="L7174">
        <v>0</v>
      </c>
      <c r="M7174">
        <v>0</v>
      </c>
      <c r="N7174">
        <v>0</v>
      </c>
      <c r="O7174">
        <v>0</v>
      </c>
      <c r="P7174">
        <v>0</v>
      </c>
      <c r="Q7174" t="s">
        <v>24</v>
      </c>
      <c r="R7174" t="s">
        <v>221</v>
      </c>
      <c r="S7174" t="s">
        <v>219</v>
      </c>
      <c r="T7174" t="s">
        <v>25</v>
      </c>
      <c r="U7174" t="s">
        <v>27</v>
      </c>
      <c r="V7174" t="s">
        <v>2652</v>
      </c>
      <c r="W7174" t="s">
        <v>147</v>
      </c>
      <c r="X7174" t="s">
        <v>391</v>
      </c>
      <c r="Y7174" t="s">
        <v>220</v>
      </c>
      <c r="Z7174">
        <v>208961</v>
      </c>
    </row>
    <row r="7175" spans="1:26" x14ac:dyDescent="0.25">
      <c r="A7175" t="s">
        <v>392</v>
      </c>
      <c r="B7175" t="s">
        <v>146</v>
      </c>
      <c r="C7175" t="s">
        <v>21</v>
      </c>
      <c r="D7175">
        <v>2</v>
      </c>
      <c r="E7175">
        <v>1</v>
      </c>
      <c r="F7175" s="7">
        <v>40035</v>
      </c>
      <c r="G7175" s="5">
        <v>0.20833333333333334</v>
      </c>
      <c r="H7175" t="str">
        <f t="shared" si="112"/>
        <v>Night</v>
      </c>
      <c r="I7175" t="s">
        <v>47</v>
      </c>
      <c r="J7175" t="s">
        <v>26</v>
      </c>
      <c r="K7175" t="s">
        <v>26</v>
      </c>
      <c r="L7175">
        <v>0</v>
      </c>
      <c r="M7175">
        <v>0</v>
      </c>
      <c r="N7175">
        <v>0</v>
      </c>
      <c r="O7175">
        <v>0</v>
      </c>
      <c r="P7175">
        <v>0</v>
      </c>
      <c r="Q7175" t="s">
        <v>24</v>
      </c>
      <c r="R7175" t="s">
        <v>720</v>
      </c>
      <c r="S7175" t="s">
        <v>123</v>
      </c>
      <c r="T7175" t="s">
        <v>25</v>
      </c>
      <c r="U7175" t="s">
        <v>27</v>
      </c>
      <c r="V7175" t="s">
        <v>2653</v>
      </c>
      <c r="W7175" t="s">
        <v>147</v>
      </c>
      <c r="X7175" t="s">
        <v>391</v>
      </c>
      <c r="Y7175" t="s">
        <v>124</v>
      </c>
      <c r="Z7175">
        <v>321651</v>
      </c>
    </row>
    <row r="7176" spans="1:26" x14ac:dyDescent="0.25">
      <c r="A7176" t="s">
        <v>392</v>
      </c>
      <c r="B7176" t="s">
        <v>146</v>
      </c>
      <c r="C7176" t="s">
        <v>21</v>
      </c>
      <c r="D7176">
        <v>2</v>
      </c>
      <c r="E7176">
        <v>1</v>
      </c>
      <c r="F7176" s="7">
        <v>39265</v>
      </c>
      <c r="G7176" s="5">
        <v>0.9291666666666667</v>
      </c>
      <c r="H7176" t="str">
        <f t="shared" si="112"/>
        <v>Night</v>
      </c>
      <c r="I7176" t="s">
        <v>47</v>
      </c>
      <c r="J7176" t="s">
        <v>26</v>
      </c>
      <c r="K7176" t="s">
        <v>26</v>
      </c>
      <c r="L7176">
        <v>0</v>
      </c>
      <c r="M7176">
        <v>0</v>
      </c>
      <c r="N7176">
        <v>0</v>
      </c>
      <c r="O7176">
        <v>0</v>
      </c>
      <c r="P7176">
        <v>0</v>
      </c>
      <c r="Q7176" t="s">
        <v>24</v>
      </c>
      <c r="R7176" t="s">
        <v>166</v>
      </c>
      <c r="S7176" t="s">
        <v>438</v>
      </c>
      <c r="T7176" t="s">
        <v>25</v>
      </c>
      <c r="U7176" t="s">
        <v>27</v>
      </c>
      <c r="V7176" t="s">
        <v>2653</v>
      </c>
      <c r="W7176" t="s">
        <v>147</v>
      </c>
      <c r="X7176" t="s">
        <v>391</v>
      </c>
      <c r="Y7176" t="s">
        <v>439</v>
      </c>
      <c r="Z7176">
        <v>321126</v>
      </c>
    </row>
    <row r="7177" spans="1:26" x14ac:dyDescent="0.25">
      <c r="A7177" t="s">
        <v>392</v>
      </c>
      <c r="B7177" t="s">
        <v>146</v>
      </c>
      <c r="C7177" t="s">
        <v>21</v>
      </c>
      <c r="D7177">
        <v>2</v>
      </c>
      <c r="E7177">
        <v>1</v>
      </c>
      <c r="F7177" s="7">
        <v>38420</v>
      </c>
      <c r="G7177" s="5">
        <v>0.92708333333333337</v>
      </c>
      <c r="H7177" t="str">
        <f t="shared" si="112"/>
        <v>Night</v>
      </c>
      <c r="I7177" t="s">
        <v>47</v>
      </c>
      <c r="J7177" t="s">
        <v>26</v>
      </c>
      <c r="K7177" t="s">
        <v>26</v>
      </c>
      <c r="L7177">
        <v>0</v>
      </c>
      <c r="M7177">
        <v>0</v>
      </c>
      <c r="N7177">
        <v>0</v>
      </c>
      <c r="O7177">
        <v>0</v>
      </c>
      <c r="P7177">
        <v>0</v>
      </c>
      <c r="Q7177" t="s">
        <v>24</v>
      </c>
      <c r="R7177" t="s">
        <v>2666</v>
      </c>
      <c r="S7177" t="s">
        <v>481</v>
      </c>
      <c r="T7177" t="s">
        <v>25</v>
      </c>
      <c r="U7177" t="s">
        <v>27</v>
      </c>
      <c r="V7177" t="s">
        <v>2665</v>
      </c>
      <c r="W7177" t="s">
        <v>147</v>
      </c>
      <c r="X7177" t="s">
        <v>391</v>
      </c>
      <c r="Y7177" t="s">
        <v>482</v>
      </c>
      <c r="Z7177">
        <v>350200</v>
      </c>
    </row>
    <row r="7178" spans="1:26" x14ac:dyDescent="0.25">
      <c r="A7178" t="s">
        <v>392</v>
      </c>
      <c r="B7178" t="s">
        <v>146</v>
      </c>
      <c r="C7178" t="s">
        <v>21</v>
      </c>
      <c r="D7178">
        <v>2</v>
      </c>
      <c r="E7178">
        <v>1</v>
      </c>
      <c r="F7178" s="7">
        <v>39215</v>
      </c>
      <c r="G7178" s="5">
        <v>0.95833333333333337</v>
      </c>
      <c r="H7178" t="str">
        <f t="shared" si="112"/>
        <v>Night</v>
      </c>
      <c r="I7178" t="s">
        <v>56</v>
      </c>
      <c r="J7178" t="s">
        <v>26</v>
      </c>
      <c r="K7178" t="s">
        <v>26</v>
      </c>
      <c r="L7178">
        <v>0</v>
      </c>
      <c r="M7178">
        <v>0</v>
      </c>
      <c r="N7178">
        <v>0</v>
      </c>
      <c r="O7178">
        <v>0</v>
      </c>
      <c r="P7178">
        <v>0</v>
      </c>
      <c r="Q7178" t="s">
        <v>24</v>
      </c>
      <c r="R7178" t="s">
        <v>2666</v>
      </c>
      <c r="S7178" t="s">
        <v>481</v>
      </c>
      <c r="T7178" t="s">
        <v>25</v>
      </c>
      <c r="U7178" t="s">
        <v>27</v>
      </c>
      <c r="V7178" t="s">
        <v>2665</v>
      </c>
      <c r="W7178" t="s">
        <v>147</v>
      </c>
      <c r="X7178" t="s">
        <v>391</v>
      </c>
      <c r="Y7178" t="s">
        <v>482</v>
      </c>
      <c r="Z7178">
        <v>225293</v>
      </c>
    </row>
    <row r="7179" spans="1:26" x14ac:dyDescent="0.25">
      <c r="A7179" t="s">
        <v>392</v>
      </c>
      <c r="B7179" t="s">
        <v>146</v>
      </c>
      <c r="C7179" t="s">
        <v>21</v>
      </c>
      <c r="D7179">
        <v>2</v>
      </c>
      <c r="E7179">
        <v>1</v>
      </c>
      <c r="F7179" s="7">
        <v>41226</v>
      </c>
      <c r="G7179" s="5">
        <v>0.98611111111111116</v>
      </c>
      <c r="H7179" t="str">
        <f t="shared" si="112"/>
        <v>Night</v>
      </c>
      <c r="I7179" t="s">
        <v>47</v>
      </c>
      <c r="J7179" t="s">
        <v>26</v>
      </c>
      <c r="K7179" t="s">
        <v>26</v>
      </c>
      <c r="L7179">
        <v>0</v>
      </c>
      <c r="M7179">
        <v>0</v>
      </c>
      <c r="N7179">
        <v>0</v>
      </c>
      <c r="O7179">
        <v>0</v>
      </c>
      <c r="P7179">
        <v>0</v>
      </c>
      <c r="Q7179" t="s">
        <v>24</v>
      </c>
      <c r="R7179" t="s">
        <v>184</v>
      </c>
      <c r="S7179" t="s">
        <v>184</v>
      </c>
      <c r="T7179" t="s">
        <v>25</v>
      </c>
      <c r="U7179" t="s">
        <v>27</v>
      </c>
      <c r="V7179" t="s">
        <v>2650</v>
      </c>
      <c r="W7179" t="s">
        <v>147</v>
      </c>
      <c r="X7179" t="s">
        <v>391</v>
      </c>
      <c r="Y7179" t="s">
        <v>185</v>
      </c>
      <c r="Z7179">
        <v>236120</v>
      </c>
    </row>
    <row r="7180" spans="1:26" x14ac:dyDescent="0.25">
      <c r="A7180" t="s">
        <v>392</v>
      </c>
      <c r="B7180" t="s">
        <v>146</v>
      </c>
      <c r="C7180" t="s">
        <v>21</v>
      </c>
      <c r="D7180">
        <v>2</v>
      </c>
      <c r="E7180">
        <v>1</v>
      </c>
      <c r="F7180" s="7">
        <v>41238</v>
      </c>
      <c r="G7180" s="5">
        <v>0.76041666666666663</v>
      </c>
      <c r="H7180" t="str">
        <f t="shared" si="112"/>
        <v>Night</v>
      </c>
      <c r="I7180" t="s">
        <v>56</v>
      </c>
      <c r="J7180" t="s">
        <v>26</v>
      </c>
      <c r="K7180" t="s">
        <v>26</v>
      </c>
      <c r="L7180">
        <v>0</v>
      </c>
      <c r="M7180">
        <v>0</v>
      </c>
      <c r="N7180">
        <v>0</v>
      </c>
      <c r="O7180">
        <v>0</v>
      </c>
      <c r="P7180">
        <v>0</v>
      </c>
      <c r="Q7180" t="s">
        <v>24</v>
      </c>
      <c r="R7180" t="s">
        <v>197</v>
      </c>
      <c r="S7180" t="s">
        <v>406</v>
      </c>
      <c r="T7180" t="s">
        <v>25</v>
      </c>
      <c r="U7180" t="s">
        <v>27</v>
      </c>
      <c r="V7180" t="s">
        <v>2650</v>
      </c>
      <c r="W7180" t="s">
        <v>147</v>
      </c>
      <c r="X7180" t="s">
        <v>391</v>
      </c>
      <c r="Y7180" t="s">
        <v>407</v>
      </c>
      <c r="Z7180">
        <v>301071</v>
      </c>
    </row>
    <row r="7181" spans="1:26" x14ac:dyDescent="0.25">
      <c r="A7181" t="s">
        <v>392</v>
      </c>
      <c r="B7181" t="s">
        <v>146</v>
      </c>
      <c r="C7181" t="s">
        <v>21</v>
      </c>
      <c r="D7181">
        <v>2</v>
      </c>
      <c r="E7181">
        <v>1</v>
      </c>
      <c r="F7181" s="7">
        <v>41549</v>
      </c>
      <c r="G7181" s="5">
        <v>0.87361111111111101</v>
      </c>
      <c r="H7181" t="str">
        <f t="shared" si="112"/>
        <v>Night</v>
      </c>
      <c r="I7181" t="s">
        <v>47</v>
      </c>
      <c r="J7181" t="s">
        <v>26</v>
      </c>
      <c r="K7181" t="s">
        <v>26</v>
      </c>
      <c r="L7181">
        <v>0</v>
      </c>
      <c r="M7181">
        <v>0</v>
      </c>
      <c r="N7181">
        <v>0</v>
      </c>
      <c r="O7181">
        <v>0</v>
      </c>
      <c r="P7181">
        <v>0</v>
      </c>
      <c r="Q7181" t="s">
        <v>24</v>
      </c>
      <c r="R7181" t="s">
        <v>197</v>
      </c>
      <c r="S7181" t="s">
        <v>406</v>
      </c>
      <c r="T7181" t="s">
        <v>25</v>
      </c>
      <c r="U7181" t="s">
        <v>27</v>
      </c>
      <c r="V7181" t="s">
        <v>2650</v>
      </c>
      <c r="W7181" t="s">
        <v>147</v>
      </c>
      <c r="X7181" t="s">
        <v>391</v>
      </c>
      <c r="Y7181" t="s">
        <v>407</v>
      </c>
      <c r="Z7181">
        <v>254361</v>
      </c>
    </row>
    <row r="7182" spans="1:26" x14ac:dyDescent="0.25">
      <c r="A7182" t="s">
        <v>392</v>
      </c>
      <c r="B7182" t="s">
        <v>146</v>
      </c>
      <c r="C7182" t="s">
        <v>21</v>
      </c>
      <c r="D7182">
        <v>2</v>
      </c>
      <c r="E7182">
        <v>1</v>
      </c>
      <c r="F7182" s="7">
        <v>37106</v>
      </c>
      <c r="G7182" s="5">
        <v>0.1076388888888889</v>
      </c>
      <c r="H7182" t="str">
        <f t="shared" si="112"/>
        <v>Night</v>
      </c>
      <c r="I7182" t="s">
        <v>47</v>
      </c>
      <c r="J7182" t="s">
        <v>26</v>
      </c>
      <c r="K7182" t="s">
        <v>26</v>
      </c>
      <c r="L7182">
        <v>0</v>
      </c>
      <c r="M7182">
        <v>0</v>
      </c>
      <c r="N7182">
        <v>0</v>
      </c>
      <c r="O7182">
        <v>0</v>
      </c>
      <c r="P7182">
        <v>0</v>
      </c>
      <c r="Q7182" t="s">
        <v>24</v>
      </c>
      <c r="R7182" t="s">
        <v>554</v>
      </c>
      <c r="S7182" t="s">
        <v>552</v>
      </c>
      <c r="T7182" t="s">
        <v>25</v>
      </c>
      <c r="U7182" t="s">
        <v>27</v>
      </c>
      <c r="V7182" t="s">
        <v>2658</v>
      </c>
      <c r="W7182" t="s">
        <v>147</v>
      </c>
      <c r="X7182" t="s">
        <v>391</v>
      </c>
      <c r="Y7182" t="s">
        <v>553</v>
      </c>
      <c r="Z7182">
        <v>218677</v>
      </c>
    </row>
    <row r="7183" spans="1:26" x14ac:dyDescent="0.25">
      <c r="A7183" t="s">
        <v>392</v>
      </c>
      <c r="B7183" t="s">
        <v>146</v>
      </c>
      <c r="C7183" t="s">
        <v>21</v>
      </c>
      <c r="D7183">
        <v>2</v>
      </c>
      <c r="E7183">
        <v>1</v>
      </c>
      <c r="F7183" s="7">
        <v>40133</v>
      </c>
      <c r="G7183" s="5">
        <v>0.90625</v>
      </c>
      <c r="H7183" t="str">
        <f t="shared" si="112"/>
        <v>Night</v>
      </c>
      <c r="I7183" t="s">
        <v>47</v>
      </c>
      <c r="J7183" t="s">
        <v>26</v>
      </c>
      <c r="K7183" t="s">
        <v>26</v>
      </c>
      <c r="L7183">
        <v>0</v>
      </c>
      <c r="M7183">
        <v>0</v>
      </c>
      <c r="N7183">
        <v>0</v>
      </c>
      <c r="O7183">
        <v>0</v>
      </c>
      <c r="P7183">
        <v>0</v>
      </c>
      <c r="Q7183" t="s">
        <v>24</v>
      </c>
      <c r="R7183" t="s">
        <v>554</v>
      </c>
      <c r="S7183" t="s">
        <v>552</v>
      </c>
      <c r="T7183" t="s">
        <v>25</v>
      </c>
      <c r="U7183" t="s">
        <v>27</v>
      </c>
      <c r="V7183" t="s">
        <v>2658</v>
      </c>
      <c r="W7183" t="s">
        <v>147</v>
      </c>
      <c r="X7183" t="s">
        <v>391</v>
      </c>
      <c r="Y7183" t="s">
        <v>553</v>
      </c>
      <c r="Z7183">
        <v>336283</v>
      </c>
    </row>
    <row r="7184" spans="1:26" x14ac:dyDescent="0.25">
      <c r="A7184" t="s">
        <v>392</v>
      </c>
      <c r="B7184" t="s">
        <v>146</v>
      </c>
      <c r="C7184" t="s">
        <v>21</v>
      </c>
      <c r="D7184">
        <v>2</v>
      </c>
      <c r="E7184">
        <v>1</v>
      </c>
      <c r="F7184" s="7">
        <v>40161</v>
      </c>
      <c r="G7184" s="5">
        <v>0.77777777777777779</v>
      </c>
      <c r="H7184" t="str">
        <f t="shared" si="112"/>
        <v>Night</v>
      </c>
      <c r="I7184" t="s">
        <v>47</v>
      </c>
      <c r="J7184" t="s">
        <v>26</v>
      </c>
      <c r="K7184" t="s">
        <v>26</v>
      </c>
      <c r="L7184">
        <v>0</v>
      </c>
      <c r="M7184">
        <v>0</v>
      </c>
      <c r="N7184">
        <v>0</v>
      </c>
      <c r="O7184">
        <v>800</v>
      </c>
      <c r="P7184">
        <v>1</v>
      </c>
      <c r="Q7184" t="s">
        <v>24</v>
      </c>
      <c r="R7184" t="s">
        <v>154</v>
      </c>
      <c r="S7184" t="s">
        <v>154</v>
      </c>
      <c r="T7184" t="s">
        <v>25</v>
      </c>
      <c r="U7184" t="s">
        <v>27</v>
      </c>
      <c r="V7184" t="s">
        <v>2650</v>
      </c>
      <c r="W7184" t="s">
        <v>147</v>
      </c>
      <c r="X7184" t="s">
        <v>391</v>
      </c>
      <c r="Y7184" t="s">
        <v>155</v>
      </c>
      <c r="Z7184">
        <v>300103</v>
      </c>
    </row>
    <row r="7185" spans="1:26" x14ac:dyDescent="0.25">
      <c r="A7185" t="s">
        <v>392</v>
      </c>
      <c r="B7185" t="s">
        <v>146</v>
      </c>
      <c r="C7185" t="s">
        <v>21</v>
      </c>
      <c r="D7185">
        <v>2</v>
      </c>
      <c r="E7185">
        <v>1</v>
      </c>
      <c r="F7185" s="7">
        <v>38678</v>
      </c>
      <c r="G7185" s="5">
        <v>0.88541666666666663</v>
      </c>
      <c r="H7185" t="str">
        <f t="shared" si="112"/>
        <v>Night</v>
      </c>
      <c r="I7185" t="s">
        <v>47</v>
      </c>
      <c r="J7185" t="s">
        <v>26</v>
      </c>
      <c r="K7185" t="s">
        <v>26</v>
      </c>
      <c r="L7185">
        <v>0</v>
      </c>
      <c r="M7185">
        <v>0</v>
      </c>
      <c r="N7185">
        <v>0</v>
      </c>
      <c r="O7185" s="2">
        <v>1300</v>
      </c>
      <c r="P7185">
        <v>3</v>
      </c>
      <c r="Q7185" t="s">
        <v>24</v>
      </c>
      <c r="R7185" t="s">
        <v>197</v>
      </c>
      <c r="S7185" t="s">
        <v>406</v>
      </c>
      <c r="T7185" t="s">
        <v>25</v>
      </c>
      <c r="U7185" t="s">
        <v>27</v>
      </c>
      <c r="V7185" t="s">
        <v>2650</v>
      </c>
      <c r="W7185" t="s">
        <v>147</v>
      </c>
      <c r="X7185" t="s">
        <v>391</v>
      </c>
      <c r="Y7185" t="s">
        <v>407</v>
      </c>
      <c r="Z7185">
        <v>329860</v>
      </c>
    </row>
    <row r="7186" spans="1:26" x14ac:dyDescent="0.25">
      <c r="A7186" t="s">
        <v>392</v>
      </c>
      <c r="B7186" t="s">
        <v>146</v>
      </c>
      <c r="C7186" t="s">
        <v>21</v>
      </c>
      <c r="D7186">
        <v>2</v>
      </c>
      <c r="E7186">
        <v>1</v>
      </c>
      <c r="F7186" s="7">
        <v>41861</v>
      </c>
      <c r="G7186" s="5">
        <v>0.92847222222222225</v>
      </c>
      <c r="H7186" t="str">
        <f t="shared" si="112"/>
        <v>Night</v>
      </c>
      <c r="I7186" t="s">
        <v>30</v>
      </c>
      <c r="J7186" t="s">
        <v>26</v>
      </c>
      <c r="K7186" t="s">
        <v>26</v>
      </c>
      <c r="L7186">
        <v>0</v>
      </c>
      <c r="M7186">
        <v>0</v>
      </c>
      <c r="N7186">
        <v>0</v>
      </c>
      <c r="O7186">
        <v>0</v>
      </c>
      <c r="P7186">
        <v>0</v>
      </c>
      <c r="Q7186" t="s">
        <v>24</v>
      </c>
      <c r="R7186" t="s">
        <v>184</v>
      </c>
      <c r="S7186" t="s">
        <v>184</v>
      </c>
      <c r="T7186" t="s">
        <v>25</v>
      </c>
      <c r="U7186" t="s">
        <v>27</v>
      </c>
      <c r="V7186" t="s">
        <v>2650</v>
      </c>
      <c r="W7186" t="s">
        <v>147</v>
      </c>
      <c r="X7186" t="s">
        <v>391</v>
      </c>
      <c r="Y7186" t="s">
        <v>185</v>
      </c>
      <c r="Z7186">
        <v>239827</v>
      </c>
    </row>
    <row r="7187" spans="1:26" x14ac:dyDescent="0.25">
      <c r="A7187" t="s">
        <v>392</v>
      </c>
      <c r="B7187" t="s">
        <v>146</v>
      </c>
      <c r="C7187" t="s">
        <v>21</v>
      </c>
      <c r="D7187">
        <v>2</v>
      </c>
      <c r="E7187">
        <v>1</v>
      </c>
      <c r="F7187" s="7">
        <v>39014</v>
      </c>
      <c r="G7187" s="5">
        <v>0.89583333333333337</v>
      </c>
      <c r="H7187" t="str">
        <f t="shared" si="112"/>
        <v>Night</v>
      </c>
      <c r="I7187" t="s">
        <v>30</v>
      </c>
      <c r="J7187" t="s">
        <v>26</v>
      </c>
      <c r="K7187" t="s">
        <v>212</v>
      </c>
      <c r="L7187">
        <v>0</v>
      </c>
      <c r="M7187">
        <v>0</v>
      </c>
      <c r="N7187">
        <v>0</v>
      </c>
      <c r="O7187">
        <v>10</v>
      </c>
      <c r="P7187">
        <v>0</v>
      </c>
      <c r="Q7187" t="s">
        <v>24</v>
      </c>
      <c r="R7187" t="s">
        <v>154</v>
      </c>
      <c r="S7187" t="s">
        <v>154</v>
      </c>
      <c r="T7187" t="s">
        <v>25</v>
      </c>
      <c r="U7187" t="s">
        <v>27</v>
      </c>
      <c r="V7187" t="s">
        <v>2650</v>
      </c>
      <c r="W7187" t="s">
        <v>147</v>
      </c>
      <c r="X7187" t="s">
        <v>391</v>
      </c>
      <c r="Y7187" t="s">
        <v>155</v>
      </c>
      <c r="Z7187">
        <v>211712</v>
      </c>
    </row>
    <row r="7188" spans="1:26" x14ac:dyDescent="0.25">
      <c r="A7188" t="s">
        <v>392</v>
      </c>
      <c r="B7188" t="s">
        <v>146</v>
      </c>
      <c r="C7188" t="s">
        <v>21</v>
      </c>
      <c r="D7188">
        <v>2</v>
      </c>
      <c r="E7188">
        <v>1</v>
      </c>
      <c r="F7188" s="7">
        <v>41950</v>
      </c>
      <c r="G7188" s="5">
        <v>0.72916666666666663</v>
      </c>
      <c r="H7188" t="str">
        <f t="shared" si="112"/>
        <v>Day</v>
      </c>
      <c r="I7188" t="s">
        <v>36</v>
      </c>
      <c r="J7188" t="s">
        <v>26</v>
      </c>
      <c r="K7188" t="s">
        <v>26</v>
      </c>
      <c r="L7188">
        <v>0</v>
      </c>
      <c r="M7188">
        <v>0</v>
      </c>
      <c r="N7188">
        <v>0</v>
      </c>
      <c r="O7188">
        <v>10</v>
      </c>
      <c r="P7188">
        <v>0</v>
      </c>
      <c r="Q7188" t="s">
        <v>24</v>
      </c>
      <c r="R7188" t="s">
        <v>228</v>
      </c>
      <c r="S7188" t="s">
        <v>274</v>
      </c>
      <c r="T7188" t="s">
        <v>25</v>
      </c>
      <c r="U7188" t="s">
        <v>27</v>
      </c>
      <c r="V7188" t="s">
        <v>2650</v>
      </c>
      <c r="W7188" t="s">
        <v>147</v>
      </c>
      <c r="X7188" t="s">
        <v>391</v>
      </c>
      <c r="Y7188" t="s">
        <v>275</v>
      </c>
      <c r="Z7188">
        <v>207688</v>
      </c>
    </row>
    <row r="7189" spans="1:26" x14ac:dyDescent="0.25">
      <c r="A7189" t="s">
        <v>392</v>
      </c>
      <c r="B7189" t="s">
        <v>146</v>
      </c>
      <c r="C7189" t="s">
        <v>21</v>
      </c>
      <c r="D7189">
        <v>2</v>
      </c>
      <c r="E7189">
        <v>1</v>
      </c>
      <c r="F7189" s="7">
        <v>41271</v>
      </c>
      <c r="G7189" s="5">
        <v>0.95138888888888884</v>
      </c>
      <c r="H7189" t="str">
        <f t="shared" si="112"/>
        <v>Night</v>
      </c>
      <c r="I7189" t="s">
        <v>30</v>
      </c>
      <c r="J7189" t="s">
        <v>26</v>
      </c>
      <c r="K7189" t="s">
        <v>212</v>
      </c>
      <c r="L7189">
        <v>0</v>
      </c>
      <c r="M7189">
        <v>0</v>
      </c>
      <c r="N7189">
        <v>0</v>
      </c>
      <c r="O7189">
        <v>40</v>
      </c>
      <c r="P7189">
        <v>0</v>
      </c>
      <c r="Q7189" t="s">
        <v>24</v>
      </c>
      <c r="R7189" t="s">
        <v>221</v>
      </c>
      <c r="S7189" t="s">
        <v>219</v>
      </c>
      <c r="T7189" t="s">
        <v>25</v>
      </c>
      <c r="U7189" t="s">
        <v>27</v>
      </c>
      <c r="V7189" t="s">
        <v>2652</v>
      </c>
      <c r="W7189" t="s">
        <v>147</v>
      </c>
      <c r="X7189" t="s">
        <v>391</v>
      </c>
      <c r="Y7189" t="s">
        <v>220</v>
      </c>
      <c r="Z7189">
        <v>210618</v>
      </c>
    </row>
    <row r="7190" spans="1:26" x14ac:dyDescent="0.25">
      <c r="A7190" t="s">
        <v>392</v>
      </c>
      <c r="B7190" t="s">
        <v>146</v>
      </c>
      <c r="C7190" t="s">
        <v>21</v>
      </c>
      <c r="D7190">
        <v>2</v>
      </c>
      <c r="E7190">
        <v>1</v>
      </c>
      <c r="F7190" s="7">
        <v>37375</v>
      </c>
      <c r="G7190" s="5">
        <v>0.19097222222222221</v>
      </c>
      <c r="H7190" t="str">
        <f t="shared" si="112"/>
        <v>Night</v>
      </c>
      <c r="I7190" t="s">
        <v>30</v>
      </c>
      <c r="J7190" t="s">
        <v>26</v>
      </c>
      <c r="K7190" t="s">
        <v>26</v>
      </c>
      <c r="L7190">
        <v>0</v>
      </c>
      <c r="M7190">
        <v>0</v>
      </c>
      <c r="N7190">
        <v>0</v>
      </c>
      <c r="O7190">
        <v>40</v>
      </c>
      <c r="P7190">
        <v>0</v>
      </c>
      <c r="Q7190" t="s">
        <v>24</v>
      </c>
      <c r="R7190" t="s">
        <v>554</v>
      </c>
      <c r="S7190" t="s">
        <v>552</v>
      </c>
      <c r="T7190" t="s">
        <v>25</v>
      </c>
      <c r="U7190" t="s">
        <v>27</v>
      </c>
      <c r="V7190" t="s">
        <v>2658</v>
      </c>
      <c r="W7190" t="s">
        <v>147</v>
      </c>
      <c r="X7190" t="s">
        <v>391</v>
      </c>
      <c r="Y7190" t="s">
        <v>553</v>
      </c>
      <c r="Z7190">
        <v>211415</v>
      </c>
    </row>
    <row r="7191" spans="1:26" x14ac:dyDescent="0.25">
      <c r="A7191" t="s">
        <v>392</v>
      </c>
      <c r="B7191" t="s">
        <v>146</v>
      </c>
      <c r="C7191" t="s">
        <v>21</v>
      </c>
      <c r="D7191">
        <v>2</v>
      </c>
      <c r="E7191">
        <v>1</v>
      </c>
      <c r="F7191" s="7">
        <v>39304</v>
      </c>
      <c r="G7191" s="5">
        <v>0.10416666666666667</v>
      </c>
      <c r="H7191" t="str">
        <f t="shared" si="112"/>
        <v>Night</v>
      </c>
      <c r="I7191" t="s">
        <v>30</v>
      </c>
      <c r="J7191" t="s">
        <v>26</v>
      </c>
      <c r="K7191" t="s">
        <v>26</v>
      </c>
      <c r="L7191">
        <v>0</v>
      </c>
      <c r="M7191">
        <v>0</v>
      </c>
      <c r="N7191">
        <v>0</v>
      </c>
      <c r="O7191">
        <v>50</v>
      </c>
      <c r="P7191">
        <v>0</v>
      </c>
      <c r="Q7191" t="s">
        <v>24</v>
      </c>
      <c r="R7191" t="s">
        <v>86</v>
      </c>
      <c r="S7191" t="s">
        <v>96</v>
      </c>
      <c r="T7191" t="s">
        <v>25</v>
      </c>
      <c r="U7191" t="s">
        <v>27</v>
      </c>
      <c r="V7191" t="s">
        <v>2654</v>
      </c>
      <c r="W7191" t="s">
        <v>147</v>
      </c>
      <c r="X7191" t="s">
        <v>391</v>
      </c>
      <c r="Y7191" t="s">
        <v>97</v>
      </c>
      <c r="Z7191">
        <v>205554</v>
      </c>
    </row>
    <row r="7192" spans="1:26" x14ac:dyDescent="0.25">
      <c r="A7192" t="s">
        <v>392</v>
      </c>
      <c r="B7192" t="s">
        <v>146</v>
      </c>
      <c r="C7192" t="s">
        <v>21</v>
      </c>
      <c r="D7192">
        <v>2</v>
      </c>
      <c r="E7192">
        <v>1</v>
      </c>
      <c r="F7192" s="7">
        <v>42071</v>
      </c>
      <c r="G7192" s="5">
        <v>0.83333333333333337</v>
      </c>
      <c r="H7192" t="str">
        <f t="shared" si="112"/>
        <v>Night</v>
      </c>
      <c r="I7192" t="s">
        <v>36</v>
      </c>
      <c r="J7192" t="s">
        <v>114</v>
      </c>
      <c r="K7192" t="s">
        <v>113</v>
      </c>
      <c r="L7192">
        <v>0</v>
      </c>
      <c r="M7192">
        <v>0</v>
      </c>
      <c r="N7192">
        <v>0</v>
      </c>
      <c r="O7192">
        <v>50</v>
      </c>
      <c r="P7192">
        <v>0</v>
      </c>
      <c r="Q7192" t="s">
        <v>24</v>
      </c>
      <c r="R7192" t="s">
        <v>86</v>
      </c>
      <c r="S7192" t="s">
        <v>96</v>
      </c>
      <c r="T7192" t="s">
        <v>25</v>
      </c>
      <c r="U7192" t="s">
        <v>27</v>
      </c>
      <c r="V7192" t="s">
        <v>2654</v>
      </c>
      <c r="W7192" t="s">
        <v>147</v>
      </c>
      <c r="X7192" t="s">
        <v>391</v>
      </c>
      <c r="Y7192" t="s">
        <v>97</v>
      </c>
      <c r="Z7192">
        <v>211754</v>
      </c>
    </row>
    <row r="7193" spans="1:26" x14ac:dyDescent="0.25">
      <c r="A7193" t="s">
        <v>392</v>
      </c>
      <c r="B7193" t="s">
        <v>146</v>
      </c>
      <c r="C7193" t="s">
        <v>21</v>
      </c>
      <c r="D7193">
        <v>2</v>
      </c>
      <c r="E7193">
        <v>1</v>
      </c>
      <c r="F7193" s="7">
        <v>41666</v>
      </c>
      <c r="G7193" s="5">
        <v>0.76388888888888884</v>
      </c>
      <c r="H7193" t="str">
        <f t="shared" si="112"/>
        <v>Night</v>
      </c>
      <c r="I7193" t="s">
        <v>30</v>
      </c>
      <c r="J7193" t="s">
        <v>114</v>
      </c>
      <c r="K7193" t="s">
        <v>143</v>
      </c>
      <c r="L7193">
        <v>0</v>
      </c>
      <c r="M7193">
        <v>0</v>
      </c>
      <c r="N7193">
        <v>0</v>
      </c>
      <c r="O7193">
        <v>50</v>
      </c>
      <c r="P7193">
        <v>0</v>
      </c>
      <c r="Q7193" t="s">
        <v>24</v>
      </c>
      <c r="R7193" t="s">
        <v>184</v>
      </c>
      <c r="S7193" t="s">
        <v>184</v>
      </c>
      <c r="T7193" t="s">
        <v>25</v>
      </c>
      <c r="U7193" t="s">
        <v>27</v>
      </c>
      <c r="V7193" t="s">
        <v>2650</v>
      </c>
      <c r="W7193" t="s">
        <v>147</v>
      </c>
      <c r="X7193" t="s">
        <v>391</v>
      </c>
      <c r="Y7193" t="s">
        <v>185</v>
      </c>
      <c r="Z7193">
        <v>214634</v>
      </c>
    </row>
    <row r="7194" spans="1:26" x14ac:dyDescent="0.25">
      <c r="A7194" t="s">
        <v>392</v>
      </c>
      <c r="B7194" t="s">
        <v>146</v>
      </c>
      <c r="C7194" t="s">
        <v>21</v>
      </c>
      <c r="D7194">
        <v>2</v>
      </c>
      <c r="E7194">
        <v>1</v>
      </c>
      <c r="F7194" s="7">
        <v>41950</v>
      </c>
      <c r="G7194" s="5">
        <v>0.72916666666666663</v>
      </c>
      <c r="H7194" t="str">
        <f t="shared" si="112"/>
        <v>Day</v>
      </c>
      <c r="I7194" t="s">
        <v>36</v>
      </c>
      <c r="J7194" t="s">
        <v>26</v>
      </c>
      <c r="K7194" t="s">
        <v>26</v>
      </c>
      <c r="L7194">
        <v>0</v>
      </c>
      <c r="M7194">
        <v>0</v>
      </c>
      <c r="N7194">
        <v>0</v>
      </c>
      <c r="O7194">
        <v>100</v>
      </c>
      <c r="P7194">
        <v>0</v>
      </c>
      <c r="Q7194" t="s">
        <v>24</v>
      </c>
      <c r="R7194" t="s">
        <v>2666</v>
      </c>
      <c r="S7194" t="s">
        <v>481</v>
      </c>
      <c r="T7194" t="s">
        <v>25</v>
      </c>
      <c r="U7194" t="s">
        <v>27</v>
      </c>
      <c r="V7194" t="s">
        <v>2665</v>
      </c>
      <c r="W7194" t="s">
        <v>147</v>
      </c>
      <c r="X7194" t="s">
        <v>391</v>
      </c>
      <c r="Y7194" t="s">
        <v>482</v>
      </c>
      <c r="Z7194">
        <v>202153</v>
      </c>
    </row>
    <row r="7195" spans="1:26" x14ac:dyDescent="0.25">
      <c r="A7195" t="s">
        <v>392</v>
      </c>
      <c r="B7195" t="s">
        <v>146</v>
      </c>
      <c r="C7195" t="s">
        <v>21</v>
      </c>
      <c r="D7195">
        <v>2</v>
      </c>
      <c r="E7195">
        <v>1</v>
      </c>
      <c r="F7195" s="7">
        <v>40200</v>
      </c>
      <c r="G7195" s="5">
        <v>0.75069444444444444</v>
      </c>
      <c r="H7195" t="str">
        <f t="shared" si="112"/>
        <v>Night</v>
      </c>
      <c r="I7195" t="s">
        <v>30</v>
      </c>
      <c r="J7195" t="s">
        <v>26</v>
      </c>
      <c r="K7195" t="s">
        <v>26</v>
      </c>
      <c r="L7195">
        <v>0</v>
      </c>
      <c r="M7195">
        <v>0</v>
      </c>
      <c r="N7195">
        <v>0</v>
      </c>
      <c r="O7195">
        <v>400</v>
      </c>
      <c r="P7195">
        <v>0</v>
      </c>
      <c r="Q7195" t="s">
        <v>24</v>
      </c>
      <c r="R7195" t="s">
        <v>128</v>
      </c>
      <c r="S7195" t="s">
        <v>587</v>
      </c>
      <c r="T7195" t="s">
        <v>25</v>
      </c>
      <c r="U7195" t="s">
        <v>27</v>
      </c>
      <c r="V7195" t="s">
        <v>2657</v>
      </c>
      <c r="W7195" t="s">
        <v>147</v>
      </c>
      <c r="X7195" t="s">
        <v>391</v>
      </c>
      <c r="Y7195" t="s">
        <v>588</v>
      </c>
      <c r="Z7195">
        <v>249148</v>
      </c>
    </row>
    <row r="7196" spans="1:26" x14ac:dyDescent="0.25">
      <c r="A7196" t="s">
        <v>392</v>
      </c>
      <c r="B7196" t="s">
        <v>146</v>
      </c>
      <c r="C7196" t="s">
        <v>21</v>
      </c>
      <c r="D7196">
        <v>2</v>
      </c>
      <c r="E7196">
        <v>1</v>
      </c>
      <c r="F7196" s="7">
        <v>39338</v>
      </c>
      <c r="G7196" s="5">
        <v>0.85416666666666663</v>
      </c>
      <c r="H7196" t="str">
        <f t="shared" si="112"/>
        <v>Night</v>
      </c>
      <c r="J7196" t="s">
        <v>26</v>
      </c>
      <c r="K7196" t="s">
        <v>26</v>
      </c>
      <c r="L7196">
        <v>0</v>
      </c>
      <c r="M7196">
        <v>0</v>
      </c>
      <c r="N7196">
        <v>0</v>
      </c>
      <c r="O7196">
        <v>800</v>
      </c>
      <c r="P7196">
        <v>0</v>
      </c>
      <c r="Q7196" t="s">
        <v>24</v>
      </c>
      <c r="R7196" t="s">
        <v>184</v>
      </c>
      <c r="S7196" t="s">
        <v>184</v>
      </c>
      <c r="T7196" t="s">
        <v>25</v>
      </c>
      <c r="U7196" t="s">
        <v>27</v>
      </c>
      <c r="V7196" t="s">
        <v>2650</v>
      </c>
      <c r="W7196" t="s">
        <v>147</v>
      </c>
      <c r="X7196" t="s">
        <v>391</v>
      </c>
      <c r="Y7196" t="s">
        <v>185</v>
      </c>
      <c r="Z7196">
        <v>206863</v>
      </c>
    </row>
    <row r="7197" spans="1:26" x14ac:dyDescent="0.25">
      <c r="A7197" t="s">
        <v>392</v>
      </c>
      <c r="B7197" t="s">
        <v>146</v>
      </c>
      <c r="C7197" t="s">
        <v>21</v>
      </c>
      <c r="D7197">
        <v>2</v>
      </c>
      <c r="E7197">
        <v>1</v>
      </c>
      <c r="F7197" s="7">
        <v>37508</v>
      </c>
      <c r="G7197" s="5">
        <v>0.31944444444444448</v>
      </c>
      <c r="H7197" t="str">
        <f t="shared" si="112"/>
        <v>Day</v>
      </c>
      <c r="I7197" t="s">
        <v>56</v>
      </c>
      <c r="J7197" t="s">
        <v>26</v>
      </c>
      <c r="K7197" t="s">
        <v>26</v>
      </c>
      <c r="L7197">
        <v>0</v>
      </c>
      <c r="M7197">
        <v>0</v>
      </c>
      <c r="N7197">
        <v>0</v>
      </c>
      <c r="O7197">
        <v>0</v>
      </c>
      <c r="P7197">
        <v>0</v>
      </c>
      <c r="Q7197" t="s">
        <v>24</v>
      </c>
      <c r="R7197" t="s">
        <v>221</v>
      </c>
      <c r="S7197" t="s">
        <v>219</v>
      </c>
      <c r="T7197" t="s">
        <v>25</v>
      </c>
      <c r="U7197" t="s">
        <v>64</v>
      </c>
      <c r="V7197" t="s">
        <v>2652</v>
      </c>
      <c r="W7197" t="s">
        <v>147</v>
      </c>
      <c r="X7197" t="s">
        <v>391</v>
      </c>
      <c r="Y7197" t="s">
        <v>220</v>
      </c>
      <c r="Z7197">
        <v>234160</v>
      </c>
    </row>
    <row r="7198" spans="1:26" x14ac:dyDescent="0.25">
      <c r="A7198" t="s">
        <v>392</v>
      </c>
      <c r="B7198" t="s">
        <v>146</v>
      </c>
      <c r="C7198" t="s">
        <v>21</v>
      </c>
      <c r="D7198">
        <v>2</v>
      </c>
      <c r="E7198">
        <v>1</v>
      </c>
      <c r="F7198" s="7">
        <v>37430</v>
      </c>
      <c r="G7198" s="5">
        <v>0.82291666666666663</v>
      </c>
      <c r="H7198" t="str">
        <f t="shared" si="112"/>
        <v>Night</v>
      </c>
      <c r="I7198" t="s">
        <v>56</v>
      </c>
      <c r="J7198" t="s">
        <v>26</v>
      </c>
      <c r="K7198" t="s">
        <v>26</v>
      </c>
      <c r="L7198">
        <v>0</v>
      </c>
      <c r="M7198">
        <v>0</v>
      </c>
      <c r="N7198">
        <v>0</v>
      </c>
      <c r="O7198">
        <v>0</v>
      </c>
      <c r="P7198">
        <v>0</v>
      </c>
      <c r="Q7198" t="s">
        <v>24</v>
      </c>
      <c r="R7198" t="s">
        <v>221</v>
      </c>
      <c r="S7198" t="s">
        <v>219</v>
      </c>
      <c r="T7198" t="s">
        <v>25</v>
      </c>
      <c r="U7198" t="s">
        <v>27</v>
      </c>
      <c r="V7198" t="s">
        <v>2652</v>
      </c>
      <c r="W7198" t="s">
        <v>147</v>
      </c>
      <c r="X7198" t="s">
        <v>391</v>
      </c>
      <c r="Y7198" t="s">
        <v>220</v>
      </c>
      <c r="Z7198">
        <v>214415</v>
      </c>
    </row>
    <row r="7199" spans="1:26" x14ac:dyDescent="0.25">
      <c r="A7199" t="s">
        <v>409</v>
      </c>
      <c r="B7199" t="s">
        <v>195</v>
      </c>
      <c r="C7199" t="s">
        <v>21</v>
      </c>
      <c r="D7199">
        <v>2</v>
      </c>
      <c r="E7199">
        <v>1</v>
      </c>
      <c r="F7199" s="7">
        <v>41492</v>
      </c>
      <c r="G7199" s="5">
        <v>0.29166666666666669</v>
      </c>
      <c r="H7199" t="str">
        <f t="shared" si="112"/>
        <v>Day</v>
      </c>
      <c r="I7199" t="s">
        <v>56</v>
      </c>
      <c r="J7199" t="s">
        <v>26</v>
      </c>
      <c r="K7199" t="s">
        <v>26</v>
      </c>
      <c r="L7199">
        <v>0</v>
      </c>
      <c r="M7199">
        <v>0</v>
      </c>
      <c r="N7199">
        <v>0</v>
      </c>
      <c r="O7199">
        <v>0</v>
      </c>
      <c r="P7199">
        <v>0</v>
      </c>
      <c r="Q7199" t="s">
        <v>24</v>
      </c>
      <c r="R7199" t="s">
        <v>2664</v>
      </c>
      <c r="S7199" t="s">
        <v>568</v>
      </c>
      <c r="T7199" t="s">
        <v>25</v>
      </c>
      <c r="U7199" t="s">
        <v>27</v>
      </c>
      <c r="V7199" t="s">
        <v>2664</v>
      </c>
      <c r="W7199" t="s">
        <v>147</v>
      </c>
      <c r="X7199" t="s">
        <v>391</v>
      </c>
      <c r="Y7199" t="s">
        <v>569</v>
      </c>
      <c r="Z7199">
        <v>226972</v>
      </c>
    </row>
    <row r="7200" spans="1:26" x14ac:dyDescent="0.25">
      <c r="A7200" t="s">
        <v>409</v>
      </c>
      <c r="B7200" t="s">
        <v>195</v>
      </c>
      <c r="C7200" t="s">
        <v>21</v>
      </c>
      <c r="D7200">
        <v>0</v>
      </c>
      <c r="E7200">
        <v>1</v>
      </c>
      <c r="F7200" s="7">
        <v>37446</v>
      </c>
      <c r="G7200" s="5">
        <v>0.86805555555555547</v>
      </c>
      <c r="H7200" t="str">
        <f t="shared" si="112"/>
        <v>Night</v>
      </c>
      <c r="I7200" t="s">
        <v>47</v>
      </c>
      <c r="J7200" t="s">
        <v>125</v>
      </c>
      <c r="K7200" t="s">
        <v>26</v>
      </c>
      <c r="L7200">
        <v>0</v>
      </c>
      <c r="M7200">
        <v>0</v>
      </c>
      <c r="N7200">
        <v>0</v>
      </c>
      <c r="O7200">
        <v>0</v>
      </c>
      <c r="P7200">
        <v>0</v>
      </c>
      <c r="Q7200" t="s">
        <v>24</v>
      </c>
      <c r="R7200" t="s">
        <v>2667</v>
      </c>
      <c r="S7200" t="s">
        <v>67</v>
      </c>
      <c r="T7200" t="s">
        <v>25</v>
      </c>
      <c r="U7200" t="s">
        <v>27</v>
      </c>
      <c r="V7200" t="s">
        <v>2665</v>
      </c>
      <c r="W7200" t="s">
        <v>147</v>
      </c>
      <c r="X7200" t="s">
        <v>391</v>
      </c>
      <c r="Y7200" t="s">
        <v>68</v>
      </c>
      <c r="Z7200">
        <v>225736</v>
      </c>
    </row>
    <row r="7201" spans="1:26" x14ac:dyDescent="0.25">
      <c r="A7201" t="s">
        <v>409</v>
      </c>
      <c r="B7201" t="s">
        <v>195</v>
      </c>
      <c r="C7201" t="s">
        <v>21</v>
      </c>
      <c r="D7201">
        <v>2</v>
      </c>
      <c r="E7201">
        <v>1</v>
      </c>
      <c r="F7201" s="7">
        <v>38458</v>
      </c>
      <c r="G7201" s="5">
        <v>0.28125</v>
      </c>
      <c r="H7201" t="str">
        <f t="shared" si="112"/>
        <v>Day</v>
      </c>
      <c r="I7201" t="s">
        <v>56</v>
      </c>
      <c r="J7201" t="s">
        <v>26</v>
      </c>
      <c r="K7201" t="s">
        <v>26</v>
      </c>
      <c r="L7201">
        <v>0</v>
      </c>
      <c r="M7201">
        <v>0</v>
      </c>
      <c r="N7201">
        <v>0</v>
      </c>
      <c r="O7201">
        <v>0</v>
      </c>
      <c r="P7201">
        <v>0</v>
      </c>
      <c r="Q7201" t="s">
        <v>24</v>
      </c>
      <c r="R7201" t="s">
        <v>197</v>
      </c>
      <c r="S7201" t="s">
        <v>406</v>
      </c>
      <c r="T7201" t="s">
        <v>25</v>
      </c>
      <c r="U7201" t="s">
        <v>64</v>
      </c>
      <c r="V7201" t="s">
        <v>2650</v>
      </c>
      <c r="W7201" t="s">
        <v>147</v>
      </c>
      <c r="X7201" t="s">
        <v>391</v>
      </c>
      <c r="Y7201" t="s">
        <v>407</v>
      </c>
      <c r="Z7201">
        <v>302609</v>
      </c>
    </row>
    <row r="7202" spans="1:26" x14ac:dyDescent="0.25">
      <c r="A7202" t="s">
        <v>409</v>
      </c>
      <c r="B7202" t="s">
        <v>195</v>
      </c>
      <c r="C7202" t="s">
        <v>21</v>
      </c>
      <c r="D7202">
        <v>2</v>
      </c>
      <c r="E7202">
        <v>1</v>
      </c>
      <c r="F7202" s="7">
        <v>42062</v>
      </c>
      <c r="G7202" s="5">
        <v>0.29166666666666669</v>
      </c>
      <c r="H7202" t="str">
        <f t="shared" si="112"/>
        <v>Day</v>
      </c>
      <c r="I7202" t="s">
        <v>56</v>
      </c>
      <c r="J7202" t="s">
        <v>26</v>
      </c>
      <c r="K7202" t="s">
        <v>26</v>
      </c>
      <c r="L7202">
        <v>0</v>
      </c>
      <c r="M7202">
        <v>0</v>
      </c>
      <c r="N7202">
        <v>0</v>
      </c>
      <c r="O7202">
        <v>0</v>
      </c>
      <c r="P7202">
        <v>0</v>
      </c>
      <c r="Q7202" t="s">
        <v>24</v>
      </c>
      <c r="R7202" t="s">
        <v>197</v>
      </c>
      <c r="S7202" t="s">
        <v>406</v>
      </c>
      <c r="T7202" t="s">
        <v>25</v>
      </c>
      <c r="U7202" t="s">
        <v>27</v>
      </c>
      <c r="V7202" t="s">
        <v>2650</v>
      </c>
      <c r="W7202" t="s">
        <v>147</v>
      </c>
      <c r="X7202" t="s">
        <v>391</v>
      </c>
      <c r="Y7202" t="s">
        <v>407</v>
      </c>
      <c r="Z7202">
        <v>250057</v>
      </c>
    </row>
    <row r="7203" spans="1:26" x14ac:dyDescent="0.25">
      <c r="A7203" t="s">
        <v>409</v>
      </c>
      <c r="B7203" t="s">
        <v>195</v>
      </c>
      <c r="C7203" t="s">
        <v>21</v>
      </c>
      <c r="D7203">
        <v>2</v>
      </c>
      <c r="E7203">
        <v>1</v>
      </c>
      <c r="F7203" s="7">
        <v>38200</v>
      </c>
      <c r="G7203" s="5">
        <v>0.25347222222222221</v>
      </c>
      <c r="H7203" t="str">
        <f t="shared" si="112"/>
        <v>Day</v>
      </c>
      <c r="I7203" t="s">
        <v>56</v>
      </c>
      <c r="J7203" t="s">
        <v>26</v>
      </c>
      <c r="K7203" t="s">
        <v>26</v>
      </c>
      <c r="L7203">
        <v>0</v>
      </c>
      <c r="M7203">
        <v>0</v>
      </c>
      <c r="N7203">
        <v>0</v>
      </c>
      <c r="O7203">
        <v>0</v>
      </c>
      <c r="P7203">
        <v>0</v>
      </c>
      <c r="Q7203" t="s">
        <v>24</v>
      </c>
      <c r="R7203" t="s">
        <v>197</v>
      </c>
      <c r="S7203" t="s">
        <v>406</v>
      </c>
      <c r="T7203" t="s">
        <v>25</v>
      </c>
      <c r="U7203" t="s">
        <v>27</v>
      </c>
      <c r="V7203" t="s">
        <v>2650</v>
      </c>
      <c r="W7203" t="s">
        <v>147</v>
      </c>
      <c r="X7203" t="s">
        <v>391</v>
      </c>
      <c r="Y7203" t="s">
        <v>407</v>
      </c>
      <c r="Z7203">
        <v>242227</v>
      </c>
    </row>
    <row r="7204" spans="1:26" x14ac:dyDescent="0.25">
      <c r="A7204" t="s">
        <v>409</v>
      </c>
      <c r="B7204" t="s">
        <v>195</v>
      </c>
      <c r="C7204" t="s">
        <v>21</v>
      </c>
      <c r="D7204">
        <v>1</v>
      </c>
      <c r="E7204">
        <v>1</v>
      </c>
      <c r="F7204" s="7">
        <v>41522</v>
      </c>
      <c r="G7204" s="5">
        <v>0.37986111111111115</v>
      </c>
      <c r="H7204" t="str">
        <f t="shared" si="112"/>
        <v>Day</v>
      </c>
      <c r="I7204" t="s">
        <v>47</v>
      </c>
      <c r="J7204" t="s">
        <v>26</v>
      </c>
      <c r="K7204" t="s">
        <v>26</v>
      </c>
      <c r="L7204">
        <v>0</v>
      </c>
      <c r="M7204">
        <v>0</v>
      </c>
      <c r="N7204">
        <v>0</v>
      </c>
      <c r="O7204">
        <v>0</v>
      </c>
      <c r="P7204">
        <v>0</v>
      </c>
      <c r="Q7204" t="s">
        <v>24</v>
      </c>
      <c r="R7204" t="s">
        <v>197</v>
      </c>
      <c r="S7204" t="s">
        <v>406</v>
      </c>
      <c r="T7204" t="s">
        <v>25</v>
      </c>
      <c r="U7204" t="s">
        <v>27</v>
      </c>
      <c r="V7204" t="s">
        <v>2650</v>
      </c>
      <c r="W7204" t="s">
        <v>147</v>
      </c>
      <c r="X7204" t="s">
        <v>391</v>
      </c>
      <c r="Y7204" t="s">
        <v>407</v>
      </c>
      <c r="Z7204">
        <v>247632</v>
      </c>
    </row>
    <row r="7205" spans="1:26" x14ac:dyDescent="0.25">
      <c r="A7205" t="s">
        <v>409</v>
      </c>
      <c r="B7205" t="s">
        <v>195</v>
      </c>
      <c r="C7205" t="s">
        <v>21</v>
      </c>
      <c r="D7205">
        <v>2</v>
      </c>
      <c r="E7205">
        <v>1</v>
      </c>
      <c r="F7205" s="7">
        <v>38561</v>
      </c>
      <c r="G7205" s="5">
        <v>0.26458333333333334</v>
      </c>
      <c r="H7205" t="str">
        <f t="shared" si="112"/>
        <v>Day</v>
      </c>
      <c r="I7205" t="s">
        <v>56</v>
      </c>
      <c r="J7205" t="s">
        <v>26</v>
      </c>
      <c r="K7205" t="s">
        <v>26</v>
      </c>
      <c r="L7205">
        <v>0</v>
      </c>
      <c r="M7205">
        <v>0</v>
      </c>
      <c r="N7205">
        <v>0</v>
      </c>
      <c r="O7205">
        <v>0</v>
      </c>
      <c r="P7205">
        <v>0</v>
      </c>
      <c r="Q7205" t="s">
        <v>24</v>
      </c>
      <c r="R7205" t="s">
        <v>197</v>
      </c>
      <c r="S7205" t="s">
        <v>406</v>
      </c>
      <c r="T7205" t="s">
        <v>25</v>
      </c>
      <c r="U7205" t="s">
        <v>27</v>
      </c>
      <c r="V7205" t="s">
        <v>2650</v>
      </c>
      <c r="W7205" t="s">
        <v>147</v>
      </c>
      <c r="X7205" t="s">
        <v>391</v>
      </c>
      <c r="Y7205" t="s">
        <v>407</v>
      </c>
      <c r="Z7205">
        <v>212248</v>
      </c>
    </row>
    <row r="7206" spans="1:26" x14ac:dyDescent="0.25">
      <c r="A7206" t="s">
        <v>409</v>
      </c>
      <c r="B7206" t="s">
        <v>195</v>
      </c>
      <c r="C7206" t="s">
        <v>21</v>
      </c>
      <c r="D7206">
        <v>2</v>
      </c>
      <c r="E7206">
        <v>1</v>
      </c>
      <c r="F7206" s="7">
        <v>40995</v>
      </c>
      <c r="G7206" s="5">
        <v>0.70833333333333337</v>
      </c>
      <c r="H7206" t="str">
        <f t="shared" si="112"/>
        <v>Day</v>
      </c>
      <c r="I7206" t="s">
        <v>47</v>
      </c>
      <c r="J7206" t="s">
        <v>26</v>
      </c>
      <c r="K7206" t="s">
        <v>26</v>
      </c>
      <c r="L7206">
        <v>0</v>
      </c>
      <c r="M7206">
        <v>0</v>
      </c>
      <c r="N7206">
        <v>0</v>
      </c>
      <c r="O7206">
        <v>0</v>
      </c>
      <c r="P7206">
        <v>0</v>
      </c>
      <c r="Q7206" t="s">
        <v>24</v>
      </c>
      <c r="R7206" t="s">
        <v>154</v>
      </c>
      <c r="S7206" t="s">
        <v>329</v>
      </c>
      <c r="T7206" t="s">
        <v>25</v>
      </c>
      <c r="U7206" t="s">
        <v>27</v>
      </c>
      <c r="V7206" t="s">
        <v>2650</v>
      </c>
      <c r="W7206" t="s">
        <v>147</v>
      </c>
      <c r="X7206" t="s">
        <v>391</v>
      </c>
      <c r="Y7206" t="s">
        <v>330</v>
      </c>
      <c r="Z7206">
        <v>225426</v>
      </c>
    </row>
    <row r="7207" spans="1:26" x14ac:dyDescent="0.25">
      <c r="A7207" t="s">
        <v>409</v>
      </c>
      <c r="B7207" t="s">
        <v>195</v>
      </c>
      <c r="C7207" t="s">
        <v>21</v>
      </c>
      <c r="D7207">
        <v>2</v>
      </c>
      <c r="E7207">
        <v>1</v>
      </c>
      <c r="F7207" s="7">
        <v>41543</v>
      </c>
      <c r="G7207" s="5">
        <v>0.38263888888888892</v>
      </c>
      <c r="H7207" t="str">
        <f t="shared" si="112"/>
        <v>Day</v>
      </c>
      <c r="I7207" t="s">
        <v>56</v>
      </c>
      <c r="J7207" t="s">
        <v>26</v>
      </c>
      <c r="K7207" t="s">
        <v>26</v>
      </c>
      <c r="L7207">
        <v>0</v>
      </c>
      <c r="M7207">
        <v>0</v>
      </c>
      <c r="N7207">
        <v>0</v>
      </c>
      <c r="O7207">
        <v>0</v>
      </c>
      <c r="P7207">
        <v>0</v>
      </c>
      <c r="Q7207" t="s">
        <v>24</v>
      </c>
      <c r="R7207" t="s">
        <v>154</v>
      </c>
      <c r="S7207" t="s">
        <v>291</v>
      </c>
      <c r="T7207" t="s">
        <v>25</v>
      </c>
      <c r="U7207" t="s">
        <v>27</v>
      </c>
      <c r="V7207" t="s">
        <v>2650</v>
      </c>
      <c r="W7207" t="s">
        <v>147</v>
      </c>
      <c r="X7207" t="s">
        <v>391</v>
      </c>
      <c r="Y7207" t="s">
        <v>292</v>
      </c>
      <c r="Z7207">
        <v>334885</v>
      </c>
    </row>
    <row r="7208" spans="1:26" x14ac:dyDescent="0.25">
      <c r="A7208" t="s">
        <v>409</v>
      </c>
      <c r="B7208" t="s">
        <v>195</v>
      </c>
      <c r="C7208" t="s">
        <v>21</v>
      </c>
      <c r="D7208">
        <v>2</v>
      </c>
      <c r="E7208">
        <v>1</v>
      </c>
      <c r="F7208" s="7">
        <v>41893</v>
      </c>
      <c r="G7208" s="5">
        <v>0.46527777777777773</v>
      </c>
      <c r="H7208" t="str">
        <f t="shared" si="112"/>
        <v>Day</v>
      </c>
      <c r="I7208" t="s">
        <v>47</v>
      </c>
      <c r="J7208" t="s">
        <v>26</v>
      </c>
      <c r="K7208" t="s">
        <v>26</v>
      </c>
      <c r="L7208">
        <v>0</v>
      </c>
      <c r="M7208">
        <v>0</v>
      </c>
      <c r="N7208">
        <v>0</v>
      </c>
      <c r="O7208">
        <v>0</v>
      </c>
      <c r="P7208">
        <v>0</v>
      </c>
      <c r="Q7208" t="s">
        <v>24</v>
      </c>
      <c r="R7208" t="s">
        <v>221</v>
      </c>
      <c r="S7208" t="s">
        <v>219</v>
      </c>
      <c r="T7208" t="s">
        <v>25</v>
      </c>
      <c r="U7208" t="s">
        <v>27</v>
      </c>
      <c r="V7208" t="s">
        <v>2652</v>
      </c>
      <c r="W7208" t="s">
        <v>147</v>
      </c>
      <c r="X7208" t="s">
        <v>391</v>
      </c>
      <c r="Y7208" t="s">
        <v>220</v>
      </c>
      <c r="Z7208">
        <v>202590</v>
      </c>
    </row>
    <row r="7209" spans="1:26" x14ac:dyDescent="0.25">
      <c r="A7209" t="s">
        <v>409</v>
      </c>
      <c r="B7209" t="s">
        <v>195</v>
      </c>
      <c r="C7209" t="s">
        <v>21</v>
      </c>
      <c r="D7209">
        <v>2</v>
      </c>
      <c r="E7209">
        <v>1</v>
      </c>
      <c r="F7209" s="7">
        <v>38574</v>
      </c>
      <c r="G7209" s="5">
        <v>0.75347222222222221</v>
      </c>
      <c r="H7209" t="str">
        <f t="shared" si="112"/>
        <v>Night</v>
      </c>
      <c r="I7209" t="s">
        <v>56</v>
      </c>
      <c r="J7209" t="s">
        <v>26</v>
      </c>
      <c r="K7209" t="s">
        <v>26</v>
      </c>
      <c r="L7209">
        <v>0</v>
      </c>
      <c r="M7209">
        <v>0</v>
      </c>
      <c r="N7209">
        <v>0</v>
      </c>
      <c r="O7209">
        <v>0</v>
      </c>
      <c r="P7209">
        <v>0</v>
      </c>
      <c r="Q7209" t="s">
        <v>24</v>
      </c>
      <c r="R7209" t="s">
        <v>221</v>
      </c>
      <c r="S7209" t="s">
        <v>219</v>
      </c>
      <c r="T7209" t="s">
        <v>25</v>
      </c>
      <c r="U7209" t="s">
        <v>27</v>
      </c>
      <c r="V7209" t="s">
        <v>2652</v>
      </c>
      <c r="W7209" t="s">
        <v>147</v>
      </c>
      <c r="X7209" t="s">
        <v>391</v>
      </c>
      <c r="Y7209" t="s">
        <v>220</v>
      </c>
      <c r="Z7209">
        <v>308039</v>
      </c>
    </row>
    <row r="7210" spans="1:26" x14ac:dyDescent="0.25">
      <c r="A7210" t="s">
        <v>409</v>
      </c>
      <c r="B7210" t="s">
        <v>195</v>
      </c>
      <c r="C7210" t="s">
        <v>21</v>
      </c>
      <c r="D7210">
        <v>2</v>
      </c>
      <c r="E7210">
        <v>1</v>
      </c>
      <c r="F7210" s="7">
        <v>40665</v>
      </c>
      <c r="G7210" s="5">
        <v>0.43541666666666662</v>
      </c>
      <c r="H7210" t="str">
        <f t="shared" si="112"/>
        <v>Day</v>
      </c>
      <c r="I7210" t="s">
        <v>47</v>
      </c>
      <c r="J7210" t="s">
        <v>26</v>
      </c>
      <c r="K7210" t="s">
        <v>26</v>
      </c>
      <c r="L7210">
        <v>0</v>
      </c>
      <c r="M7210">
        <v>0</v>
      </c>
      <c r="N7210">
        <v>0</v>
      </c>
      <c r="O7210">
        <v>0</v>
      </c>
      <c r="P7210">
        <v>0</v>
      </c>
      <c r="Q7210" t="s">
        <v>24</v>
      </c>
      <c r="R7210" t="s">
        <v>221</v>
      </c>
      <c r="S7210" t="s">
        <v>219</v>
      </c>
      <c r="T7210" t="s">
        <v>25</v>
      </c>
      <c r="U7210" t="s">
        <v>27</v>
      </c>
      <c r="V7210" t="s">
        <v>2652</v>
      </c>
      <c r="W7210" t="s">
        <v>147</v>
      </c>
      <c r="X7210" t="s">
        <v>391</v>
      </c>
      <c r="Y7210" t="s">
        <v>220</v>
      </c>
      <c r="Z7210">
        <v>325056</v>
      </c>
    </row>
    <row r="7211" spans="1:26" x14ac:dyDescent="0.25">
      <c r="A7211" t="s">
        <v>409</v>
      </c>
      <c r="B7211" t="s">
        <v>195</v>
      </c>
      <c r="C7211" t="s">
        <v>21</v>
      </c>
      <c r="D7211">
        <v>2</v>
      </c>
      <c r="E7211">
        <v>1</v>
      </c>
      <c r="F7211" s="7">
        <v>41875</v>
      </c>
      <c r="G7211" s="5">
        <v>0.29166666666666669</v>
      </c>
      <c r="H7211" t="str">
        <f t="shared" si="112"/>
        <v>Day</v>
      </c>
      <c r="I7211" t="s">
        <v>56</v>
      </c>
      <c r="J7211" t="s">
        <v>26</v>
      </c>
      <c r="K7211" t="s">
        <v>26</v>
      </c>
      <c r="L7211">
        <v>0</v>
      </c>
      <c r="M7211">
        <v>0</v>
      </c>
      <c r="N7211">
        <v>0</v>
      </c>
      <c r="O7211">
        <v>0</v>
      </c>
      <c r="P7211">
        <v>0</v>
      </c>
      <c r="Q7211" t="s">
        <v>24</v>
      </c>
      <c r="R7211" t="s">
        <v>221</v>
      </c>
      <c r="S7211" t="s">
        <v>219</v>
      </c>
      <c r="T7211" t="s">
        <v>25</v>
      </c>
      <c r="U7211" t="s">
        <v>27</v>
      </c>
      <c r="V7211" t="s">
        <v>2652</v>
      </c>
      <c r="W7211" t="s">
        <v>147</v>
      </c>
      <c r="X7211" t="s">
        <v>391</v>
      </c>
      <c r="Y7211" t="s">
        <v>220</v>
      </c>
      <c r="Z7211">
        <v>256363</v>
      </c>
    </row>
    <row r="7212" spans="1:26" x14ac:dyDescent="0.25">
      <c r="A7212" t="s">
        <v>409</v>
      </c>
      <c r="B7212" t="s">
        <v>195</v>
      </c>
      <c r="C7212" t="s">
        <v>21</v>
      </c>
      <c r="D7212">
        <v>2</v>
      </c>
      <c r="E7212">
        <v>1</v>
      </c>
      <c r="F7212" s="7">
        <v>38532</v>
      </c>
      <c r="G7212" s="5">
        <v>0.75</v>
      </c>
      <c r="H7212" t="str">
        <f t="shared" si="112"/>
        <v>Night</v>
      </c>
      <c r="I7212" t="s">
        <v>56</v>
      </c>
      <c r="J7212" t="s">
        <v>26</v>
      </c>
      <c r="K7212" t="s">
        <v>26</v>
      </c>
      <c r="L7212">
        <v>0</v>
      </c>
      <c r="M7212">
        <v>0</v>
      </c>
      <c r="N7212">
        <v>0</v>
      </c>
      <c r="O7212">
        <v>0</v>
      </c>
      <c r="P7212">
        <v>0</v>
      </c>
      <c r="Q7212" t="s">
        <v>24</v>
      </c>
      <c r="R7212" t="s">
        <v>221</v>
      </c>
      <c r="S7212" t="s">
        <v>219</v>
      </c>
      <c r="T7212" t="s">
        <v>25</v>
      </c>
      <c r="U7212" t="s">
        <v>27</v>
      </c>
      <c r="V7212" t="s">
        <v>2652</v>
      </c>
      <c r="W7212" t="s">
        <v>147</v>
      </c>
      <c r="X7212" t="s">
        <v>391</v>
      </c>
      <c r="Y7212" t="s">
        <v>220</v>
      </c>
      <c r="Z7212">
        <v>267111</v>
      </c>
    </row>
    <row r="7213" spans="1:26" x14ac:dyDescent="0.25">
      <c r="A7213" t="s">
        <v>409</v>
      </c>
      <c r="B7213" t="s">
        <v>195</v>
      </c>
      <c r="C7213" t="s">
        <v>21</v>
      </c>
      <c r="D7213">
        <v>2</v>
      </c>
      <c r="E7213">
        <v>1</v>
      </c>
      <c r="F7213" s="7">
        <v>38556</v>
      </c>
      <c r="G7213" s="5">
        <v>0.34513888888888888</v>
      </c>
      <c r="H7213" t="str">
        <f t="shared" si="112"/>
        <v>Day</v>
      </c>
      <c r="I7213" t="s">
        <v>56</v>
      </c>
      <c r="J7213" t="s">
        <v>26</v>
      </c>
      <c r="K7213" t="s">
        <v>26</v>
      </c>
      <c r="L7213">
        <v>0</v>
      </c>
      <c r="M7213">
        <v>0</v>
      </c>
      <c r="N7213">
        <v>0</v>
      </c>
      <c r="O7213">
        <v>0</v>
      </c>
      <c r="P7213">
        <v>0</v>
      </c>
      <c r="Q7213" t="s">
        <v>24</v>
      </c>
      <c r="R7213" t="s">
        <v>221</v>
      </c>
      <c r="S7213" t="s">
        <v>219</v>
      </c>
      <c r="T7213" t="s">
        <v>25</v>
      </c>
      <c r="U7213" t="s">
        <v>27</v>
      </c>
      <c r="V7213" t="s">
        <v>2652</v>
      </c>
      <c r="W7213" t="s">
        <v>147</v>
      </c>
      <c r="X7213" t="s">
        <v>391</v>
      </c>
      <c r="Y7213" t="s">
        <v>220</v>
      </c>
      <c r="Z7213">
        <v>327249</v>
      </c>
    </row>
    <row r="7214" spans="1:26" x14ac:dyDescent="0.25">
      <c r="A7214" t="s">
        <v>409</v>
      </c>
      <c r="B7214" t="s">
        <v>195</v>
      </c>
      <c r="C7214" t="s">
        <v>21</v>
      </c>
      <c r="D7214">
        <v>1</v>
      </c>
      <c r="E7214">
        <v>1</v>
      </c>
      <c r="F7214" s="7">
        <v>38240</v>
      </c>
      <c r="G7214" s="5">
        <v>0.27083333333333331</v>
      </c>
      <c r="H7214" t="str">
        <f t="shared" si="112"/>
        <v>Day</v>
      </c>
      <c r="I7214" t="s">
        <v>56</v>
      </c>
      <c r="J7214" t="s">
        <v>26</v>
      </c>
      <c r="K7214" t="s">
        <v>26</v>
      </c>
      <c r="L7214">
        <v>0</v>
      </c>
      <c r="M7214">
        <v>0</v>
      </c>
      <c r="N7214">
        <v>0</v>
      </c>
      <c r="O7214">
        <v>0</v>
      </c>
      <c r="P7214">
        <v>0</v>
      </c>
      <c r="Q7214" t="s">
        <v>24</v>
      </c>
      <c r="R7214" t="s">
        <v>221</v>
      </c>
      <c r="S7214" t="s">
        <v>219</v>
      </c>
      <c r="T7214" t="s">
        <v>25</v>
      </c>
      <c r="U7214" t="s">
        <v>27</v>
      </c>
      <c r="V7214" t="s">
        <v>2652</v>
      </c>
      <c r="W7214" t="s">
        <v>147</v>
      </c>
      <c r="X7214" t="s">
        <v>391</v>
      </c>
      <c r="Y7214" t="s">
        <v>220</v>
      </c>
      <c r="Z7214">
        <v>329327</v>
      </c>
    </row>
    <row r="7215" spans="1:26" x14ac:dyDescent="0.25">
      <c r="A7215" t="s">
        <v>409</v>
      </c>
      <c r="B7215" t="s">
        <v>195</v>
      </c>
      <c r="C7215" t="s">
        <v>21</v>
      </c>
      <c r="D7215">
        <v>2</v>
      </c>
      <c r="E7215">
        <v>1</v>
      </c>
      <c r="F7215" s="7">
        <v>38937</v>
      </c>
      <c r="G7215" s="5">
        <v>0.78472222222222221</v>
      </c>
      <c r="H7215" t="str">
        <f t="shared" si="112"/>
        <v>Night</v>
      </c>
      <c r="I7215" t="s">
        <v>47</v>
      </c>
      <c r="J7215" t="s">
        <v>26</v>
      </c>
      <c r="K7215" t="s">
        <v>26</v>
      </c>
      <c r="L7215">
        <v>0</v>
      </c>
      <c r="M7215">
        <v>0</v>
      </c>
      <c r="N7215">
        <v>0</v>
      </c>
      <c r="O7215">
        <v>0</v>
      </c>
      <c r="P7215">
        <v>0</v>
      </c>
      <c r="Q7215" t="s">
        <v>24</v>
      </c>
      <c r="R7215" t="s">
        <v>221</v>
      </c>
      <c r="S7215" t="s">
        <v>219</v>
      </c>
      <c r="T7215" t="s">
        <v>25</v>
      </c>
      <c r="U7215" t="s">
        <v>27</v>
      </c>
      <c r="V7215" t="s">
        <v>2652</v>
      </c>
      <c r="W7215" t="s">
        <v>147</v>
      </c>
      <c r="X7215" t="s">
        <v>391</v>
      </c>
      <c r="Y7215" t="s">
        <v>220</v>
      </c>
      <c r="Z7215">
        <v>354056</v>
      </c>
    </row>
    <row r="7216" spans="1:26" x14ac:dyDescent="0.25">
      <c r="A7216" t="s">
        <v>409</v>
      </c>
      <c r="B7216" t="s">
        <v>195</v>
      </c>
      <c r="C7216" t="s">
        <v>21</v>
      </c>
      <c r="D7216">
        <v>2</v>
      </c>
      <c r="E7216">
        <v>1</v>
      </c>
      <c r="F7216" s="7">
        <v>38946</v>
      </c>
      <c r="G7216" s="5">
        <v>4.027777777777778E-2</v>
      </c>
      <c r="H7216" t="str">
        <f t="shared" si="112"/>
        <v>Night</v>
      </c>
      <c r="I7216" t="s">
        <v>56</v>
      </c>
      <c r="J7216" t="s">
        <v>26</v>
      </c>
      <c r="K7216" t="s">
        <v>26</v>
      </c>
      <c r="L7216">
        <v>0</v>
      </c>
      <c r="M7216">
        <v>0</v>
      </c>
      <c r="N7216">
        <v>0</v>
      </c>
      <c r="O7216">
        <v>0</v>
      </c>
      <c r="P7216">
        <v>0</v>
      </c>
      <c r="Q7216" t="s">
        <v>24</v>
      </c>
      <c r="R7216" t="s">
        <v>245</v>
      </c>
      <c r="S7216" t="s">
        <v>243</v>
      </c>
      <c r="T7216" t="s">
        <v>25</v>
      </c>
      <c r="U7216" t="s">
        <v>27</v>
      </c>
      <c r="V7216" t="s">
        <v>2654</v>
      </c>
      <c r="W7216" t="s">
        <v>147</v>
      </c>
      <c r="X7216" t="s">
        <v>391</v>
      </c>
      <c r="Y7216" t="s">
        <v>244</v>
      </c>
      <c r="Z7216">
        <v>339647</v>
      </c>
    </row>
    <row r="7217" spans="1:26" x14ac:dyDescent="0.25">
      <c r="A7217" t="s">
        <v>409</v>
      </c>
      <c r="B7217" t="s">
        <v>195</v>
      </c>
      <c r="C7217" t="s">
        <v>21</v>
      </c>
      <c r="D7217">
        <v>2</v>
      </c>
      <c r="E7217">
        <v>1</v>
      </c>
      <c r="F7217" s="7">
        <v>40022</v>
      </c>
      <c r="G7217" s="5">
        <v>0.38819444444444445</v>
      </c>
      <c r="H7217" t="str">
        <f t="shared" si="112"/>
        <v>Day</v>
      </c>
      <c r="I7217" t="s">
        <v>56</v>
      </c>
      <c r="J7217" t="s">
        <v>26</v>
      </c>
      <c r="K7217" t="s">
        <v>26</v>
      </c>
      <c r="L7217">
        <v>0</v>
      </c>
      <c r="M7217">
        <v>0</v>
      </c>
      <c r="N7217">
        <v>0</v>
      </c>
      <c r="O7217">
        <v>0</v>
      </c>
      <c r="P7217">
        <v>0</v>
      </c>
      <c r="Q7217" t="s">
        <v>24</v>
      </c>
      <c r="R7217" t="s">
        <v>197</v>
      </c>
      <c r="S7217" t="s">
        <v>406</v>
      </c>
      <c r="T7217" t="s">
        <v>25</v>
      </c>
      <c r="U7217" t="s">
        <v>27</v>
      </c>
      <c r="V7217" t="s">
        <v>2650</v>
      </c>
      <c r="W7217" t="s">
        <v>147</v>
      </c>
      <c r="X7217" t="s">
        <v>391</v>
      </c>
      <c r="Y7217" t="s">
        <v>407</v>
      </c>
      <c r="Z7217">
        <v>220888</v>
      </c>
    </row>
    <row r="7218" spans="1:26" x14ac:dyDescent="0.25">
      <c r="A7218" t="s">
        <v>409</v>
      </c>
      <c r="B7218" t="s">
        <v>195</v>
      </c>
      <c r="C7218" t="s">
        <v>21</v>
      </c>
      <c r="D7218">
        <v>2</v>
      </c>
      <c r="E7218">
        <v>1</v>
      </c>
      <c r="F7218" s="7">
        <v>40391</v>
      </c>
      <c r="G7218" s="5">
        <v>0.79375000000000007</v>
      </c>
      <c r="H7218" t="str">
        <f t="shared" si="112"/>
        <v>Night</v>
      </c>
      <c r="I7218" t="s">
        <v>47</v>
      </c>
      <c r="J7218" t="s">
        <v>26</v>
      </c>
      <c r="K7218" t="s">
        <v>26</v>
      </c>
      <c r="L7218">
        <v>0</v>
      </c>
      <c r="M7218">
        <v>0</v>
      </c>
      <c r="N7218">
        <v>0</v>
      </c>
      <c r="O7218">
        <v>100</v>
      </c>
      <c r="P7218">
        <v>0</v>
      </c>
      <c r="Q7218" t="s">
        <v>24</v>
      </c>
      <c r="R7218" t="s">
        <v>720</v>
      </c>
      <c r="S7218" t="s">
        <v>123</v>
      </c>
      <c r="T7218" t="s">
        <v>25</v>
      </c>
      <c r="U7218" t="s">
        <v>27</v>
      </c>
      <c r="V7218" t="s">
        <v>2653</v>
      </c>
      <c r="W7218" t="s">
        <v>147</v>
      </c>
      <c r="X7218" t="s">
        <v>391</v>
      </c>
      <c r="Y7218" t="s">
        <v>124</v>
      </c>
      <c r="Z7218">
        <v>311689</v>
      </c>
    </row>
    <row r="7219" spans="1:26" x14ac:dyDescent="0.25">
      <c r="A7219" t="s">
        <v>409</v>
      </c>
      <c r="B7219" t="s">
        <v>195</v>
      </c>
      <c r="C7219" t="s">
        <v>21</v>
      </c>
      <c r="D7219">
        <v>2</v>
      </c>
      <c r="E7219">
        <v>1</v>
      </c>
      <c r="F7219" s="7">
        <v>41846</v>
      </c>
      <c r="G7219" s="5">
        <v>0.47222222222222227</v>
      </c>
      <c r="H7219" t="str">
        <f t="shared" si="112"/>
        <v>Day</v>
      </c>
      <c r="I7219" t="s">
        <v>47</v>
      </c>
      <c r="J7219" t="s">
        <v>26</v>
      </c>
      <c r="K7219" t="s">
        <v>26</v>
      </c>
      <c r="L7219">
        <v>0</v>
      </c>
      <c r="M7219">
        <v>0</v>
      </c>
      <c r="N7219">
        <v>0</v>
      </c>
      <c r="O7219">
        <v>0</v>
      </c>
      <c r="P7219">
        <v>0</v>
      </c>
      <c r="Q7219" t="s">
        <v>24</v>
      </c>
      <c r="R7219" t="s">
        <v>2666</v>
      </c>
      <c r="S7219" t="s">
        <v>286</v>
      </c>
      <c r="T7219" t="s">
        <v>25</v>
      </c>
      <c r="U7219" t="s">
        <v>27</v>
      </c>
      <c r="V7219" t="s">
        <v>2665</v>
      </c>
      <c r="W7219" t="s">
        <v>147</v>
      </c>
      <c r="X7219" t="s">
        <v>391</v>
      </c>
      <c r="Y7219" t="s">
        <v>287</v>
      </c>
      <c r="Z7219">
        <v>351782</v>
      </c>
    </row>
    <row r="7220" spans="1:26" x14ac:dyDescent="0.25">
      <c r="A7220" t="s">
        <v>409</v>
      </c>
      <c r="B7220" t="s">
        <v>195</v>
      </c>
      <c r="C7220" t="s">
        <v>21</v>
      </c>
      <c r="D7220">
        <v>2</v>
      </c>
      <c r="E7220">
        <v>1</v>
      </c>
      <c r="F7220" s="7">
        <v>41881</v>
      </c>
      <c r="G7220" s="5">
        <v>0.37013888888888885</v>
      </c>
      <c r="H7220" t="str">
        <f t="shared" si="112"/>
        <v>Day</v>
      </c>
      <c r="I7220" t="s">
        <v>47</v>
      </c>
      <c r="J7220" t="s">
        <v>26</v>
      </c>
      <c r="K7220" t="s">
        <v>26</v>
      </c>
      <c r="L7220">
        <v>0</v>
      </c>
      <c r="M7220">
        <v>0</v>
      </c>
      <c r="N7220">
        <v>0</v>
      </c>
      <c r="O7220">
        <v>0</v>
      </c>
      <c r="P7220">
        <v>0</v>
      </c>
      <c r="Q7220" t="s">
        <v>24</v>
      </c>
      <c r="R7220" t="s">
        <v>245</v>
      </c>
      <c r="S7220" t="s">
        <v>243</v>
      </c>
      <c r="T7220" t="s">
        <v>25</v>
      </c>
      <c r="U7220" t="s">
        <v>27</v>
      </c>
      <c r="V7220" t="s">
        <v>2654</v>
      </c>
      <c r="W7220" t="s">
        <v>147</v>
      </c>
      <c r="X7220" t="s">
        <v>391</v>
      </c>
      <c r="Y7220" t="s">
        <v>244</v>
      </c>
      <c r="Z7220">
        <v>240557</v>
      </c>
    </row>
    <row r="7221" spans="1:26" x14ac:dyDescent="0.25">
      <c r="A7221" t="s">
        <v>409</v>
      </c>
      <c r="B7221" t="s">
        <v>195</v>
      </c>
      <c r="C7221" t="s">
        <v>21</v>
      </c>
      <c r="D7221">
        <v>2</v>
      </c>
      <c r="E7221">
        <v>1</v>
      </c>
      <c r="F7221" s="7">
        <v>41829</v>
      </c>
      <c r="G7221" s="5">
        <v>0.29097222222222224</v>
      </c>
      <c r="H7221" t="str">
        <f t="shared" si="112"/>
        <v>Day</v>
      </c>
      <c r="I7221" t="s">
        <v>56</v>
      </c>
      <c r="J7221" t="s">
        <v>26</v>
      </c>
      <c r="K7221" t="s">
        <v>26</v>
      </c>
      <c r="L7221">
        <v>0</v>
      </c>
      <c r="M7221">
        <v>0</v>
      </c>
      <c r="N7221">
        <v>0</v>
      </c>
      <c r="O7221">
        <v>0</v>
      </c>
      <c r="P7221">
        <v>0</v>
      </c>
      <c r="Q7221" t="s">
        <v>24</v>
      </c>
      <c r="R7221" t="s">
        <v>221</v>
      </c>
      <c r="S7221" t="s">
        <v>219</v>
      </c>
      <c r="T7221" t="s">
        <v>25</v>
      </c>
      <c r="U7221" t="s">
        <v>27</v>
      </c>
      <c r="V7221" t="s">
        <v>2652</v>
      </c>
      <c r="W7221" t="s">
        <v>147</v>
      </c>
      <c r="X7221" t="s">
        <v>391</v>
      </c>
      <c r="Y7221" t="s">
        <v>220</v>
      </c>
      <c r="Z7221">
        <v>217860</v>
      </c>
    </row>
    <row r="7222" spans="1:26" x14ac:dyDescent="0.25">
      <c r="A7222" t="s">
        <v>409</v>
      </c>
      <c r="B7222" t="s">
        <v>195</v>
      </c>
      <c r="C7222" t="s">
        <v>21</v>
      </c>
      <c r="D7222">
        <v>2</v>
      </c>
      <c r="E7222">
        <v>1</v>
      </c>
      <c r="F7222" s="7">
        <v>41853</v>
      </c>
      <c r="G7222" s="5">
        <v>0.47916666666666669</v>
      </c>
      <c r="H7222" t="str">
        <f t="shared" si="112"/>
        <v>Day</v>
      </c>
      <c r="I7222" t="s">
        <v>47</v>
      </c>
      <c r="J7222" t="s">
        <v>26</v>
      </c>
      <c r="K7222" t="s">
        <v>26</v>
      </c>
      <c r="L7222">
        <v>0</v>
      </c>
      <c r="M7222">
        <v>0</v>
      </c>
      <c r="N7222">
        <v>0</v>
      </c>
      <c r="O7222">
        <v>0</v>
      </c>
      <c r="P7222">
        <v>0</v>
      </c>
      <c r="Q7222" t="s">
        <v>24</v>
      </c>
      <c r="R7222" t="s">
        <v>221</v>
      </c>
      <c r="S7222" t="s">
        <v>219</v>
      </c>
      <c r="T7222" t="s">
        <v>25</v>
      </c>
      <c r="U7222" t="s">
        <v>27</v>
      </c>
      <c r="V7222" t="s">
        <v>2652</v>
      </c>
      <c r="W7222" t="s">
        <v>147</v>
      </c>
      <c r="X7222" t="s">
        <v>391</v>
      </c>
      <c r="Y7222" t="s">
        <v>220</v>
      </c>
      <c r="Z7222">
        <v>260361</v>
      </c>
    </row>
    <row r="7223" spans="1:26" x14ac:dyDescent="0.25">
      <c r="A7223" t="s">
        <v>409</v>
      </c>
      <c r="B7223" t="s">
        <v>195</v>
      </c>
      <c r="C7223" t="s">
        <v>21</v>
      </c>
      <c r="D7223">
        <v>2</v>
      </c>
      <c r="E7223">
        <v>1</v>
      </c>
      <c r="F7223" s="7">
        <v>41458</v>
      </c>
      <c r="G7223" s="5">
        <v>0.34375</v>
      </c>
      <c r="H7223" t="str">
        <f t="shared" si="112"/>
        <v>Day</v>
      </c>
      <c r="I7223" t="s">
        <v>56</v>
      </c>
      <c r="J7223" t="s">
        <v>26</v>
      </c>
      <c r="K7223" t="s">
        <v>26</v>
      </c>
      <c r="L7223">
        <v>0</v>
      </c>
      <c r="M7223">
        <v>0</v>
      </c>
      <c r="N7223">
        <v>333</v>
      </c>
      <c r="O7223">
        <v>0</v>
      </c>
      <c r="P7223">
        <v>0</v>
      </c>
      <c r="Q7223" t="s">
        <v>24</v>
      </c>
      <c r="R7223" t="s">
        <v>221</v>
      </c>
      <c r="S7223" t="s">
        <v>219</v>
      </c>
      <c r="T7223" t="s">
        <v>25</v>
      </c>
      <c r="U7223" t="s">
        <v>27</v>
      </c>
      <c r="V7223" t="s">
        <v>2652</v>
      </c>
      <c r="W7223" t="s">
        <v>147</v>
      </c>
      <c r="X7223" t="s">
        <v>391</v>
      </c>
      <c r="Y7223" t="s">
        <v>220</v>
      </c>
      <c r="Z7223">
        <v>302996</v>
      </c>
    </row>
    <row r="7224" spans="1:26" x14ac:dyDescent="0.25">
      <c r="A7224" t="s">
        <v>409</v>
      </c>
      <c r="B7224" t="s">
        <v>195</v>
      </c>
      <c r="C7224" t="s">
        <v>21</v>
      </c>
      <c r="D7224">
        <v>2</v>
      </c>
      <c r="E7224">
        <v>1</v>
      </c>
      <c r="F7224" s="7">
        <v>41866</v>
      </c>
      <c r="G7224" s="5">
        <v>0.75138888888888899</v>
      </c>
      <c r="H7224" t="str">
        <f t="shared" si="112"/>
        <v>Night</v>
      </c>
      <c r="I7224" t="s">
        <v>47</v>
      </c>
      <c r="J7224" t="s">
        <v>26</v>
      </c>
      <c r="K7224" t="s">
        <v>26</v>
      </c>
      <c r="L7224">
        <v>0</v>
      </c>
      <c r="M7224">
        <v>0</v>
      </c>
      <c r="N7224">
        <v>0</v>
      </c>
      <c r="O7224">
        <v>0</v>
      </c>
      <c r="P7224">
        <v>0</v>
      </c>
      <c r="Q7224" t="s">
        <v>24</v>
      </c>
      <c r="R7224" t="s">
        <v>221</v>
      </c>
      <c r="S7224" t="s">
        <v>219</v>
      </c>
      <c r="T7224" t="s">
        <v>25</v>
      </c>
      <c r="U7224" t="s">
        <v>27</v>
      </c>
      <c r="V7224" t="s">
        <v>2652</v>
      </c>
      <c r="W7224" t="s">
        <v>147</v>
      </c>
      <c r="X7224" t="s">
        <v>391</v>
      </c>
      <c r="Y7224" t="s">
        <v>220</v>
      </c>
      <c r="Z7224">
        <v>326701</v>
      </c>
    </row>
    <row r="7225" spans="1:26" x14ac:dyDescent="0.25">
      <c r="A7225" t="s">
        <v>409</v>
      </c>
      <c r="B7225" t="s">
        <v>195</v>
      </c>
      <c r="C7225" t="s">
        <v>21</v>
      </c>
      <c r="D7225">
        <v>2</v>
      </c>
      <c r="E7225">
        <v>1</v>
      </c>
      <c r="F7225" s="7">
        <v>41461</v>
      </c>
      <c r="G7225" s="5">
        <v>0.47916666666666669</v>
      </c>
      <c r="H7225" t="str">
        <f t="shared" si="112"/>
        <v>Day</v>
      </c>
      <c r="I7225" t="s">
        <v>56</v>
      </c>
      <c r="J7225" t="s">
        <v>26</v>
      </c>
      <c r="K7225" t="s">
        <v>26</v>
      </c>
      <c r="L7225">
        <v>0</v>
      </c>
      <c r="M7225">
        <v>0</v>
      </c>
      <c r="N7225">
        <v>0</v>
      </c>
      <c r="O7225">
        <v>0</v>
      </c>
      <c r="P7225">
        <v>0</v>
      </c>
      <c r="Q7225" t="s">
        <v>24</v>
      </c>
      <c r="R7225" t="s">
        <v>208</v>
      </c>
      <c r="S7225" t="s">
        <v>479</v>
      </c>
      <c r="T7225" t="s">
        <v>25</v>
      </c>
      <c r="U7225" t="s">
        <v>27</v>
      </c>
      <c r="V7225" t="s">
        <v>208</v>
      </c>
      <c r="W7225" t="s">
        <v>147</v>
      </c>
      <c r="X7225" t="s">
        <v>391</v>
      </c>
      <c r="Y7225" t="s">
        <v>480</v>
      </c>
      <c r="Z7225">
        <v>357199</v>
      </c>
    </row>
    <row r="7226" spans="1:26" x14ac:dyDescent="0.25">
      <c r="A7226" t="s">
        <v>409</v>
      </c>
      <c r="B7226" t="s">
        <v>195</v>
      </c>
      <c r="C7226" t="s">
        <v>21</v>
      </c>
      <c r="D7226">
        <v>1</v>
      </c>
      <c r="E7226">
        <v>1</v>
      </c>
      <c r="F7226" s="7">
        <v>39945</v>
      </c>
      <c r="G7226" s="5">
        <v>0.40277777777777773</v>
      </c>
      <c r="H7226" t="str">
        <f t="shared" si="112"/>
        <v>Day</v>
      </c>
      <c r="I7226" t="s">
        <v>36</v>
      </c>
      <c r="J7226" t="s">
        <v>26</v>
      </c>
      <c r="K7226" t="s">
        <v>26</v>
      </c>
      <c r="L7226">
        <v>0</v>
      </c>
      <c r="M7226">
        <v>0</v>
      </c>
      <c r="N7226">
        <v>0</v>
      </c>
      <c r="O7226">
        <v>0</v>
      </c>
      <c r="P7226">
        <v>0</v>
      </c>
      <c r="Q7226" t="s">
        <v>24</v>
      </c>
      <c r="R7226" t="s">
        <v>208</v>
      </c>
      <c r="S7226" t="s">
        <v>479</v>
      </c>
      <c r="T7226" t="s">
        <v>25</v>
      </c>
      <c r="U7226" t="s">
        <v>27</v>
      </c>
      <c r="V7226" t="s">
        <v>208</v>
      </c>
      <c r="W7226" t="s">
        <v>147</v>
      </c>
      <c r="X7226" t="s">
        <v>391</v>
      </c>
      <c r="Y7226" t="s">
        <v>480</v>
      </c>
      <c r="Z7226">
        <v>357661</v>
      </c>
    </row>
    <row r="7227" spans="1:26" x14ac:dyDescent="0.25">
      <c r="A7227" t="s">
        <v>409</v>
      </c>
      <c r="B7227" t="s">
        <v>195</v>
      </c>
      <c r="C7227" t="s">
        <v>21</v>
      </c>
      <c r="D7227">
        <v>2</v>
      </c>
      <c r="E7227">
        <v>1</v>
      </c>
      <c r="F7227" s="7">
        <v>41530</v>
      </c>
      <c r="G7227" s="5">
        <v>0.74722222222222223</v>
      </c>
      <c r="H7227" t="str">
        <f t="shared" si="112"/>
        <v>Day</v>
      </c>
      <c r="I7227" t="s">
        <v>30</v>
      </c>
      <c r="J7227" t="s">
        <v>26</v>
      </c>
      <c r="K7227" t="s">
        <v>26</v>
      </c>
      <c r="L7227">
        <v>0</v>
      </c>
      <c r="M7227">
        <v>0</v>
      </c>
      <c r="N7227">
        <v>0</v>
      </c>
      <c r="O7227">
        <v>0</v>
      </c>
      <c r="P7227">
        <v>0</v>
      </c>
      <c r="Q7227" t="s">
        <v>24</v>
      </c>
      <c r="R7227" t="s">
        <v>208</v>
      </c>
      <c r="S7227" t="s">
        <v>1311</v>
      </c>
      <c r="T7227" t="s">
        <v>25</v>
      </c>
      <c r="U7227" t="s">
        <v>27</v>
      </c>
      <c r="V7227" t="s">
        <v>208</v>
      </c>
      <c r="W7227" t="s">
        <v>147</v>
      </c>
      <c r="X7227" t="s">
        <v>391</v>
      </c>
      <c r="Y7227" t="s">
        <v>1312</v>
      </c>
      <c r="Z7227">
        <v>309336</v>
      </c>
    </row>
    <row r="7228" spans="1:26" x14ac:dyDescent="0.25">
      <c r="A7228" t="s">
        <v>409</v>
      </c>
      <c r="B7228" t="s">
        <v>195</v>
      </c>
      <c r="C7228" t="s">
        <v>21</v>
      </c>
      <c r="D7228">
        <v>2</v>
      </c>
      <c r="E7228">
        <v>1</v>
      </c>
      <c r="F7228" s="7">
        <v>41902</v>
      </c>
      <c r="G7228" s="5">
        <v>0.76458333333333339</v>
      </c>
      <c r="H7228" t="str">
        <f t="shared" si="112"/>
        <v>Night</v>
      </c>
      <c r="I7228" t="s">
        <v>30</v>
      </c>
      <c r="J7228" t="s">
        <v>26</v>
      </c>
      <c r="K7228" t="s">
        <v>26</v>
      </c>
      <c r="L7228">
        <v>0</v>
      </c>
      <c r="M7228">
        <v>0</v>
      </c>
      <c r="N7228">
        <v>0</v>
      </c>
      <c r="O7228">
        <v>0</v>
      </c>
      <c r="P7228">
        <v>0</v>
      </c>
      <c r="Q7228" t="s">
        <v>24</v>
      </c>
      <c r="R7228" t="s">
        <v>208</v>
      </c>
      <c r="S7228" t="s">
        <v>1311</v>
      </c>
      <c r="T7228" t="s">
        <v>25</v>
      </c>
      <c r="U7228" t="s">
        <v>27</v>
      </c>
      <c r="V7228" t="s">
        <v>208</v>
      </c>
      <c r="W7228" t="s">
        <v>147</v>
      </c>
      <c r="X7228" t="s">
        <v>391</v>
      </c>
      <c r="Y7228" t="s">
        <v>1312</v>
      </c>
      <c r="Z7228">
        <v>223763</v>
      </c>
    </row>
    <row r="7229" spans="1:26" x14ac:dyDescent="0.25">
      <c r="A7229" t="s">
        <v>409</v>
      </c>
      <c r="B7229" t="s">
        <v>195</v>
      </c>
      <c r="C7229" t="s">
        <v>21</v>
      </c>
      <c r="D7229">
        <v>2</v>
      </c>
      <c r="E7229">
        <v>1</v>
      </c>
      <c r="F7229" s="7">
        <v>41881</v>
      </c>
      <c r="G7229" s="5">
        <v>0.72430555555555554</v>
      </c>
      <c r="H7229" t="str">
        <f t="shared" si="112"/>
        <v>Day</v>
      </c>
      <c r="I7229" t="s">
        <v>36</v>
      </c>
      <c r="J7229" t="s">
        <v>26</v>
      </c>
      <c r="K7229" t="s">
        <v>26</v>
      </c>
      <c r="L7229">
        <v>0</v>
      </c>
      <c r="M7229">
        <v>0</v>
      </c>
      <c r="N7229">
        <v>0</v>
      </c>
      <c r="O7229">
        <v>0</v>
      </c>
      <c r="P7229">
        <v>0</v>
      </c>
      <c r="Q7229" t="s">
        <v>24</v>
      </c>
      <c r="R7229" t="s">
        <v>295</v>
      </c>
      <c r="S7229" t="s">
        <v>293</v>
      </c>
      <c r="T7229" t="s">
        <v>25</v>
      </c>
      <c r="U7229" t="s">
        <v>27</v>
      </c>
      <c r="V7229" t="s">
        <v>2652</v>
      </c>
      <c r="W7229" t="s">
        <v>147</v>
      </c>
      <c r="X7229" t="s">
        <v>391</v>
      </c>
      <c r="Y7229" t="s">
        <v>294</v>
      </c>
      <c r="Z7229">
        <v>337923</v>
      </c>
    </row>
    <row r="7230" spans="1:26" x14ac:dyDescent="0.25">
      <c r="A7230" t="s">
        <v>409</v>
      </c>
      <c r="B7230" t="s">
        <v>195</v>
      </c>
      <c r="C7230" t="s">
        <v>21</v>
      </c>
      <c r="D7230">
        <v>2</v>
      </c>
      <c r="E7230">
        <v>1</v>
      </c>
      <c r="F7230" s="7">
        <v>41884</v>
      </c>
      <c r="G7230" s="5">
        <v>0.45833333333333331</v>
      </c>
      <c r="H7230" t="str">
        <f t="shared" si="112"/>
        <v>Day</v>
      </c>
      <c r="I7230" t="s">
        <v>30</v>
      </c>
      <c r="J7230" t="s">
        <v>26</v>
      </c>
      <c r="K7230" t="s">
        <v>26</v>
      </c>
      <c r="L7230">
        <v>0</v>
      </c>
      <c r="M7230">
        <v>0</v>
      </c>
      <c r="N7230">
        <v>0</v>
      </c>
      <c r="O7230">
        <v>0</v>
      </c>
      <c r="P7230">
        <v>0</v>
      </c>
      <c r="Q7230" t="s">
        <v>24</v>
      </c>
      <c r="R7230" t="s">
        <v>245</v>
      </c>
      <c r="S7230" t="s">
        <v>243</v>
      </c>
      <c r="T7230" t="s">
        <v>25</v>
      </c>
      <c r="U7230" t="s">
        <v>27</v>
      </c>
      <c r="V7230" t="s">
        <v>2654</v>
      </c>
      <c r="W7230" t="s">
        <v>147</v>
      </c>
      <c r="X7230" t="s">
        <v>391</v>
      </c>
      <c r="Y7230" t="s">
        <v>244</v>
      </c>
      <c r="Z7230">
        <v>234967</v>
      </c>
    </row>
    <row r="7231" spans="1:26" x14ac:dyDescent="0.25">
      <c r="A7231" t="s">
        <v>409</v>
      </c>
      <c r="B7231" t="s">
        <v>195</v>
      </c>
      <c r="C7231" t="s">
        <v>21</v>
      </c>
      <c r="D7231">
        <v>2</v>
      </c>
      <c r="E7231">
        <v>1</v>
      </c>
      <c r="F7231" s="7">
        <v>40007</v>
      </c>
      <c r="G7231" s="5">
        <v>0.75069444444444444</v>
      </c>
      <c r="H7231" t="str">
        <f t="shared" si="112"/>
        <v>Night</v>
      </c>
      <c r="I7231" t="s">
        <v>30</v>
      </c>
      <c r="J7231" t="s">
        <v>26</v>
      </c>
      <c r="K7231" t="s">
        <v>26</v>
      </c>
      <c r="L7231">
        <v>0</v>
      </c>
      <c r="M7231">
        <v>0</v>
      </c>
      <c r="N7231">
        <v>0</v>
      </c>
      <c r="O7231">
        <v>0</v>
      </c>
      <c r="P7231">
        <v>0</v>
      </c>
      <c r="Q7231" t="s">
        <v>24</v>
      </c>
      <c r="R7231" t="s">
        <v>245</v>
      </c>
      <c r="S7231" t="s">
        <v>243</v>
      </c>
      <c r="T7231" t="s">
        <v>25</v>
      </c>
      <c r="U7231" t="s">
        <v>27</v>
      </c>
      <c r="V7231" t="s">
        <v>2654</v>
      </c>
      <c r="W7231" t="s">
        <v>147</v>
      </c>
      <c r="X7231" t="s">
        <v>391</v>
      </c>
      <c r="Y7231" t="s">
        <v>244</v>
      </c>
      <c r="Z7231">
        <v>266944</v>
      </c>
    </row>
    <row r="7232" spans="1:26" x14ac:dyDescent="0.25">
      <c r="A7232" t="s">
        <v>409</v>
      </c>
      <c r="B7232" t="s">
        <v>195</v>
      </c>
      <c r="C7232" t="s">
        <v>21</v>
      </c>
      <c r="D7232">
        <v>2</v>
      </c>
      <c r="E7232">
        <v>1</v>
      </c>
      <c r="F7232" s="7">
        <v>38915</v>
      </c>
      <c r="G7232" s="5">
        <v>0.81041666666666667</v>
      </c>
      <c r="H7232" t="str">
        <f t="shared" si="112"/>
        <v>Night</v>
      </c>
      <c r="I7232" t="s">
        <v>30</v>
      </c>
      <c r="J7232" t="s">
        <v>26</v>
      </c>
      <c r="K7232" t="s">
        <v>26</v>
      </c>
      <c r="L7232">
        <v>0</v>
      </c>
      <c r="M7232">
        <v>0</v>
      </c>
      <c r="N7232">
        <v>0</v>
      </c>
      <c r="O7232">
        <v>0</v>
      </c>
      <c r="P7232">
        <v>0</v>
      </c>
      <c r="Q7232" t="s">
        <v>24</v>
      </c>
      <c r="R7232" t="s">
        <v>2664</v>
      </c>
      <c r="S7232" t="s">
        <v>568</v>
      </c>
      <c r="T7232" t="s">
        <v>25</v>
      </c>
      <c r="U7232" t="s">
        <v>27</v>
      </c>
      <c r="V7232" t="s">
        <v>2664</v>
      </c>
      <c r="W7232" t="s">
        <v>147</v>
      </c>
      <c r="X7232" t="s">
        <v>391</v>
      </c>
      <c r="Y7232" t="s">
        <v>569</v>
      </c>
      <c r="Z7232">
        <v>247170</v>
      </c>
    </row>
    <row r="7233" spans="1:26" x14ac:dyDescent="0.25">
      <c r="A7233" t="s">
        <v>409</v>
      </c>
      <c r="B7233" t="s">
        <v>195</v>
      </c>
      <c r="C7233" t="s">
        <v>21</v>
      </c>
      <c r="D7233">
        <v>2</v>
      </c>
      <c r="E7233">
        <v>1</v>
      </c>
      <c r="F7233" s="7">
        <v>41529</v>
      </c>
      <c r="G7233" s="5">
        <v>0.38194444444444442</v>
      </c>
      <c r="H7233" t="str">
        <f t="shared" si="112"/>
        <v>Day</v>
      </c>
      <c r="I7233" t="s">
        <v>36</v>
      </c>
      <c r="J7233" t="s">
        <v>26</v>
      </c>
      <c r="K7233" t="s">
        <v>26</v>
      </c>
      <c r="L7233">
        <v>0</v>
      </c>
      <c r="M7233">
        <v>0</v>
      </c>
      <c r="N7233">
        <v>0</v>
      </c>
      <c r="O7233">
        <v>0</v>
      </c>
      <c r="P7233">
        <v>0</v>
      </c>
      <c r="Q7233" t="s">
        <v>24</v>
      </c>
      <c r="R7233" t="s">
        <v>2669</v>
      </c>
      <c r="S7233" t="s">
        <v>1729</v>
      </c>
      <c r="T7233" t="s">
        <v>25</v>
      </c>
      <c r="U7233" t="s">
        <v>27</v>
      </c>
      <c r="V7233" t="s">
        <v>2654</v>
      </c>
      <c r="W7233" t="s">
        <v>147</v>
      </c>
      <c r="X7233" t="s">
        <v>391</v>
      </c>
      <c r="Y7233" t="s">
        <v>1730</v>
      </c>
      <c r="Z7233">
        <v>233999</v>
      </c>
    </row>
    <row r="7234" spans="1:26" x14ac:dyDescent="0.25">
      <c r="A7234" t="s">
        <v>409</v>
      </c>
      <c r="B7234" t="s">
        <v>195</v>
      </c>
      <c r="C7234" t="s">
        <v>21</v>
      </c>
      <c r="D7234">
        <v>2</v>
      </c>
      <c r="E7234">
        <v>1</v>
      </c>
      <c r="F7234" s="7">
        <v>38096</v>
      </c>
      <c r="G7234" s="5">
        <v>0.70624999999999993</v>
      </c>
      <c r="H7234" t="str">
        <f t="shared" si="112"/>
        <v>Day</v>
      </c>
      <c r="I7234" t="s">
        <v>36</v>
      </c>
      <c r="J7234" t="s">
        <v>26</v>
      </c>
      <c r="K7234" t="s">
        <v>26</v>
      </c>
      <c r="L7234">
        <v>0</v>
      </c>
      <c r="M7234">
        <v>0</v>
      </c>
      <c r="N7234">
        <v>0</v>
      </c>
      <c r="O7234">
        <v>0</v>
      </c>
      <c r="P7234">
        <v>0</v>
      </c>
      <c r="Q7234" t="s">
        <v>24</v>
      </c>
      <c r="R7234" t="s">
        <v>2671</v>
      </c>
      <c r="S7234" t="s">
        <v>383</v>
      </c>
      <c r="T7234" t="s">
        <v>25</v>
      </c>
      <c r="U7234" t="s">
        <v>27</v>
      </c>
      <c r="V7234" t="s">
        <v>2650</v>
      </c>
      <c r="W7234" t="s">
        <v>147</v>
      </c>
      <c r="X7234" t="s">
        <v>391</v>
      </c>
      <c r="Y7234" t="s">
        <v>384</v>
      </c>
      <c r="Z7234">
        <v>246093</v>
      </c>
    </row>
    <row r="7235" spans="1:26" x14ac:dyDescent="0.25">
      <c r="A7235" t="s">
        <v>409</v>
      </c>
      <c r="B7235" t="s">
        <v>195</v>
      </c>
      <c r="C7235" t="s">
        <v>21</v>
      </c>
      <c r="D7235">
        <v>2</v>
      </c>
      <c r="E7235">
        <v>1</v>
      </c>
      <c r="F7235" s="7">
        <v>38590</v>
      </c>
      <c r="G7235" s="5">
        <v>0.48055555555555557</v>
      </c>
      <c r="H7235" t="str">
        <f t="shared" ref="H7235:H7298" si="113">IF(AND(G7235&gt;=TIME(6,0,0),G7235&lt;TIME(18,0,0)),"Day","Night")</f>
        <v>Day</v>
      </c>
      <c r="I7235" t="s">
        <v>30</v>
      </c>
      <c r="J7235" t="s">
        <v>26</v>
      </c>
      <c r="K7235" t="s">
        <v>26</v>
      </c>
      <c r="L7235">
        <v>0</v>
      </c>
      <c r="M7235">
        <v>0</v>
      </c>
      <c r="N7235">
        <v>0</v>
      </c>
      <c r="O7235">
        <v>2</v>
      </c>
      <c r="P7235">
        <v>0</v>
      </c>
      <c r="Q7235" t="s">
        <v>24</v>
      </c>
      <c r="R7235" t="s">
        <v>221</v>
      </c>
      <c r="S7235" t="s">
        <v>219</v>
      </c>
      <c r="T7235" t="s">
        <v>25</v>
      </c>
      <c r="U7235" t="s">
        <v>27</v>
      </c>
      <c r="V7235" t="s">
        <v>2652</v>
      </c>
      <c r="W7235" t="s">
        <v>147</v>
      </c>
      <c r="X7235" t="s">
        <v>391</v>
      </c>
      <c r="Y7235" t="s">
        <v>220</v>
      </c>
      <c r="Z7235">
        <v>351840</v>
      </c>
    </row>
    <row r="7236" spans="1:26" x14ac:dyDescent="0.25">
      <c r="A7236" t="s">
        <v>409</v>
      </c>
      <c r="B7236" t="s">
        <v>195</v>
      </c>
      <c r="C7236" t="s">
        <v>21</v>
      </c>
      <c r="D7236">
        <v>2</v>
      </c>
      <c r="E7236">
        <v>1</v>
      </c>
      <c r="F7236" s="7">
        <v>38943</v>
      </c>
      <c r="G7236" s="5">
        <v>0.375</v>
      </c>
      <c r="H7236" t="str">
        <f t="shared" si="113"/>
        <v>Day</v>
      </c>
      <c r="I7236" t="s">
        <v>30</v>
      </c>
      <c r="J7236" t="s">
        <v>26</v>
      </c>
      <c r="K7236" t="s">
        <v>26</v>
      </c>
      <c r="L7236">
        <v>0</v>
      </c>
      <c r="M7236">
        <v>0</v>
      </c>
      <c r="N7236">
        <v>0</v>
      </c>
      <c r="O7236">
        <v>0</v>
      </c>
      <c r="P7236">
        <v>1</v>
      </c>
      <c r="Q7236" t="s">
        <v>24</v>
      </c>
      <c r="R7236" t="s">
        <v>245</v>
      </c>
      <c r="S7236" t="s">
        <v>243</v>
      </c>
      <c r="T7236" t="s">
        <v>25</v>
      </c>
      <c r="U7236" t="s">
        <v>64</v>
      </c>
      <c r="V7236" t="s">
        <v>2654</v>
      </c>
      <c r="W7236" t="s">
        <v>147</v>
      </c>
      <c r="X7236" t="s">
        <v>391</v>
      </c>
      <c r="Y7236" t="s">
        <v>244</v>
      </c>
      <c r="Z7236">
        <v>237816</v>
      </c>
    </row>
    <row r="7237" spans="1:26" x14ac:dyDescent="0.25">
      <c r="A7237" t="s">
        <v>409</v>
      </c>
      <c r="B7237" t="s">
        <v>195</v>
      </c>
      <c r="C7237" t="s">
        <v>21</v>
      </c>
      <c r="D7237">
        <v>2</v>
      </c>
      <c r="E7237">
        <v>1</v>
      </c>
      <c r="F7237" s="7">
        <v>38940</v>
      </c>
      <c r="G7237" s="5">
        <v>0.77847222222222223</v>
      </c>
      <c r="H7237" t="str">
        <f t="shared" si="113"/>
        <v>Night</v>
      </c>
      <c r="I7237" t="s">
        <v>47</v>
      </c>
      <c r="J7237" t="s">
        <v>26</v>
      </c>
      <c r="K7237" t="s">
        <v>26</v>
      </c>
      <c r="L7237">
        <v>0</v>
      </c>
      <c r="M7237">
        <v>0</v>
      </c>
      <c r="N7237">
        <v>0</v>
      </c>
      <c r="O7237">
        <v>0</v>
      </c>
      <c r="P7237">
        <v>1.5</v>
      </c>
      <c r="Q7237" t="s">
        <v>24</v>
      </c>
      <c r="R7237" t="s">
        <v>197</v>
      </c>
      <c r="S7237" t="s">
        <v>406</v>
      </c>
      <c r="T7237" t="s">
        <v>25</v>
      </c>
      <c r="U7237" t="s">
        <v>27</v>
      </c>
      <c r="V7237" t="s">
        <v>2650</v>
      </c>
      <c r="W7237" t="s">
        <v>147</v>
      </c>
      <c r="X7237" t="s">
        <v>391</v>
      </c>
      <c r="Y7237" t="s">
        <v>407</v>
      </c>
      <c r="Z7237">
        <v>355969</v>
      </c>
    </row>
    <row r="7238" spans="1:26" x14ac:dyDescent="0.25">
      <c r="A7238" t="s">
        <v>409</v>
      </c>
      <c r="B7238" t="s">
        <v>195</v>
      </c>
      <c r="C7238" t="s">
        <v>21</v>
      </c>
      <c r="D7238">
        <v>2</v>
      </c>
      <c r="E7238">
        <v>1</v>
      </c>
      <c r="F7238" s="7">
        <v>38907</v>
      </c>
      <c r="G7238" s="5">
        <v>0.82986111111111116</v>
      </c>
      <c r="H7238" t="str">
        <f t="shared" si="113"/>
        <v>Night</v>
      </c>
      <c r="I7238" t="s">
        <v>47</v>
      </c>
      <c r="J7238" t="s">
        <v>26</v>
      </c>
      <c r="K7238" t="s">
        <v>26</v>
      </c>
      <c r="L7238">
        <v>0</v>
      </c>
      <c r="M7238">
        <v>0</v>
      </c>
      <c r="N7238">
        <v>0</v>
      </c>
      <c r="O7238" s="2">
        <v>1000</v>
      </c>
      <c r="P7238">
        <v>3</v>
      </c>
      <c r="Q7238" t="s">
        <v>24</v>
      </c>
      <c r="R7238" t="s">
        <v>128</v>
      </c>
      <c r="S7238" t="s">
        <v>587</v>
      </c>
      <c r="T7238" t="s">
        <v>25</v>
      </c>
      <c r="U7238" t="s">
        <v>64</v>
      </c>
      <c r="V7238" t="s">
        <v>2657</v>
      </c>
      <c r="W7238" t="s">
        <v>147</v>
      </c>
      <c r="X7238" t="s">
        <v>391</v>
      </c>
      <c r="Y7238" t="s">
        <v>588</v>
      </c>
      <c r="Z7238">
        <v>330423</v>
      </c>
    </row>
    <row r="7239" spans="1:26" x14ac:dyDescent="0.25">
      <c r="A7239" t="s">
        <v>409</v>
      </c>
      <c r="B7239" t="s">
        <v>195</v>
      </c>
      <c r="C7239" t="s">
        <v>21</v>
      </c>
      <c r="D7239">
        <v>2</v>
      </c>
      <c r="E7239">
        <v>1</v>
      </c>
      <c r="F7239" s="7">
        <v>41695</v>
      </c>
      <c r="G7239" s="5">
        <v>0.89583333333333337</v>
      </c>
      <c r="H7239" t="str">
        <f t="shared" si="113"/>
        <v>Night</v>
      </c>
      <c r="I7239" t="s">
        <v>47</v>
      </c>
      <c r="J7239" t="s">
        <v>26</v>
      </c>
      <c r="K7239" t="s">
        <v>212</v>
      </c>
      <c r="L7239">
        <v>0</v>
      </c>
      <c r="M7239">
        <v>0</v>
      </c>
      <c r="N7239">
        <v>0</v>
      </c>
      <c r="O7239">
        <v>50</v>
      </c>
      <c r="P7239">
        <v>0</v>
      </c>
      <c r="Q7239" t="s">
        <v>24</v>
      </c>
      <c r="R7239" t="s">
        <v>221</v>
      </c>
      <c r="S7239" t="s">
        <v>219</v>
      </c>
      <c r="T7239" t="s">
        <v>25</v>
      </c>
      <c r="U7239" t="s">
        <v>27</v>
      </c>
      <c r="V7239" t="s">
        <v>2652</v>
      </c>
      <c r="W7239" t="s">
        <v>147</v>
      </c>
      <c r="X7239" t="s">
        <v>391</v>
      </c>
      <c r="Y7239" t="s">
        <v>220</v>
      </c>
      <c r="Z7239">
        <v>207341</v>
      </c>
    </row>
    <row r="7240" spans="1:26" x14ac:dyDescent="0.25">
      <c r="A7240" t="s">
        <v>1326</v>
      </c>
      <c r="B7240" t="s">
        <v>131</v>
      </c>
      <c r="C7240" t="s">
        <v>21</v>
      </c>
      <c r="D7240">
        <v>2</v>
      </c>
      <c r="E7240">
        <v>1</v>
      </c>
      <c r="F7240" s="7">
        <v>41741</v>
      </c>
      <c r="G7240" s="5">
        <v>0.57291666666666663</v>
      </c>
      <c r="H7240" t="str">
        <f t="shared" si="113"/>
        <v>Day</v>
      </c>
      <c r="I7240" t="s">
        <v>30</v>
      </c>
      <c r="J7240" t="s">
        <v>26</v>
      </c>
      <c r="K7240" t="s">
        <v>26</v>
      </c>
      <c r="L7240">
        <v>0</v>
      </c>
      <c r="M7240">
        <v>0</v>
      </c>
      <c r="N7240">
        <v>0</v>
      </c>
      <c r="O7240">
        <v>90</v>
      </c>
      <c r="P7240">
        <v>0</v>
      </c>
      <c r="Q7240" t="s">
        <v>24</v>
      </c>
      <c r="R7240" t="s">
        <v>221</v>
      </c>
      <c r="S7240" t="s">
        <v>219</v>
      </c>
      <c r="T7240" t="s">
        <v>25</v>
      </c>
      <c r="U7240" t="s">
        <v>27</v>
      </c>
      <c r="V7240" t="s">
        <v>2652</v>
      </c>
      <c r="W7240" t="s">
        <v>147</v>
      </c>
      <c r="X7240" t="s">
        <v>391</v>
      </c>
      <c r="Y7240" t="s">
        <v>220</v>
      </c>
      <c r="Z7240">
        <v>249234</v>
      </c>
    </row>
    <row r="7241" spans="1:26" x14ac:dyDescent="0.25">
      <c r="A7241" t="s">
        <v>1326</v>
      </c>
      <c r="B7241" t="s">
        <v>131</v>
      </c>
      <c r="C7241" t="s">
        <v>21</v>
      </c>
      <c r="D7241">
        <v>2</v>
      </c>
      <c r="E7241">
        <v>1</v>
      </c>
      <c r="F7241" s="7">
        <v>41175</v>
      </c>
      <c r="G7241" s="5">
        <v>0.58750000000000002</v>
      </c>
      <c r="H7241" t="str">
        <f t="shared" si="113"/>
        <v>Day</v>
      </c>
      <c r="I7241" t="s">
        <v>56</v>
      </c>
      <c r="J7241" t="s">
        <v>26</v>
      </c>
      <c r="K7241" t="s">
        <v>26</v>
      </c>
      <c r="L7241">
        <v>0</v>
      </c>
      <c r="M7241">
        <v>0</v>
      </c>
      <c r="N7241">
        <v>0</v>
      </c>
      <c r="O7241">
        <v>200</v>
      </c>
      <c r="P7241">
        <v>0</v>
      </c>
      <c r="Q7241" t="s">
        <v>24</v>
      </c>
      <c r="R7241" t="s">
        <v>166</v>
      </c>
      <c r="S7241" t="s">
        <v>438</v>
      </c>
      <c r="T7241" t="s">
        <v>25</v>
      </c>
      <c r="U7241" t="s">
        <v>64</v>
      </c>
      <c r="V7241" t="s">
        <v>2653</v>
      </c>
      <c r="W7241" t="s">
        <v>147</v>
      </c>
      <c r="X7241" t="s">
        <v>391</v>
      </c>
      <c r="Y7241" t="s">
        <v>439</v>
      </c>
      <c r="Z7241">
        <v>358561</v>
      </c>
    </row>
    <row r="7242" spans="1:26" x14ac:dyDescent="0.25">
      <c r="A7242" t="s">
        <v>1326</v>
      </c>
      <c r="B7242" t="s">
        <v>131</v>
      </c>
      <c r="C7242" t="s">
        <v>21</v>
      </c>
      <c r="D7242">
        <v>2</v>
      </c>
      <c r="E7242">
        <v>1</v>
      </c>
      <c r="F7242" s="7">
        <v>41794</v>
      </c>
      <c r="G7242" s="5">
        <v>0.98611111111111116</v>
      </c>
      <c r="H7242" t="str">
        <f t="shared" si="113"/>
        <v>Night</v>
      </c>
      <c r="I7242" t="s">
        <v>47</v>
      </c>
      <c r="J7242" t="s">
        <v>26</v>
      </c>
      <c r="K7242" t="s">
        <v>26</v>
      </c>
      <c r="L7242">
        <v>0</v>
      </c>
      <c r="M7242">
        <v>0</v>
      </c>
      <c r="N7242">
        <v>0</v>
      </c>
      <c r="O7242">
        <v>300</v>
      </c>
      <c r="P7242">
        <v>0</v>
      </c>
      <c r="Q7242" t="s">
        <v>24</v>
      </c>
      <c r="R7242" t="s">
        <v>166</v>
      </c>
      <c r="S7242" t="s">
        <v>438</v>
      </c>
      <c r="T7242" t="s">
        <v>25</v>
      </c>
      <c r="U7242" t="s">
        <v>64</v>
      </c>
      <c r="V7242" t="s">
        <v>2653</v>
      </c>
      <c r="W7242" t="s">
        <v>147</v>
      </c>
      <c r="X7242" t="s">
        <v>391</v>
      </c>
      <c r="Y7242" t="s">
        <v>439</v>
      </c>
      <c r="Z7242">
        <v>343369</v>
      </c>
    </row>
    <row r="7243" spans="1:26" x14ac:dyDescent="0.25">
      <c r="A7243" t="s">
        <v>1326</v>
      </c>
      <c r="B7243" t="s">
        <v>131</v>
      </c>
      <c r="C7243" t="s">
        <v>21</v>
      </c>
      <c r="D7243">
        <v>2</v>
      </c>
      <c r="E7243">
        <v>1</v>
      </c>
      <c r="F7243" s="7">
        <v>39651</v>
      </c>
      <c r="G7243" s="5">
        <v>0.98958333333333337</v>
      </c>
      <c r="H7243" t="str">
        <f t="shared" si="113"/>
        <v>Night</v>
      </c>
      <c r="I7243" t="s">
        <v>30</v>
      </c>
      <c r="J7243" t="s">
        <v>26</v>
      </c>
      <c r="K7243" t="s">
        <v>26</v>
      </c>
      <c r="L7243">
        <v>0</v>
      </c>
      <c r="M7243">
        <v>0</v>
      </c>
      <c r="N7243">
        <v>0</v>
      </c>
      <c r="O7243" s="2">
        <v>3000</v>
      </c>
      <c r="P7243">
        <v>0</v>
      </c>
      <c r="Q7243" t="s">
        <v>24</v>
      </c>
      <c r="R7243" t="s">
        <v>160</v>
      </c>
      <c r="S7243" t="s">
        <v>158</v>
      </c>
      <c r="T7243" t="s">
        <v>25</v>
      </c>
      <c r="U7243" t="s">
        <v>27</v>
      </c>
      <c r="V7243" t="s">
        <v>2650</v>
      </c>
      <c r="W7243" t="s">
        <v>147</v>
      </c>
      <c r="X7243" t="s">
        <v>391</v>
      </c>
      <c r="Y7243" t="s">
        <v>159</v>
      </c>
      <c r="Z7243">
        <v>355943</v>
      </c>
    </row>
    <row r="7244" spans="1:26" x14ac:dyDescent="0.25">
      <c r="A7244" t="s">
        <v>1326</v>
      </c>
      <c r="B7244" t="s">
        <v>131</v>
      </c>
      <c r="C7244" t="s">
        <v>21</v>
      </c>
      <c r="D7244">
        <v>2</v>
      </c>
      <c r="E7244">
        <v>1</v>
      </c>
      <c r="F7244" s="7">
        <v>40756</v>
      </c>
      <c r="G7244" s="5">
        <v>0.99444444444444446</v>
      </c>
      <c r="H7244" t="str">
        <f t="shared" si="113"/>
        <v>Night</v>
      </c>
      <c r="I7244" t="s">
        <v>30</v>
      </c>
      <c r="J7244" t="s">
        <v>26</v>
      </c>
      <c r="K7244" t="s">
        <v>26</v>
      </c>
      <c r="L7244">
        <v>0</v>
      </c>
      <c r="M7244">
        <v>0</v>
      </c>
      <c r="N7244">
        <v>0</v>
      </c>
      <c r="O7244">
        <v>0</v>
      </c>
      <c r="P7244">
        <v>0</v>
      </c>
      <c r="Q7244" t="s">
        <v>24</v>
      </c>
      <c r="R7244" t="s">
        <v>166</v>
      </c>
      <c r="S7244" t="s">
        <v>438</v>
      </c>
      <c r="T7244" t="s">
        <v>25</v>
      </c>
      <c r="U7244" t="s">
        <v>27</v>
      </c>
      <c r="V7244" t="s">
        <v>2653</v>
      </c>
      <c r="W7244" t="s">
        <v>147</v>
      </c>
      <c r="X7244" t="s">
        <v>391</v>
      </c>
      <c r="Y7244" t="s">
        <v>439</v>
      </c>
      <c r="Z7244">
        <v>300703</v>
      </c>
    </row>
    <row r="7245" spans="1:26" x14ac:dyDescent="0.25">
      <c r="A7245" t="s">
        <v>1326</v>
      </c>
      <c r="B7245" t="s">
        <v>131</v>
      </c>
      <c r="C7245" t="s">
        <v>21</v>
      </c>
      <c r="D7245">
        <v>2</v>
      </c>
      <c r="E7245">
        <v>1</v>
      </c>
      <c r="F7245" s="7">
        <v>36641</v>
      </c>
      <c r="G7245" s="5">
        <v>0.3263888888888889</v>
      </c>
      <c r="H7245" t="str">
        <f t="shared" si="113"/>
        <v>Day</v>
      </c>
      <c r="I7245" t="s">
        <v>56</v>
      </c>
      <c r="J7245" t="s">
        <v>122</v>
      </c>
      <c r="K7245" t="s">
        <v>113</v>
      </c>
      <c r="L7245">
        <v>0</v>
      </c>
      <c r="M7245">
        <v>0</v>
      </c>
      <c r="N7245">
        <v>0</v>
      </c>
      <c r="O7245">
        <v>0</v>
      </c>
      <c r="P7245">
        <v>0</v>
      </c>
      <c r="Q7245" t="s">
        <v>24</v>
      </c>
      <c r="R7245" t="s">
        <v>128</v>
      </c>
      <c r="S7245" t="s">
        <v>587</v>
      </c>
      <c r="T7245" t="s">
        <v>25</v>
      </c>
      <c r="U7245" t="s">
        <v>27</v>
      </c>
      <c r="V7245" t="s">
        <v>2657</v>
      </c>
      <c r="W7245" t="s">
        <v>147</v>
      </c>
      <c r="X7245" t="s">
        <v>391</v>
      </c>
      <c r="Y7245" t="s">
        <v>588</v>
      </c>
      <c r="Z7245">
        <v>251057</v>
      </c>
    </row>
    <row r="7246" spans="1:26" x14ac:dyDescent="0.25">
      <c r="A7246" t="s">
        <v>2247</v>
      </c>
      <c r="B7246" t="s">
        <v>311</v>
      </c>
      <c r="C7246" t="s">
        <v>21</v>
      </c>
      <c r="D7246">
        <v>2</v>
      </c>
      <c r="E7246">
        <v>1</v>
      </c>
      <c r="F7246" s="7">
        <v>39936</v>
      </c>
      <c r="G7246" s="5">
        <v>0.84375</v>
      </c>
      <c r="H7246" t="str">
        <f t="shared" si="113"/>
        <v>Night</v>
      </c>
      <c r="I7246" t="s">
        <v>47</v>
      </c>
      <c r="J7246" t="s">
        <v>114</v>
      </c>
      <c r="K7246" t="s">
        <v>113</v>
      </c>
      <c r="L7246">
        <v>0</v>
      </c>
      <c r="M7246">
        <v>0</v>
      </c>
      <c r="N7246">
        <v>0</v>
      </c>
      <c r="O7246">
        <v>0</v>
      </c>
      <c r="P7246">
        <v>0</v>
      </c>
      <c r="Q7246" t="s">
        <v>24</v>
      </c>
      <c r="R7246" t="s">
        <v>221</v>
      </c>
      <c r="S7246" t="s">
        <v>219</v>
      </c>
      <c r="T7246" t="s">
        <v>25</v>
      </c>
      <c r="U7246" t="s">
        <v>27</v>
      </c>
      <c r="V7246" t="s">
        <v>2652</v>
      </c>
      <c r="W7246" t="s">
        <v>147</v>
      </c>
      <c r="X7246" t="s">
        <v>391</v>
      </c>
      <c r="Y7246" t="s">
        <v>220</v>
      </c>
      <c r="Z7246">
        <v>217514</v>
      </c>
    </row>
    <row r="7247" spans="1:26" x14ac:dyDescent="0.25">
      <c r="A7247" t="s">
        <v>933</v>
      </c>
      <c r="B7247" t="s">
        <v>50</v>
      </c>
      <c r="C7247" t="s">
        <v>21</v>
      </c>
      <c r="D7247">
        <v>2</v>
      </c>
      <c r="E7247">
        <v>1</v>
      </c>
      <c r="F7247" s="7">
        <v>38349</v>
      </c>
      <c r="G7247" s="5">
        <v>0.35694444444444445</v>
      </c>
      <c r="H7247" t="str">
        <f t="shared" si="113"/>
        <v>Day</v>
      </c>
      <c r="I7247" t="s">
        <v>36</v>
      </c>
      <c r="J7247" t="s">
        <v>125</v>
      </c>
      <c r="K7247" t="s">
        <v>113</v>
      </c>
      <c r="L7247">
        <v>0</v>
      </c>
      <c r="M7247">
        <v>0</v>
      </c>
      <c r="N7247">
        <v>0</v>
      </c>
      <c r="O7247">
        <v>0</v>
      </c>
      <c r="P7247">
        <v>0</v>
      </c>
      <c r="Q7247" t="s">
        <v>24</v>
      </c>
      <c r="R7247" t="s">
        <v>773</v>
      </c>
      <c r="S7247" t="s">
        <v>1636</v>
      </c>
      <c r="T7247" t="s">
        <v>25</v>
      </c>
      <c r="U7247" t="s">
        <v>27</v>
      </c>
      <c r="V7247" t="s">
        <v>2650</v>
      </c>
      <c r="W7247" t="s">
        <v>147</v>
      </c>
      <c r="X7247" t="s">
        <v>391</v>
      </c>
      <c r="Y7247" t="s">
        <v>1637</v>
      </c>
      <c r="Z7247">
        <v>211401</v>
      </c>
    </row>
    <row r="7248" spans="1:26" x14ac:dyDescent="0.25">
      <c r="A7248" t="s">
        <v>933</v>
      </c>
      <c r="B7248" t="s">
        <v>50</v>
      </c>
      <c r="C7248" t="s">
        <v>21</v>
      </c>
      <c r="D7248">
        <v>1</v>
      </c>
      <c r="E7248">
        <v>1</v>
      </c>
      <c r="F7248" s="7">
        <v>41828</v>
      </c>
      <c r="G7248" s="5">
        <v>0.40972222222222227</v>
      </c>
      <c r="H7248" t="str">
        <f t="shared" si="113"/>
        <v>Day</v>
      </c>
      <c r="I7248" t="s">
        <v>47</v>
      </c>
      <c r="J7248" t="s">
        <v>26</v>
      </c>
      <c r="K7248" t="s">
        <v>26</v>
      </c>
      <c r="L7248">
        <v>0</v>
      </c>
      <c r="M7248">
        <v>0</v>
      </c>
      <c r="N7248">
        <v>0</v>
      </c>
      <c r="O7248">
        <v>0</v>
      </c>
      <c r="P7248">
        <v>0</v>
      </c>
      <c r="Q7248" t="s">
        <v>24</v>
      </c>
      <c r="R7248" t="s">
        <v>720</v>
      </c>
      <c r="S7248" t="s">
        <v>123</v>
      </c>
      <c r="T7248" t="s">
        <v>25</v>
      </c>
      <c r="U7248" t="s">
        <v>27</v>
      </c>
      <c r="V7248" t="s">
        <v>2653</v>
      </c>
      <c r="W7248" t="s">
        <v>196</v>
      </c>
      <c r="X7248" t="s">
        <v>408</v>
      </c>
      <c r="Y7248" t="s">
        <v>124</v>
      </c>
      <c r="Z7248">
        <v>228385</v>
      </c>
    </row>
    <row r="7249" spans="1:26" x14ac:dyDescent="0.25">
      <c r="A7249" t="s">
        <v>933</v>
      </c>
      <c r="B7249" t="s">
        <v>50</v>
      </c>
      <c r="C7249" t="s">
        <v>21</v>
      </c>
      <c r="D7249">
        <v>2</v>
      </c>
      <c r="E7249">
        <v>1</v>
      </c>
      <c r="F7249" s="7">
        <v>39879</v>
      </c>
      <c r="G7249" s="5">
        <v>0.34722222222222227</v>
      </c>
      <c r="H7249" t="str">
        <f t="shared" si="113"/>
        <v>Day</v>
      </c>
      <c r="I7249" t="s">
        <v>56</v>
      </c>
      <c r="J7249" t="s">
        <v>125</v>
      </c>
      <c r="K7249" t="s">
        <v>26</v>
      </c>
      <c r="L7249">
        <v>0</v>
      </c>
      <c r="M7249">
        <v>0</v>
      </c>
      <c r="N7249">
        <v>0</v>
      </c>
      <c r="O7249">
        <v>0</v>
      </c>
      <c r="P7249">
        <v>0</v>
      </c>
      <c r="Q7249" t="s">
        <v>24</v>
      </c>
      <c r="R7249" t="s">
        <v>46</v>
      </c>
      <c r="S7249" t="s">
        <v>44</v>
      </c>
      <c r="T7249" t="s">
        <v>25</v>
      </c>
      <c r="U7249" t="s">
        <v>27</v>
      </c>
      <c r="V7249" t="s">
        <v>2650</v>
      </c>
      <c r="W7249" t="s">
        <v>196</v>
      </c>
      <c r="X7249" t="s">
        <v>408</v>
      </c>
      <c r="Y7249" t="s">
        <v>45</v>
      </c>
      <c r="Z7249">
        <v>357883</v>
      </c>
    </row>
    <row r="7250" spans="1:26" x14ac:dyDescent="0.25">
      <c r="A7250" t="s">
        <v>933</v>
      </c>
      <c r="B7250" t="s">
        <v>50</v>
      </c>
      <c r="C7250" t="s">
        <v>21</v>
      </c>
      <c r="D7250">
        <v>2</v>
      </c>
      <c r="E7250">
        <v>1</v>
      </c>
      <c r="F7250" s="7">
        <v>39865</v>
      </c>
      <c r="G7250" s="5">
        <v>0.61458333333333337</v>
      </c>
      <c r="H7250" t="str">
        <f t="shared" si="113"/>
        <v>Day</v>
      </c>
      <c r="I7250" t="s">
        <v>56</v>
      </c>
      <c r="J7250" t="s">
        <v>26</v>
      </c>
      <c r="K7250" t="s">
        <v>26</v>
      </c>
      <c r="L7250">
        <v>0</v>
      </c>
      <c r="M7250">
        <v>0</v>
      </c>
      <c r="N7250">
        <v>0</v>
      </c>
      <c r="O7250">
        <v>0</v>
      </c>
      <c r="P7250">
        <v>0</v>
      </c>
      <c r="Q7250" t="s">
        <v>24</v>
      </c>
      <c r="R7250" t="s">
        <v>197</v>
      </c>
      <c r="S7250" t="s">
        <v>406</v>
      </c>
      <c r="T7250" t="s">
        <v>25</v>
      </c>
      <c r="U7250" t="s">
        <v>27</v>
      </c>
      <c r="V7250" t="s">
        <v>2650</v>
      </c>
      <c r="W7250" t="s">
        <v>196</v>
      </c>
      <c r="X7250" t="s">
        <v>408</v>
      </c>
      <c r="Y7250" t="s">
        <v>407</v>
      </c>
      <c r="Z7250">
        <v>226492</v>
      </c>
    </row>
    <row r="7251" spans="1:26" x14ac:dyDescent="0.25">
      <c r="A7251" t="s">
        <v>933</v>
      </c>
      <c r="B7251" t="s">
        <v>50</v>
      </c>
      <c r="C7251" t="s">
        <v>21</v>
      </c>
      <c r="D7251">
        <v>1</v>
      </c>
      <c r="E7251">
        <v>1</v>
      </c>
      <c r="F7251" s="7">
        <v>41111</v>
      </c>
      <c r="G7251" s="5">
        <v>0.44236111111111115</v>
      </c>
      <c r="H7251" t="str">
        <f t="shared" si="113"/>
        <v>Day</v>
      </c>
      <c r="I7251" t="s">
        <v>36</v>
      </c>
      <c r="J7251" t="s">
        <v>26</v>
      </c>
      <c r="K7251" t="s">
        <v>26</v>
      </c>
      <c r="L7251">
        <v>0</v>
      </c>
      <c r="M7251">
        <v>0</v>
      </c>
      <c r="N7251">
        <v>0</v>
      </c>
      <c r="O7251">
        <v>0</v>
      </c>
      <c r="P7251">
        <v>0</v>
      </c>
      <c r="Q7251" t="s">
        <v>24</v>
      </c>
      <c r="R7251" t="s">
        <v>221</v>
      </c>
      <c r="S7251" t="s">
        <v>219</v>
      </c>
      <c r="T7251" t="s">
        <v>25</v>
      </c>
      <c r="U7251" t="s">
        <v>27</v>
      </c>
      <c r="V7251" t="s">
        <v>2652</v>
      </c>
      <c r="W7251" t="s">
        <v>196</v>
      </c>
      <c r="X7251" t="s">
        <v>408</v>
      </c>
      <c r="Y7251" t="s">
        <v>220</v>
      </c>
      <c r="Z7251">
        <v>338403</v>
      </c>
    </row>
    <row r="7252" spans="1:26" x14ac:dyDescent="0.25">
      <c r="A7252" t="s">
        <v>933</v>
      </c>
      <c r="B7252" t="s">
        <v>50</v>
      </c>
      <c r="C7252" t="s">
        <v>21</v>
      </c>
      <c r="D7252">
        <v>2</v>
      </c>
      <c r="E7252">
        <v>1</v>
      </c>
      <c r="F7252" s="7">
        <v>42032</v>
      </c>
      <c r="G7252" s="5">
        <v>0.4375</v>
      </c>
      <c r="H7252" t="str">
        <f t="shared" si="113"/>
        <v>Day</v>
      </c>
      <c r="I7252" t="s">
        <v>36</v>
      </c>
      <c r="J7252" t="s">
        <v>26</v>
      </c>
      <c r="K7252" t="s">
        <v>26</v>
      </c>
      <c r="L7252">
        <v>0</v>
      </c>
      <c r="M7252">
        <v>0</v>
      </c>
      <c r="N7252">
        <v>0</v>
      </c>
      <c r="O7252">
        <v>0</v>
      </c>
      <c r="P7252">
        <v>0</v>
      </c>
      <c r="Q7252" t="s">
        <v>24</v>
      </c>
      <c r="R7252" t="s">
        <v>245</v>
      </c>
      <c r="S7252" t="s">
        <v>243</v>
      </c>
      <c r="T7252" t="s">
        <v>25</v>
      </c>
      <c r="U7252" t="s">
        <v>27</v>
      </c>
      <c r="V7252" t="s">
        <v>2654</v>
      </c>
      <c r="W7252" t="s">
        <v>196</v>
      </c>
      <c r="X7252" t="s">
        <v>408</v>
      </c>
      <c r="Y7252" t="s">
        <v>244</v>
      </c>
      <c r="Z7252">
        <v>235643</v>
      </c>
    </row>
    <row r="7253" spans="1:26" x14ac:dyDescent="0.25">
      <c r="A7253" t="s">
        <v>933</v>
      </c>
      <c r="B7253" t="s">
        <v>50</v>
      </c>
      <c r="C7253" t="s">
        <v>21</v>
      </c>
      <c r="D7253">
        <v>0</v>
      </c>
      <c r="E7253">
        <v>1</v>
      </c>
      <c r="F7253" s="7">
        <v>42124</v>
      </c>
      <c r="G7253" s="5">
        <v>1.4583333333333332E-2</v>
      </c>
      <c r="H7253" t="str">
        <f t="shared" si="113"/>
        <v>Night</v>
      </c>
      <c r="I7253" t="s">
        <v>30</v>
      </c>
      <c r="J7253" t="s">
        <v>26</v>
      </c>
      <c r="K7253" t="s">
        <v>26</v>
      </c>
      <c r="L7253">
        <v>0</v>
      </c>
      <c r="M7253">
        <v>0</v>
      </c>
      <c r="N7253">
        <v>0</v>
      </c>
      <c r="O7253">
        <v>0</v>
      </c>
      <c r="P7253">
        <v>0</v>
      </c>
      <c r="Q7253" t="s">
        <v>24</v>
      </c>
      <c r="R7253" t="s">
        <v>245</v>
      </c>
      <c r="S7253" t="s">
        <v>243</v>
      </c>
      <c r="T7253" t="s">
        <v>25</v>
      </c>
      <c r="U7253" t="s">
        <v>27</v>
      </c>
      <c r="V7253" t="s">
        <v>2654</v>
      </c>
      <c r="W7253" t="s">
        <v>196</v>
      </c>
      <c r="X7253" t="s">
        <v>408</v>
      </c>
      <c r="Y7253" t="s">
        <v>244</v>
      </c>
      <c r="Z7253">
        <v>321110</v>
      </c>
    </row>
    <row r="7254" spans="1:26" x14ac:dyDescent="0.25">
      <c r="A7254" t="s">
        <v>933</v>
      </c>
      <c r="B7254" t="s">
        <v>50</v>
      </c>
      <c r="C7254" t="s">
        <v>21</v>
      </c>
      <c r="D7254">
        <v>2</v>
      </c>
      <c r="E7254">
        <v>1</v>
      </c>
      <c r="F7254" s="7">
        <v>37515</v>
      </c>
      <c r="G7254" s="5">
        <v>9.0277777777777787E-3</v>
      </c>
      <c r="H7254" t="str">
        <f t="shared" si="113"/>
        <v>Night</v>
      </c>
      <c r="I7254" t="s">
        <v>30</v>
      </c>
      <c r="J7254" t="s">
        <v>26</v>
      </c>
      <c r="K7254" t="s">
        <v>26</v>
      </c>
      <c r="L7254">
        <v>0</v>
      </c>
      <c r="M7254">
        <v>0</v>
      </c>
      <c r="N7254">
        <v>0</v>
      </c>
      <c r="O7254">
        <v>0</v>
      </c>
      <c r="P7254">
        <v>0</v>
      </c>
      <c r="Q7254" t="s">
        <v>24</v>
      </c>
      <c r="R7254" t="s">
        <v>245</v>
      </c>
      <c r="S7254" t="s">
        <v>243</v>
      </c>
      <c r="T7254" t="s">
        <v>25</v>
      </c>
      <c r="U7254" t="s">
        <v>27</v>
      </c>
      <c r="V7254" t="s">
        <v>2654</v>
      </c>
      <c r="W7254" t="s">
        <v>196</v>
      </c>
      <c r="X7254" t="s">
        <v>408</v>
      </c>
      <c r="Y7254" t="s">
        <v>244</v>
      </c>
      <c r="Z7254">
        <v>338637</v>
      </c>
    </row>
    <row r="7255" spans="1:26" x14ac:dyDescent="0.25">
      <c r="A7255" t="s">
        <v>933</v>
      </c>
      <c r="B7255" t="s">
        <v>50</v>
      </c>
      <c r="C7255" t="s">
        <v>21</v>
      </c>
      <c r="D7255">
        <v>2</v>
      </c>
      <c r="E7255">
        <v>1</v>
      </c>
      <c r="F7255" s="7">
        <v>40290</v>
      </c>
      <c r="G7255" s="5">
        <v>0.30694444444444441</v>
      </c>
      <c r="H7255" t="str">
        <f t="shared" si="113"/>
        <v>Day</v>
      </c>
      <c r="I7255" t="s">
        <v>36</v>
      </c>
      <c r="J7255" t="s">
        <v>125</v>
      </c>
      <c r="K7255" t="s">
        <v>26</v>
      </c>
      <c r="L7255">
        <v>0</v>
      </c>
      <c r="M7255">
        <v>0</v>
      </c>
      <c r="N7255">
        <v>0</v>
      </c>
      <c r="O7255">
        <v>0</v>
      </c>
      <c r="P7255">
        <v>0</v>
      </c>
      <c r="Q7255" t="s">
        <v>24</v>
      </c>
      <c r="R7255" t="s">
        <v>245</v>
      </c>
      <c r="S7255" t="s">
        <v>243</v>
      </c>
      <c r="T7255" t="s">
        <v>25</v>
      </c>
      <c r="U7255" t="s">
        <v>27</v>
      </c>
      <c r="V7255" t="s">
        <v>2654</v>
      </c>
      <c r="W7255" t="s">
        <v>196</v>
      </c>
      <c r="X7255" t="s">
        <v>408</v>
      </c>
      <c r="Y7255" t="s">
        <v>244</v>
      </c>
      <c r="Z7255">
        <v>352237</v>
      </c>
    </row>
    <row r="7256" spans="1:26" x14ac:dyDescent="0.25">
      <c r="A7256" t="s">
        <v>933</v>
      </c>
      <c r="B7256" t="s">
        <v>50</v>
      </c>
      <c r="C7256" t="s">
        <v>21</v>
      </c>
      <c r="D7256">
        <v>1</v>
      </c>
      <c r="E7256">
        <v>1</v>
      </c>
      <c r="F7256" s="7">
        <v>37008</v>
      </c>
      <c r="G7256" s="5">
        <v>0.66666666666666663</v>
      </c>
      <c r="H7256" t="str">
        <f t="shared" si="113"/>
        <v>Day</v>
      </c>
      <c r="I7256" t="s">
        <v>36</v>
      </c>
      <c r="J7256" t="s">
        <v>26</v>
      </c>
      <c r="K7256" t="s">
        <v>26</v>
      </c>
      <c r="L7256">
        <v>0</v>
      </c>
      <c r="M7256">
        <v>0</v>
      </c>
      <c r="N7256">
        <v>0</v>
      </c>
      <c r="O7256">
        <v>0</v>
      </c>
      <c r="P7256">
        <v>0</v>
      </c>
      <c r="Q7256" t="s">
        <v>24</v>
      </c>
      <c r="R7256" t="s">
        <v>184</v>
      </c>
      <c r="S7256" t="s">
        <v>184</v>
      </c>
      <c r="T7256" t="s">
        <v>25</v>
      </c>
      <c r="U7256" t="s">
        <v>27</v>
      </c>
      <c r="V7256" t="s">
        <v>2650</v>
      </c>
      <c r="W7256" t="s">
        <v>196</v>
      </c>
      <c r="X7256" t="s">
        <v>408</v>
      </c>
      <c r="Y7256" t="s">
        <v>185</v>
      </c>
      <c r="Z7256">
        <v>235769</v>
      </c>
    </row>
    <row r="7257" spans="1:26" x14ac:dyDescent="0.25">
      <c r="A7257" t="s">
        <v>933</v>
      </c>
      <c r="B7257" t="s">
        <v>50</v>
      </c>
      <c r="C7257" t="s">
        <v>21</v>
      </c>
      <c r="D7257">
        <v>1</v>
      </c>
      <c r="E7257">
        <v>1</v>
      </c>
      <c r="F7257" s="7">
        <v>38307</v>
      </c>
      <c r="G7257" s="5">
        <v>0.43541666666666662</v>
      </c>
      <c r="H7257" t="str">
        <f t="shared" si="113"/>
        <v>Day</v>
      </c>
      <c r="I7257" t="s">
        <v>30</v>
      </c>
      <c r="J7257" t="s">
        <v>26</v>
      </c>
      <c r="K7257" t="s">
        <v>26</v>
      </c>
      <c r="L7257">
        <v>0</v>
      </c>
      <c r="M7257">
        <v>0</v>
      </c>
      <c r="N7257">
        <v>0</v>
      </c>
      <c r="O7257">
        <v>0</v>
      </c>
      <c r="P7257">
        <v>0</v>
      </c>
      <c r="Q7257" t="s">
        <v>24</v>
      </c>
      <c r="R7257" t="s">
        <v>184</v>
      </c>
      <c r="S7257" t="s">
        <v>184</v>
      </c>
      <c r="T7257" t="s">
        <v>25</v>
      </c>
      <c r="U7257" t="s">
        <v>27</v>
      </c>
      <c r="V7257" t="s">
        <v>2650</v>
      </c>
      <c r="W7257" t="s">
        <v>196</v>
      </c>
      <c r="X7257" t="s">
        <v>408</v>
      </c>
      <c r="Y7257" t="s">
        <v>185</v>
      </c>
      <c r="Z7257">
        <v>311634</v>
      </c>
    </row>
    <row r="7258" spans="1:26" x14ac:dyDescent="0.25">
      <c r="A7258" t="s">
        <v>933</v>
      </c>
      <c r="B7258" t="s">
        <v>50</v>
      </c>
      <c r="C7258" t="s">
        <v>21</v>
      </c>
      <c r="D7258">
        <v>2</v>
      </c>
      <c r="E7258">
        <v>1</v>
      </c>
      <c r="F7258" s="7">
        <v>41755</v>
      </c>
      <c r="G7258" s="5">
        <v>0.46875</v>
      </c>
      <c r="H7258" t="str">
        <f t="shared" si="113"/>
        <v>Day</v>
      </c>
      <c r="I7258" t="s">
        <v>36</v>
      </c>
      <c r="J7258" t="s">
        <v>26</v>
      </c>
      <c r="K7258" t="s">
        <v>26</v>
      </c>
      <c r="L7258">
        <v>0</v>
      </c>
      <c r="M7258">
        <v>0</v>
      </c>
      <c r="N7258">
        <v>0</v>
      </c>
      <c r="O7258">
        <v>0</v>
      </c>
      <c r="P7258">
        <v>0</v>
      </c>
      <c r="Q7258" t="s">
        <v>24</v>
      </c>
      <c r="R7258" t="s">
        <v>184</v>
      </c>
      <c r="S7258" t="s">
        <v>184</v>
      </c>
      <c r="T7258" t="s">
        <v>25</v>
      </c>
      <c r="U7258" t="s">
        <v>27</v>
      </c>
      <c r="V7258" t="s">
        <v>2650</v>
      </c>
      <c r="W7258" t="s">
        <v>196</v>
      </c>
      <c r="X7258" t="s">
        <v>408</v>
      </c>
      <c r="Y7258" t="s">
        <v>185</v>
      </c>
      <c r="Z7258">
        <v>351660</v>
      </c>
    </row>
    <row r="7259" spans="1:26" x14ac:dyDescent="0.25">
      <c r="A7259" t="s">
        <v>933</v>
      </c>
      <c r="B7259" t="s">
        <v>50</v>
      </c>
      <c r="C7259" t="s">
        <v>21</v>
      </c>
      <c r="D7259">
        <v>1</v>
      </c>
      <c r="E7259">
        <v>1</v>
      </c>
      <c r="F7259" s="7">
        <v>41650</v>
      </c>
      <c r="G7259" s="5">
        <v>6.9444444444444447E-4</v>
      </c>
      <c r="H7259" t="str">
        <f t="shared" si="113"/>
        <v>Night</v>
      </c>
      <c r="I7259" t="s">
        <v>30</v>
      </c>
      <c r="J7259" t="s">
        <v>2697</v>
      </c>
      <c r="K7259" t="s">
        <v>212</v>
      </c>
      <c r="L7259">
        <v>0</v>
      </c>
      <c r="M7259">
        <v>0</v>
      </c>
      <c r="N7259">
        <v>0</v>
      </c>
      <c r="O7259">
        <v>0</v>
      </c>
      <c r="P7259">
        <v>0</v>
      </c>
      <c r="Q7259" t="s">
        <v>24</v>
      </c>
      <c r="R7259" t="s">
        <v>184</v>
      </c>
      <c r="S7259" t="s">
        <v>184</v>
      </c>
      <c r="T7259" t="s">
        <v>25</v>
      </c>
      <c r="U7259" t="s">
        <v>27</v>
      </c>
      <c r="V7259" t="s">
        <v>2650</v>
      </c>
      <c r="W7259" t="s">
        <v>196</v>
      </c>
      <c r="X7259" t="s">
        <v>408</v>
      </c>
      <c r="Y7259" t="s">
        <v>185</v>
      </c>
      <c r="Z7259">
        <v>234891</v>
      </c>
    </row>
    <row r="7260" spans="1:26" x14ac:dyDescent="0.25">
      <c r="A7260" t="s">
        <v>933</v>
      </c>
      <c r="B7260" t="s">
        <v>50</v>
      </c>
      <c r="C7260" t="s">
        <v>21</v>
      </c>
      <c r="D7260">
        <v>1</v>
      </c>
      <c r="E7260">
        <v>1</v>
      </c>
      <c r="F7260" s="7">
        <v>41152</v>
      </c>
      <c r="G7260" s="5">
        <v>0.625</v>
      </c>
      <c r="H7260" t="str">
        <f t="shared" si="113"/>
        <v>Day</v>
      </c>
      <c r="I7260" t="s">
        <v>30</v>
      </c>
      <c r="J7260" t="s">
        <v>26</v>
      </c>
      <c r="K7260" t="s">
        <v>212</v>
      </c>
      <c r="L7260">
        <v>0</v>
      </c>
      <c r="M7260">
        <v>0</v>
      </c>
      <c r="N7260">
        <v>0</v>
      </c>
      <c r="O7260">
        <v>0</v>
      </c>
      <c r="P7260">
        <v>0</v>
      </c>
      <c r="Q7260" t="s">
        <v>24</v>
      </c>
      <c r="R7260" t="s">
        <v>184</v>
      </c>
      <c r="S7260" t="s">
        <v>184</v>
      </c>
      <c r="T7260" t="s">
        <v>25</v>
      </c>
      <c r="U7260" t="s">
        <v>27</v>
      </c>
      <c r="V7260" t="s">
        <v>2650</v>
      </c>
      <c r="W7260" t="s">
        <v>196</v>
      </c>
      <c r="X7260" t="s">
        <v>408</v>
      </c>
      <c r="Y7260" t="s">
        <v>185</v>
      </c>
      <c r="Z7260">
        <v>233681</v>
      </c>
    </row>
    <row r="7261" spans="1:26" x14ac:dyDescent="0.25">
      <c r="A7261" t="s">
        <v>933</v>
      </c>
      <c r="B7261" t="s">
        <v>50</v>
      </c>
      <c r="C7261" t="s">
        <v>21</v>
      </c>
      <c r="D7261">
        <v>1</v>
      </c>
      <c r="E7261">
        <v>1</v>
      </c>
      <c r="F7261" s="7">
        <v>42073</v>
      </c>
      <c r="G7261" s="5">
        <v>0.54166666666666663</v>
      </c>
      <c r="H7261" t="str">
        <f t="shared" si="113"/>
        <v>Day</v>
      </c>
      <c r="I7261" t="s">
        <v>30</v>
      </c>
      <c r="J7261" t="s">
        <v>26</v>
      </c>
      <c r="K7261" t="s">
        <v>212</v>
      </c>
      <c r="L7261">
        <v>0</v>
      </c>
      <c r="M7261">
        <v>0</v>
      </c>
      <c r="N7261">
        <v>0</v>
      </c>
      <c r="O7261">
        <v>0</v>
      </c>
      <c r="P7261">
        <v>0</v>
      </c>
      <c r="Q7261" t="s">
        <v>24</v>
      </c>
      <c r="R7261" t="s">
        <v>197</v>
      </c>
      <c r="S7261" t="s">
        <v>406</v>
      </c>
      <c r="T7261" t="s">
        <v>25</v>
      </c>
      <c r="U7261" t="s">
        <v>27</v>
      </c>
      <c r="V7261" t="s">
        <v>2650</v>
      </c>
      <c r="W7261" t="s">
        <v>196</v>
      </c>
      <c r="X7261" t="s">
        <v>408</v>
      </c>
      <c r="Y7261" t="s">
        <v>407</v>
      </c>
      <c r="Z7261">
        <v>231657</v>
      </c>
    </row>
    <row r="7262" spans="1:26" x14ac:dyDescent="0.25">
      <c r="A7262" t="s">
        <v>933</v>
      </c>
      <c r="B7262" t="s">
        <v>50</v>
      </c>
      <c r="C7262" t="s">
        <v>21</v>
      </c>
      <c r="D7262">
        <v>1</v>
      </c>
      <c r="E7262">
        <v>1</v>
      </c>
      <c r="F7262" s="7">
        <v>41016</v>
      </c>
      <c r="G7262" s="5">
        <v>0.70972222222222225</v>
      </c>
      <c r="H7262" t="str">
        <f t="shared" si="113"/>
        <v>Day</v>
      </c>
      <c r="I7262" t="s">
        <v>36</v>
      </c>
      <c r="J7262" t="s">
        <v>125</v>
      </c>
      <c r="K7262" t="s">
        <v>26</v>
      </c>
      <c r="L7262">
        <v>0</v>
      </c>
      <c r="M7262">
        <v>0</v>
      </c>
      <c r="N7262">
        <v>0</v>
      </c>
      <c r="O7262">
        <v>0</v>
      </c>
      <c r="P7262">
        <v>0</v>
      </c>
      <c r="Q7262" t="s">
        <v>24</v>
      </c>
      <c r="R7262" t="s">
        <v>197</v>
      </c>
      <c r="S7262" t="s">
        <v>406</v>
      </c>
      <c r="T7262" t="s">
        <v>25</v>
      </c>
      <c r="U7262" t="s">
        <v>27</v>
      </c>
      <c r="V7262" t="s">
        <v>2650</v>
      </c>
      <c r="W7262" t="s">
        <v>196</v>
      </c>
      <c r="X7262" t="s">
        <v>408</v>
      </c>
      <c r="Y7262" t="s">
        <v>407</v>
      </c>
      <c r="Z7262">
        <v>243562</v>
      </c>
    </row>
    <row r="7263" spans="1:26" x14ac:dyDescent="0.25">
      <c r="A7263" t="s">
        <v>933</v>
      </c>
      <c r="B7263" t="s">
        <v>50</v>
      </c>
      <c r="C7263" t="s">
        <v>21</v>
      </c>
      <c r="D7263">
        <v>2</v>
      </c>
      <c r="E7263">
        <v>1</v>
      </c>
      <c r="F7263" s="7">
        <v>40048</v>
      </c>
      <c r="G7263" s="5">
        <v>0.77777777777777779</v>
      </c>
      <c r="H7263" t="str">
        <f t="shared" si="113"/>
        <v>Night</v>
      </c>
      <c r="I7263" t="s">
        <v>30</v>
      </c>
      <c r="J7263" t="s">
        <v>26</v>
      </c>
      <c r="K7263" t="s">
        <v>26</v>
      </c>
      <c r="L7263">
        <v>0</v>
      </c>
      <c r="M7263">
        <v>0</v>
      </c>
      <c r="N7263">
        <v>0</v>
      </c>
      <c r="O7263">
        <v>0</v>
      </c>
      <c r="P7263">
        <v>0</v>
      </c>
      <c r="Q7263" t="s">
        <v>24</v>
      </c>
      <c r="R7263" t="s">
        <v>197</v>
      </c>
      <c r="S7263" t="s">
        <v>406</v>
      </c>
      <c r="T7263" t="s">
        <v>25</v>
      </c>
      <c r="U7263" t="s">
        <v>27</v>
      </c>
      <c r="V7263" t="s">
        <v>2650</v>
      </c>
      <c r="W7263" t="s">
        <v>196</v>
      </c>
      <c r="X7263" t="s">
        <v>408</v>
      </c>
      <c r="Y7263" t="s">
        <v>407</v>
      </c>
      <c r="Z7263">
        <v>242973</v>
      </c>
    </row>
    <row r="7264" spans="1:26" x14ac:dyDescent="0.25">
      <c r="A7264" t="s">
        <v>933</v>
      </c>
      <c r="B7264" t="s">
        <v>50</v>
      </c>
      <c r="C7264" t="s">
        <v>21</v>
      </c>
      <c r="D7264">
        <v>2</v>
      </c>
      <c r="E7264">
        <v>1</v>
      </c>
      <c r="F7264" s="7">
        <v>40287</v>
      </c>
      <c r="G7264" s="5">
        <v>0.93055555555555547</v>
      </c>
      <c r="H7264" t="str">
        <f t="shared" si="113"/>
        <v>Night</v>
      </c>
      <c r="I7264" t="s">
        <v>30</v>
      </c>
      <c r="J7264" t="s">
        <v>26</v>
      </c>
      <c r="K7264" t="s">
        <v>26</v>
      </c>
      <c r="L7264">
        <v>0</v>
      </c>
      <c r="M7264">
        <v>0</v>
      </c>
      <c r="N7264">
        <v>0</v>
      </c>
      <c r="O7264">
        <v>0</v>
      </c>
      <c r="P7264">
        <v>0</v>
      </c>
      <c r="Q7264" t="s">
        <v>24</v>
      </c>
      <c r="R7264" t="s">
        <v>2671</v>
      </c>
      <c r="S7264" t="s">
        <v>383</v>
      </c>
      <c r="T7264" t="s">
        <v>25</v>
      </c>
      <c r="U7264" t="s">
        <v>27</v>
      </c>
      <c r="V7264" t="s">
        <v>2650</v>
      </c>
      <c r="W7264" t="s">
        <v>196</v>
      </c>
      <c r="X7264" t="s">
        <v>408</v>
      </c>
      <c r="Y7264" t="s">
        <v>384</v>
      </c>
      <c r="Z7264">
        <v>265226</v>
      </c>
    </row>
    <row r="7265" spans="1:26" x14ac:dyDescent="0.25">
      <c r="A7265" t="s">
        <v>1222</v>
      </c>
      <c r="B7265" t="s">
        <v>98</v>
      </c>
      <c r="C7265" t="s">
        <v>21</v>
      </c>
      <c r="D7265">
        <v>1</v>
      </c>
      <c r="E7265">
        <v>1</v>
      </c>
      <c r="F7265" s="7">
        <v>39924</v>
      </c>
      <c r="G7265" s="5">
        <v>0.57638888888888895</v>
      </c>
      <c r="H7265" t="str">
        <f t="shared" si="113"/>
        <v>Day</v>
      </c>
      <c r="I7265" t="s">
        <v>36</v>
      </c>
      <c r="J7265" t="s">
        <v>125</v>
      </c>
      <c r="K7265" t="s">
        <v>26</v>
      </c>
      <c r="L7265">
        <v>0</v>
      </c>
      <c r="M7265">
        <v>0</v>
      </c>
      <c r="N7265">
        <v>0</v>
      </c>
      <c r="O7265">
        <v>0</v>
      </c>
      <c r="P7265">
        <v>0</v>
      </c>
      <c r="Q7265" t="s">
        <v>24</v>
      </c>
      <c r="R7265" t="s">
        <v>2671</v>
      </c>
      <c r="S7265" t="s">
        <v>383</v>
      </c>
      <c r="T7265" t="s">
        <v>25</v>
      </c>
      <c r="U7265" t="s">
        <v>27</v>
      </c>
      <c r="V7265" t="s">
        <v>2650</v>
      </c>
      <c r="W7265" t="s">
        <v>196</v>
      </c>
      <c r="X7265" t="s">
        <v>408</v>
      </c>
      <c r="Y7265" t="s">
        <v>384</v>
      </c>
      <c r="Z7265">
        <v>304549</v>
      </c>
    </row>
    <row r="7266" spans="1:26" x14ac:dyDescent="0.25">
      <c r="A7266" t="s">
        <v>1222</v>
      </c>
      <c r="B7266" t="s">
        <v>98</v>
      </c>
      <c r="C7266" t="s">
        <v>21</v>
      </c>
      <c r="D7266">
        <v>0</v>
      </c>
      <c r="E7266">
        <v>1</v>
      </c>
      <c r="F7266" s="7">
        <v>38810</v>
      </c>
      <c r="G7266" s="5">
        <v>0.35416666666666669</v>
      </c>
      <c r="H7266" t="str">
        <f t="shared" si="113"/>
        <v>Day</v>
      </c>
      <c r="I7266" t="s">
        <v>56</v>
      </c>
      <c r="J7266" t="s">
        <v>26</v>
      </c>
      <c r="K7266" t="s">
        <v>26</v>
      </c>
      <c r="L7266">
        <v>0</v>
      </c>
      <c r="M7266">
        <v>0</v>
      </c>
      <c r="N7266">
        <v>0</v>
      </c>
      <c r="O7266">
        <v>0</v>
      </c>
      <c r="P7266">
        <v>0</v>
      </c>
      <c r="Q7266" t="s">
        <v>24</v>
      </c>
      <c r="R7266" t="s">
        <v>2671</v>
      </c>
      <c r="S7266" t="s">
        <v>383</v>
      </c>
      <c r="T7266" t="s">
        <v>25</v>
      </c>
      <c r="U7266" t="s">
        <v>27</v>
      </c>
      <c r="V7266" t="s">
        <v>2650</v>
      </c>
      <c r="W7266" t="s">
        <v>196</v>
      </c>
      <c r="X7266" t="s">
        <v>408</v>
      </c>
      <c r="Y7266" t="s">
        <v>384</v>
      </c>
      <c r="Z7266">
        <v>348347</v>
      </c>
    </row>
    <row r="7267" spans="1:26" x14ac:dyDescent="0.25">
      <c r="A7267" t="s">
        <v>1222</v>
      </c>
      <c r="B7267" t="s">
        <v>98</v>
      </c>
      <c r="C7267" t="s">
        <v>21</v>
      </c>
      <c r="D7267">
        <v>0</v>
      </c>
      <c r="E7267">
        <v>1</v>
      </c>
      <c r="F7267" s="7">
        <v>36930</v>
      </c>
      <c r="G7267" s="5">
        <v>0.64583333333333337</v>
      </c>
      <c r="H7267" t="str">
        <f t="shared" si="113"/>
        <v>Day</v>
      </c>
      <c r="I7267" t="s">
        <v>56</v>
      </c>
      <c r="J7267" t="s">
        <v>26</v>
      </c>
      <c r="K7267" t="s">
        <v>26</v>
      </c>
      <c r="L7267">
        <v>0</v>
      </c>
      <c r="M7267">
        <v>0</v>
      </c>
      <c r="N7267">
        <v>0</v>
      </c>
      <c r="O7267">
        <v>0</v>
      </c>
      <c r="P7267">
        <v>0</v>
      </c>
      <c r="Q7267" t="s">
        <v>24</v>
      </c>
      <c r="R7267" t="s">
        <v>2671</v>
      </c>
      <c r="S7267" t="s">
        <v>383</v>
      </c>
      <c r="T7267" t="s">
        <v>25</v>
      </c>
      <c r="U7267" t="s">
        <v>27</v>
      </c>
      <c r="V7267" t="s">
        <v>2650</v>
      </c>
      <c r="W7267" t="s">
        <v>196</v>
      </c>
      <c r="X7267" t="s">
        <v>408</v>
      </c>
      <c r="Y7267" t="s">
        <v>384</v>
      </c>
      <c r="Z7267">
        <v>351721</v>
      </c>
    </row>
    <row r="7268" spans="1:26" x14ac:dyDescent="0.25">
      <c r="A7268" t="s">
        <v>1222</v>
      </c>
      <c r="B7268" t="s">
        <v>98</v>
      </c>
      <c r="C7268" t="s">
        <v>21</v>
      </c>
      <c r="D7268">
        <v>0</v>
      </c>
      <c r="E7268">
        <v>1</v>
      </c>
      <c r="F7268" s="7">
        <v>37068</v>
      </c>
      <c r="G7268" s="5">
        <v>0.4375</v>
      </c>
      <c r="H7268" t="str">
        <f t="shared" si="113"/>
        <v>Day</v>
      </c>
      <c r="I7268" t="s">
        <v>56</v>
      </c>
      <c r="J7268" t="s">
        <v>122</v>
      </c>
      <c r="K7268" t="s">
        <v>26</v>
      </c>
      <c r="L7268">
        <v>0</v>
      </c>
      <c r="M7268">
        <v>0</v>
      </c>
      <c r="N7268">
        <v>0</v>
      </c>
      <c r="O7268">
        <v>0</v>
      </c>
      <c r="P7268">
        <v>0</v>
      </c>
      <c r="Q7268" t="s">
        <v>24</v>
      </c>
      <c r="R7268" t="s">
        <v>2671</v>
      </c>
      <c r="S7268" t="s">
        <v>383</v>
      </c>
      <c r="T7268" t="s">
        <v>25</v>
      </c>
      <c r="U7268" t="s">
        <v>27</v>
      </c>
      <c r="V7268" t="s">
        <v>2650</v>
      </c>
      <c r="W7268" t="s">
        <v>196</v>
      </c>
      <c r="X7268" t="s">
        <v>408</v>
      </c>
      <c r="Y7268" t="s">
        <v>384</v>
      </c>
      <c r="Z7268">
        <v>349016</v>
      </c>
    </row>
    <row r="7269" spans="1:26" x14ac:dyDescent="0.25">
      <c r="A7269" t="s">
        <v>1222</v>
      </c>
      <c r="B7269" t="s">
        <v>98</v>
      </c>
      <c r="C7269" t="s">
        <v>21</v>
      </c>
      <c r="D7269">
        <v>0</v>
      </c>
      <c r="E7269">
        <v>1</v>
      </c>
      <c r="F7269" s="7">
        <v>38540</v>
      </c>
      <c r="G7269" s="5">
        <v>0.625</v>
      </c>
      <c r="H7269" t="str">
        <f t="shared" si="113"/>
        <v>Day</v>
      </c>
      <c r="I7269" t="s">
        <v>47</v>
      </c>
      <c r="J7269" t="s">
        <v>26</v>
      </c>
      <c r="K7269" t="s">
        <v>26</v>
      </c>
      <c r="L7269">
        <v>0</v>
      </c>
      <c r="M7269">
        <v>0</v>
      </c>
      <c r="N7269">
        <v>0</v>
      </c>
      <c r="O7269">
        <v>0</v>
      </c>
      <c r="P7269">
        <v>0</v>
      </c>
      <c r="Q7269" t="s">
        <v>24</v>
      </c>
      <c r="R7269" t="s">
        <v>2671</v>
      </c>
      <c r="S7269" t="s">
        <v>383</v>
      </c>
      <c r="T7269" t="s">
        <v>25</v>
      </c>
      <c r="U7269" t="s">
        <v>27</v>
      </c>
      <c r="V7269" t="s">
        <v>2650</v>
      </c>
      <c r="W7269" t="s">
        <v>196</v>
      </c>
      <c r="X7269" t="s">
        <v>408</v>
      </c>
      <c r="Y7269" t="s">
        <v>384</v>
      </c>
      <c r="Z7269">
        <v>351361</v>
      </c>
    </row>
    <row r="7270" spans="1:26" x14ac:dyDescent="0.25">
      <c r="A7270" t="s">
        <v>1222</v>
      </c>
      <c r="B7270" t="s">
        <v>98</v>
      </c>
      <c r="C7270" t="s">
        <v>21</v>
      </c>
      <c r="D7270">
        <v>0</v>
      </c>
      <c r="E7270">
        <v>1</v>
      </c>
      <c r="F7270" s="7">
        <v>37448</v>
      </c>
      <c r="G7270" s="5">
        <v>0.4375</v>
      </c>
      <c r="H7270" t="str">
        <f t="shared" si="113"/>
        <v>Day</v>
      </c>
      <c r="I7270" t="s">
        <v>56</v>
      </c>
      <c r="J7270" t="s">
        <v>122</v>
      </c>
      <c r="K7270" t="s">
        <v>26</v>
      </c>
      <c r="L7270">
        <v>0</v>
      </c>
      <c r="M7270">
        <v>0</v>
      </c>
      <c r="N7270">
        <v>0</v>
      </c>
      <c r="O7270">
        <v>0</v>
      </c>
      <c r="P7270">
        <v>0</v>
      </c>
      <c r="Q7270" t="s">
        <v>24</v>
      </c>
      <c r="R7270" t="s">
        <v>2671</v>
      </c>
      <c r="S7270" t="s">
        <v>1000</v>
      </c>
      <c r="T7270" t="s">
        <v>25</v>
      </c>
      <c r="U7270" t="s">
        <v>27</v>
      </c>
      <c r="V7270" t="s">
        <v>2650</v>
      </c>
      <c r="W7270" t="s">
        <v>196</v>
      </c>
      <c r="X7270" t="s">
        <v>408</v>
      </c>
      <c r="Y7270" t="s">
        <v>1001</v>
      </c>
      <c r="Z7270">
        <v>334961</v>
      </c>
    </row>
    <row r="7271" spans="1:26" x14ac:dyDescent="0.25">
      <c r="A7271" t="s">
        <v>1222</v>
      </c>
      <c r="B7271" t="s">
        <v>98</v>
      </c>
      <c r="C7271" t="s">
        <v>21</v>
      </c>
      <c r="D7271">
        <v>2</v>
      </c>
      <c r="E7271">
        <v>1</v>
      </c>
      <c r="F7271" s="7">
        <v>41092</v>
      </c>
      <c r="G7271" s="5">
        <v>0.58333333333333337</v>
      </c>
      <c r="H7271" t="str">
        <f t="shared" si="113"/>
        <v>Day</v>
      </c>
      <c r="I7271" t="s">
        <v>1885</v>
      </c>
      <c r="J7271" t="s">
        <v>26</v>
      </c>
      <c r="K7271" t="s">
        <v>26</v>
      </c>
      <c r="L7271">
        <v>0</v>
      </c>
      <c r="M7271">
        <v>0</v>
      </c>
      <c r="N7271">
        <v>0</v>
      </c>
      <c r="O7271">
        <v>0</v>
      </c>
      <c r="P7271">
        <v>0</v>
      </c>
      <c r="Q7271" t="s">
        <v>24</v>
      </c>
      <c r="R7271" t="s">
        <v>2671</v>
      </c>
      <c r="S7271" t="s">
        <v>1000</v>
      </c>
      <c r="T7271" t="s">
        <v>25</v>
      </c>
      <c r="U7271" t="s">
        <v>27</v>
      </c>
      <c r="V7271" t="s">
        <v>2650</v>
      </c>
      <c r="W7271" t="s">
        <v>196</v>
      </c>
      <c r="X7271" t="s">
        <v>408</v>
      </c>
      <c r="Y7271" t="s">
        <v>1001</v>
      </c>
      <c r="Z7271">
        <v>349887</v>
      </c>
    </row>
    <row r="7272" spans="1:26" x14ac:dyDescent="0.25">
      <c r="A7272" t="s">
        <v>1222</v>
      </c>
      <c r="B7272" t="s">
        <v>98</v>
      </c>
      <c r="C7272" t="s">
        <v>21</v>
      </c>
      <c r="D7272">
        <v>2</v>
      </c>
      <c r="E7272">
        <v>1</v>
      </c>
      <c r="F7272" s="7">
        <v>41456</v>
      </c>
      <c r="G7272" s="5">
        <v>0.41666666666666669</v>
      </c>
      <c r="H7272" t="str">
        <f t="shared" si="113"/>
        <v>Day</v>
      </c>
      <c r="I7272" t="s">
        <v>1885</v>
      </c>
      <c r="J7272" t="s">
        <v>26</v>
      </c>
      <c r="K7272" t="s">
        <v>26</v>
      </c>
      <c r="L7272">
        <v>0</v>
      </c>
      <c r="M7272">
        <v>0</v>
      </c>
      <c r="N7272">
        <v>0</v>
      </c>
      <c r="O7272">
        <v>0</v>
      </c>
      <c r="P7272">
        <v>0</v>
      </c>
      <c r="Q7272" t="s">
        <v>24</v>
      </c>
      <c r="R7272" t="s">
        <v>638</v>
      </c>
      <c r="S7272" t="s">
        <v>2543</v>
      </c>
      <c r="T7272" t="s">
        <v>25</v>
      </c>
      <c r="U7272" t="s">
        <v>27</v>
      </c>
      <c r="V7272" t="s">
        <v>2650</v>
      </c>
      <c r="W7272" t="s">
        <v>196</v>
      </c>
      <c r="X7272" t="s">
        <v>408</v>
      </c>
      <c r="Y7272" t="s">
        <v>2544</v>
      </c>
      <c r="Z7272">
        <v>335050</v>
      </c>
    </row>
    <row r="7273" spans="1:26" x14ac:dyDescent="0.25">
      <c r="A7273" t="s">
        <v>2049</v>
      </c>
      <c r="B7273" t="s">
        <v>629</v>
      </c>
      <c r="C7273" t="s">
        <v>21</v>
      </c>
      <c r="D7273">
        <v>2</v>
      </c>
      <c r="E7273">
        <v>1</v>
      </c>
      <c r="F7273" s="7">
        <v>41869</v>
      </c>
      <c r="G7273" s="5">
        <v>0.7104166666666667</v>
      </c>
      <c r="H7273" t="str">
        <f t="shared" si="113"/>
        <v>Day</v>
      </c>
      <c r="I7273" t="s">
        <v>47</v>
      </c>
      <c r="J7273" t="s">
        <v>26</v>
      </c>
      <c r="K7273" t="s">
        <v>26</v>
      </c>
      <c r="L7273">
        <v>0</v>
      </c>
      <c r="M7273">
        <v>0</v>
      </c>
      <c r="N7273">
        <v>0</v>
      </c>
      <c r="O7273">
        <v>4</v>
      </c>
      <c r="P7273">
        <v>0</v>
      </c>
      <c r="Q7273" t="s">
        <v>24</v>
      </c>
      <c r="R7273" t="s">
        <v>228</v>
      </c>
      <c r="S7273" t="s">
        <v>228</v>
      </c>
      <c r="T7273" t="s">
        <v>25</v>
      </c>
      <c r="U7273" t="s">
        <v>27</v>
      </c>
      <c r="V7273" t="s">
        <v>2650</v>
      </c>
      <c r="W7273" t="s">
        <v>196</v>
      </c>
      <c r="X7273" t="s">
        <v>408</v>
      </c>
      <c r="Y7273" t="s">
        <v>870</v>
      </c>
      <c r="Z7273">
        <v>261896</v>
      </c>
    </row>
    <row r="7274" spans="1:26" x14ac:dyDescent="0.25">
      <c r="A7274" t="s">
        <v>2049</v>
      </c>
      <c r="B7274" t="s">
        <v>629</v>
      </c>
      <c r="C7274" t="s">
        <v>21</v>
      </c>
      <c r="D7274">
        <v>2</v>
      </c>
      <c r="E7274">
        <v>1</v>
      </c>
      <c r="F7274" s="7">
        <v>41111</v>
      </c>
      <c r="G7274" s="5">
        <v>1.1111111111111112E-2</v>
      </c>
      <c r="H7274" t="str">
        <f t="shared" si="113"/>
        <v>Night</v>
      </c>
      <c r="I7274" t="s">
        <v>47</v>
      </c>
      <c r="J7274" t="s">
        <v>26</v>
      </c>
      <c r="K7274" t="s">
        <v>26</v>
      </c>
      <c r="L7274">
        <v>0</v>
      </c>
      <c r="M7274">
        <v>0</v>
      </c>
      <c r="N7274">
        <v>0</v>
      </c>
      <c r="O7274">
        <v>5</v>
      </c>
      <c r="P7274">
        <v>0</v>
      </c>
      <c r="Q7274" t="s">
        <v>24</v>
      </c>
      <c r="R7274" t="s">
        <v>197</v>
      </c>
      <c r="S7274" t="s">
        <v>406</v>
      </c>
      <c r="T7274" t="s">
        <v>25</v>
      </c>
      <c r="U7274" t="s">
        <v>27</v>
      </c>
      <c r="V7274" t="s">
        <v>2650</v>
      </c>
      <c r="W7274" t="s">
        <v>196</v>
      </c>
      <c r="X7274" t="s">
        <v>408</v>
      </c>
      <c r="Y7274" t="s">
        <v>407</v>
      </c>
      <c r="Z7274">
        <v>338545</v>
      </c>
    </row>
    <row r="7275" spans="1:26" x14ac:dyDescent="0.25">
      <c r="A7275" t="s">
        <v>1982</v>
      </c>
      <c r="B7275" t="s">
        <v>34</v>
      </c>
      <c r="C7275" t="s">
        <v>21</v>
      </c>
      <c r="D7275">
        <v>1</v>
      </c>
      <c r="E7275">
        <v>1</v>
      </c>
      <c r="F7275" s="7">
        <v>40836</v>
      </c>
      <c r="G7275" s="5">
        <v>0.64583333333333337</v>
      </c>
      <c r="H7275" t="str">
        <f t="shared" si="113"/>
        <v>Day</v>
      </c>
      <c r="I7275" t="s">
        <v>30</v>
      </c>
      <c r="J7275" t="s">
        <v>26</v>
      </c>
      <c r="K7275" t="s">
        <v>212</v>
      </c>
      <c r="L7275">
        <v>0</v>
      </c>
      <c r="M7275">
        <v>0</v>
      </c>
      <c r="N7275">
        <v>0</v>
      </c>
      <c r="O7275">
        <v>10</v>
      </c>
      <c r="P7275">
        <v>0</v>
      </c>
      <c r="Q7275" t="s">
        <v>24</v>
      </c>
      <c r="R7275" t="s">
        <v>245</v>
      </c>
      <c r="S7275" t="s">
        <v>243</v>
      </c>
      <c r="T7275" t="s">
        <v>25</v>
      </c>
      <c r="U7275" t="s">
        <v>27</v>
      </c>
      <c r="V7275" t="s">
        <v>2654</v>
      </c>
      <c r="W7275" t="s">
        <v>196</v>
      </c>
      <c r="X7275" t="s">
        <v>408</v>
      </c>
      <c r="Y7275" t="s">
        <v>244</v>
      </c>
      <c r="Z7275">
        <v>353101</v>
      </c>
    </row>
    <row r="7276" spans="1:26" x14ac:dyDescent="0.25">
      <c r="A7276" t="s">
        <v>1982</v>
      </c>
      <c r="B7276" t="s">
        <v>34</v>
      </c>
      <c r="C7276" t="s">
        <v>21</v>
      </c>
      <c r="D7276">
        <v>2</v>
      </c>
      <c r="E7276">
        <v>1</v>
      </c>
      <c r="F7276" s="7">
        <v>38581</v>
      </c>
      <c r="G7276" s="5">
        <v>0.5625</v>
      </c>
      <c r="H7276" t="str">
        <f t="shared" si="113"/>
        <v>Day</v>
      </c>
      <c r="I7276" t="s">
        <v>165</v>
      </c>
      <c r="J7276" t="s">
        <v>125</v>
      </c>
      <c r="K7276" t="s">
        <v>113</v>
      </c>
      <c r="L7276">
        <v>0</v>
      </c>
      <c r="M7276">
        <v>0</v>
      </c>
      <c r="N7276">
        <v>0</v>
      </c>
      <c r="O7276">
        <v>10</v>
      </c>
      <c r="P7276">
        <v>0</v>
      </c>
      <c r="Q7276" t="s">
        <v>24</v>
      </c>
      <c r="R7276" t="s">
        <v>2671</v>
      </c>
      <c r="S7276" t="s">
        <v>383</v>
      </c>
      <c r="T7276" t="s">
        <v>25</v>
      </c>
      <c r="U7276" t="s">
        <v>27</v>
      </c>
      <c r="V7276" t="s">
        <v>2650</v>
      </c>
      <c r="W7276" t="s">
        <v>196</v>
      </c>
      <c r="X7276" t="s">
        <v>408</v>
      </c>
      <c r="Y7276" t="s">
        <v>384</v>
      </c>
      <c r="Z7276">
        <v>351722</v>
      </c>
    </row>
    <row r="7277" spans="1:26" x14ac:dyDescent="0.25">
      <c r="A7277" t="s">
        <v>525</v>
      </c>
      <c r="B7277" t="s">
        <v>224</v>
      </c>
      <c r="C7277" t="s">
        <v>21</v>
      </c>
      <c r="D7277">
        <v>2</v>
      </c>
      <c r="E7277">
        <v>1</v>
      </c>
      <c r="F7277" s="7">
        <v>40727</v>
      </c>
      <c r="G7277" s="5">
        <v>0.3666666666666667</v>
      </c>
      <c r="H7277" t="str">
        <f t="shared" si="113"/>
        <v>Day</v>
      </c>
      <c r="I7277" t="s">
        <v>47</v>
      </c>
      <c r="J7277" t="s">
        <v>26</v>
      </c>
      <c r="K7277" t="s">
        <v>26</v>
      </c>
      <c r="L7277">
        <v>0</v>
      </c>
      <c r="M7277">
        <v>0</v>
      </c>
      <c r="N7277">
        <v>0</v>
      </c>
      <c r="O7277">
        <v>10</v>
      </c>
      <c r="P7277">
        <v>0</v>
      </c>
      <c r="Q7277" t="s">
        <v>24</v>
      </c>
      <c r="R7277" t="s">
        <v>2671</v>
      </c>
      <c r="S7277" t="s">
        <v>383</v>
      </c>
      <c r="T7277" t="s">
        <v>25</v>
      </c>
      <c r="U7277" t="s">
        <v>27</v>
      </c>
      <c r="V7277" t="s">
        <v>2650</v>
      </c>
      <c r="W7277" t="s">
        <v>196</v>
      </c>
      <c r="X7277" t="s">
        <v>408</v>
      </c>
      <c r="Y7277" t="s">
        <v>384</v>
      </c>
      <c r="Z7277">
        <v>352769</v>
      </c>
    </row>
    <row r="7278" spans="1:26" x14ac:dyDescent="0.25">
      <c r="A7278" t="s">
        <v>525</v>
      </c>
      <c r="B7278" t="s">
        <v>224</v>
      </c>
      <c r="C7278" t="s">
        <v>21</v>
      </c>
      <c r="D7278">
        <v>0</v>
      </c>
      <c r="E7278">
        <v>1</v>
      </c>
      <c r="F7278" s="7">
        <v>36949</v>
      </c>
      <c r="G7278" s="5">
        <v>0.4201388888888889</v>
      </c>
      <c r="H7278" t="str">
        <f t="shared" si="113"/>
        <v>Day</v>
      </c>
      <c r="I7278" t="s">
        <v>56</v>
      </c>
      <c r="J7278" t="s">
        <v>26</v>
      </c>
      <c r="K7278" t="s">
        <v>26</v>
      </c>
      <c r="L7278">
        <v>0</v>
      </c>
      <c r="M7278">
        <v>0</v>
      </c>
      <c r="N7278">
        <v>0</v>
      </c>
      <c r="O7278">
        <v>20</v>
      </c>
      <c r="P7278">
        <v>0</v>
      </c>
      <c r="Q7278" t="s">
        <v>24</v>
      </c>
      <c r="R7278" t="s">
        <v>2669</v>
      </c>
      <c r="S7278" t="s">
        <v>70</v>
      </c>
      <c r="T7278" t="s">
        <v>25</v>
      </c>
      <c r="U7278" t="s">
        <v>27</v>
      </c>
      <c r="V7278" t="s">
        <v>2654</v>
      </c>
      <c r="W7278" t="s">
        <v>196</v>
      </c>
      <c r="X7278" t="s">
        <v>408</v>
      </c>
      <c r="Y7278" t="s">
        <v>71</v>
      </c>
      <c r="Z7278">
        <v>265148</v>
      </c>
    </row>
    <row r="7279" spans="1:26" x14ac:dyDescent="0.25">
      <c r="A7279" t="s">
        <v>525</v>
      </c>
      <c r="B7279" t="s">
        <v>224</v>
      </c>
      <c r="C7279" t="s">
        <v>21</v>
      </c>
      <c r="D7279">
        <v>0</v>
      </c>
      <c r="E7279">
        <v>1</v>
      </c>
      <c r="F7279" s="7">
        <v>36705</v>
      </c>
      <c r="G7279" s="5">
        <v>3.4722222222222224E-2</v>
      </c>
      <c r="H7279" t="str">
        <f t="shared" si="113"/>
        <v>Night</v>
      </c>
      <c r="I7279" t="s">
        <v>56</v>
      </c>
      <c r="J7279" t="s">
        <v>26</v>
      </c>
      <c r="K7279" t="s">
        <v>26</v>
      </c>
      <c r="L7279">
        <v>0</v>
      </c>
      <c r="M7279">
        <v>0</v>
      </c>
      <c r="N7279">
        <v>0</v>
      </c>
      <c r="O7279">
        <v>20</v>
      </c>
      <c r="P7279">
        <v>0</v>
      </c>
      <c r="Q7279" t="s">
        <v>24</v>
      </c>
      <c r="R7279" t="s">
        <v>184</v>
      </c>
      <c r="S7279" t="s">
        <v>184</v>
      </c>
      <c r="T7279" t="s">
        <v>25</v>
      </c>
      <c r="U7279" t="s">
        <v>27</v>
      </c>
      <c r="V7279" t="s">
        <v>2650</v>
      </c>
      <c r="W7279" t="s">
        <v>196</v>
      </c>
      <c r="X7279" t="s">
        <v>408</v>
      </c>
      <c r="Y7279" t="s">
        <v>185</v>
      </c>
      <c r="Z7279">
        <v>234961</v>
      </c>
    </row>
    <row r="7280" spans="1:26" x14ac:dyDescent="0.25">
      <c r="A7280" t="s">
        <v>525</v>
      </c>
      <c r="B7280" t="s">
        <v>224</v>
      </c>
      <c r="C7280" t="s">
        <v>21</v>
      </c>
      <c r="D7280">
        <v>0</v>
      </c>
      <c r="E7280">
        <v>1</v>
      </c>
      <c r="F7280" s="7">
        <v>38816</v>
      </c>
      <c r="G7280" s="5">
        <v>0.69236111111111109</v>
      </c>
      <c r="H7280" t="str">
        <f t="shared" si="113"/>
        <v>Day</v>
      </c>
      <c r="I7280" t="s">
        <v>30</v>
      </c>
      <c r="J7280" t="s">
        <v>26</v>
      </c>
      <c r="K7280" t="s">
        <v>26</v>
      </c>
      <c r="L7280">
        <v>0</v>
      </c>
      <c r="M7280">
        <v>0</v>
      </c>
      <c r="N7280">
        <v>0</v>
      </c>
      <c r="O7280">
        <v>30</v>
      </c>
      <c r="P7280">
        <v>0</v>
      </c>
      <c r="Q7280" t="s">
        <v>24</v>
      </c>
      <c r="R7280" t="s">
        <v>197</v>
      </c>
      <c r="S7280" t="s">
        <v>406</v>
      </c>
      <c r="T7280" t="s">
        <v>25</v>
      </c>
      <c r="U7280" t="s">
        <v>27</v>
      </c>
      <c r="V7280" t="s">
        <v>2650</v>
      </c>
      <c r="W7280" t="s">
        <v>196</v>
      </c>
      <c r="X7280" t="s">
        <v>408</v>
      </c>
      <c r="Y7280" t="s">
        <v>407</v>
      </c>
      <c r="Z7280">
        <v>338446</v>
      </c>
    </row>
    <row r="7281" spans="1:26" x14ac:dyDescent="0.25">
      <c r="A7281" t="s">
        <v>525</v>
      </c>
      <c r="B7281" t="s">
        <v>224</v>
      </c>
      <c r="C7281" t="s">
        <v>21</v>
      </c>
      <c r="D7281">
        <v>0</v>
      </c>
      <c r="E7281">
        <v>1</v>
      </c>
      <c r="F7281" s="7">
        <v>38888</v>
      </c>
      <c r="G7281" s="5">
        <v>0.41666666666666669</v>
      </c>
      <c r="H7281" t="str">
        <f t="shared" si="113"/>
        <v>Day</v>
      </c>
      <c r="I7281" t="s">
        <v>30</v>
      </c>
      <c r="J7281" t="s">
        <v>26</v>
      </c>
      <c r="K7281" t="s">
        <v>26</v>
      </c>
      <c r="L7281">
        <v>0</v>
      </c>
      <c r="M7281">
        <v>0</v>
      </c>
      <c r="N7281">
        <v>0</v>
      </c>
      <c r="O7281" s="2">
        <v>1700</v>
      </c>
      <c r="P7281">
        <v>3</v>
      </c>
      <c r="Q7281" t="s">
        <v>24</v>
      </c>
      <c r="R7281" t="s">
        <v>166</v>
      </c>
      <c r="S7281" t="s">
        <v>438</v>
      </c>
      <c r="T7281" t="s">
        <v>25</v>
      </c>
      <c r="U7281" t="s">
        <v>27</v>
      </c>
      <c r="V7281" t="s">
        <v>2653</v>
      </c>
      <c r="W7281" t="s">
        <v>196</v>
      </c>
      <c r="X7281" t="s">
        <v>408</v>
      </c>
      <c r="Y7281" t="s">
        <v>439</v>
      </c>
      <c r="Z7281">
        <v>226501</v>
      </c>
    </row>
    <row r="7282" spans="1:26" x14ac:dyDescent="0.25">
      <c r="A7282" t="s">
        <v>525</v>
      </c>
      <c r="B7282" t="s">
        <v>224</v>
      </c>
      <c r="C7282" t="s">
        <v>21</v>
      </c>
      <c r="D7282">
        <v>0</v>
      </c>
      <c r="E7282">
        <v>1</v>
      </c>
      <c r="F7282" s="7">
        <v>38789</v>
      </c>
      <c r="G7282" s="5">
        <v>0.6875</v>
      </c>
      <c r="H7282" t="str">
        <f t="shared" si="113"/>
        <v>Day</v>
      </c>
      <c r="I7282" t="s">
        <v>56</v>
      </c>
      <c r="J7282" t="s">
        <v>26</v>
      </c>
      <c r="K7282" t="s">
        <v>26</v>
      </c>
      <c r="L7282">
        <v>0</v>
      </c>
      <c r="M7282">
        <v>0</v>
      </c>
      <c r="N7282">
        <v>0</v>
      </c>
      <c r="O7282">
        <v>10</v>
      </c>
      <c r="P7282">
        <v>0</v>
      </c>
      <c r="Q7282" t="s">
        <v>24</v>
      </c>
      <c r="R7282" t="s">
        <v>197</v>
      </c>
      <c r="S7282" t="s">
        <v>406</v>
      </c>
      <c r="T7282" t="s">
        <v>25</v>
      </c>
      <c r="U7282" t="s">
        <v>27</v>
      </c>
      <c r="V7282" t="s">
        <v>2650</v>
      </c>
      <c r="W7282" t="s">
        <v>196</v>
      </c>
      <c r="X7282" t="s">
        <v>408</v>
      </c>
      <c r="Y7282" t="s">
        <v>407</v>
      </c>
      <c r="Z7282">
        <v>231046</v>
      </c>
    </row>
    <row r="7283" spans="1:26" x14ac:dyDescent="0.25">
      <c r="A7283" t="s">
        <v>525</v>
      </c>
      <c r="B7283" t="s">
        <v>224</v>
      </c>
      <c r="C7283" t="s">
        <v>21</v>
      </c>
      <c r="D7283">
        <v>0</v>
      </c>
      <c r="E7283">
        <v>1</v>
      </c>
      <c r="F7283" s="7">
        <v>37440</v>
      </c>
      <c r="G7283" s="5">
        <v>0.47083333333333338</v>
      </c>
      <c r="H7283" t="str">
        <f t="shared" si="113"/>
        <v>Day</v>
      </c>
      <c r="I7283" t="s">
        <v>30</v>
      </c>
      <c r="J7283" t="s">
        <v>26</v>
      </c>
      <c r="K7283" t="s">
        <v>26</v>
      </c>
      <c r="L7283">
        <v>0</v>
      </c>
      <c r="M7283">
        <v>0</v>
      </c>
      <c r="N7283">
        <v>0</v>
      </c>
      <c r="O7283">
        <v>100</v>
      </c>
      <c r="P7283">
        <v>0</v>
      </c>
      <c r="Q7283" t="s">
        <v>24</v>
      </c>
      <c r="R7283" t="s">
        <v>197</v>
      </c>
      <c r="S7283" t="s">
        <v>406</v>
      </c>
      <c r="T7283" t="s">
        <v>25</v>
      </c>
      <c r="U7283" t="s">
        <v>27</v>
      </c>
      <c r="V7283" t="s">
        <v>2650</v>
      </c>
      <c r="W7283" t="s">
        <v>196</v>
      </c>
      <c r="X7283" t="s">
        <v>408</v>
      </c>
      <c r="Y7283" t="s">
        <v>407</v>
      </c>
      <c r="Z7283">
        <v>239327</v>
      </c>
    </row>
    <row r="7284" spans="1:26" x14ac:dyDescent="0.25">
      <c r="A7284" t="s">
        <v>525</v>
      </c>
      <c r="B7284" t="s">
        <v>224</v>
      </c>
      <c r="C7284" t="s">
        <v>21</v>
      </c>
      <c r="D7284">
        <v>0</v>
      </c>
      <c r="E7284">
        <v>1</v>
      </c>
      <c r="F7284" s="7">
        <v>37193</v>
      </c>
      <c r="G7284" s="5">
        <v>0.63750000000000007</v>
      </c>
      <c r="H7284" t="str">
        <f t="shared" si="113"/>
        <v>Day</v>
      </c>
      <c r="I7284" t="s">
        <v>30</v>
      </c>
      <c r="J7284" t="s">
        <v>26</v>
      </c>
      <c r="K7284" t="s">
        <v>26</v>
      </c>
      <c r="L7284">
        <v>0</v>
      </c>
      <c r="M7284">
        <v>0</v>
      </c>
      <c r="N7284">
        <v>0</v>
      </c>
      <c r="O7284">
        <v>0</v>
      </c>
      <c r="P7284">
        <v>0</v>
      </c>
      <c r="Q7284" t="s">
        <v>24</v>
      </c>
      <c r="R7284" t="s">
        <v>154</v>
      </c>
      <c r="S7284" t="s">
        <v>154</v>
      </c>
      <c r="T7284" t="s">
        <v>25</v>
      </c>
      <c r="U7284" t="s">
        <v>27</v>
      </c>
      <c r="V7284" t="s">
        <v>2650</v>
      </c>
      <c r="W7284" t="s">
        <v>196</v>
      </c>
      <c r="X7284" t="s">
        <v>408</v>
      </c>
      <c r="Y7284" t="s">
        <v>155</v>
      </c>
      <c r="Z7284">
        <v>245025</v>
      </c>
    </row>
    <row r="7285" spans="1:26" x14ac:dyDescent="0.25">
      <c r="A7285" t="s">
        <v>525</v>
      </c>
      <c r="B7285" t="s">
        <v>224</v>
      </c>
      <c r="C7285" t="s">
        <v>21</v>
      </c>
      <c r="D7285">
        <v>0</v>
      </c>
      <c r="E7285">
        <v>1</v>
      </c>
      <c r="F7285" s="7">
        <v>37793</v>
      </c>
      <c r="G7285" s="5">
        <v>0.56944444444444442</v>
      </c>
      <c r="H7285" t="str">
        <f t="shared" si="113"/>
        <v>Day</v>
      </c>
      <c r="I7285" t="s">
        <v>30</v>
      </c>
      <c r="J7285" t="s">
        <v>26</v>
      </c>
      <c r="K7285" t="s">
        <v>26</v>
      </c>
      <c r="L7285">
        <v>0</v>
      </c>
      <c r="M7285">
        <v>0</v>
      </c>
      <c r="N7285">
        <v>0</v>
      </c>
      <c r="O7285">
        <v>0</v>
      </c>
      <c r="P7285">
        <v>0</v>
      </c>
      <c r="Q7285" t="s">
        <v>24</v>
      </c>
      <c r="R7285" t="s">
        <v>197</v>
      </c>
      <c r="S7285" t="s">
        <v>406</v>
      </c>
      <c r="T7285" t="s">
        <v>25</v>
      </c>
      <c r="U7285" t="s">
        <v>27</v>
      </c>
      <c r="V7285" t="s">
        <v>2650</v>
      </c>
      <c r="W7285" t="s">
        <v>196</v>
      </c>
      <c r="X7285" t="s">
        <v>408</v>
      </c>
      <c r="Y7285" t="s">
        <v>407</v>
      </c>
      <c r="Z7285">
        <v>243940</v>
      </c>
    </row>
    <row r="7286" spans="1:26" x14ac:dyDescent="0.25">
      <c r="A7286" t="s">
        <v>525</v>
      </c>
      <c r="B7286" t="s">
        <v>224</v>
      </c>
      <c r="C7286" t="s">
        <v>21</v>
      </c>
      <c r="D7286">
        <v>2</v>
      </c>
      <c r="E7286">
        <v>1</v>
      </c>
      <c r="F7286" s="7">
        <v>38844</v>
      </c>
      <c r="G7286" s="5">
        <v>0.27777777777777779</v>
      </c>
      <c r="H7286" t="str">
        <f t="shared" si="113"/>
        <v>Day</v>
      </c>
      <c r="I7286" t="s">
        <v>56</v>
      </c>
      <c r="J7286" t="s">
        <v>26</v>
      </c>
      <c r="K7286" t="s">
        <v>26</v>
      </c>
      <c r="L7286">
        <v>0</v>
      </c>
      <c r="M7286">
        <v>0</v>
      </c>
      <c r="N7286">
        <v>0</v>
      </c>
      <c r="O7286">
        <v>0</v>
      </c>
      <c r="P7286">
        <v>0</v>
      </c>
      <c r="Q7286" t="s">
        <v>24</v>
      </c>
      <c r="R7286" t="s">
        <v>245</v>
      </c>
      <c r="S7286" t="s">
        <v>655</v>
      </c>
      <c r="T7286" t="s">
        <v>25</v>
      </c>
      <c r="U7286" t="s">
        <v>27</v>
      </c>
      <c r="V7286" t="s">
        <v>2654</v>
      </c>
      <c r="W7286" t="s">
        <v>132</v>
      </c>
      <c r="X7286" t="s">
        <v>1325</v>
      </c>
      <c r="Y7286" t="s">
        <v>656</v>
      </c>
      <c r="Z7286">
        <v>327436</v>
      </c>
    </row>
    <row r="7287" spans="1:26" x14ac:dyDescent="0.25">
      <c r="A7287" t="s">
        <v>525</v>
      </c>
      <c r="B7287" t="s">
        <v>224</v>
      </c>
      <c r="C7287" t="s">
        <v>21</v>
      </c>
      <c r="D7287">
        <v>3</v>
      </c>
      <c r="E7287">
        <v>1</v>
      </c>
      <c r="F7287" s="7">
        <v>37013</v>
      </c>
      <c r="G7287" s="5">
        <v>0.25694444444444448</v>
      </c>
      <c r="H7287" t="str">
        <f t="shared" si="113"/>
        <v>Day</v>
      </c>
      <c r="I7287" t="s">
        <v>56</v>
      </c>
      <c r="J7287" t="s">
        <v>26</v>
      </c>
      <c r="K7287" t="s">
        <v>26</v>
      </c>
      <c r="L7287">
        <v>0</v>
      </c>
      <c r="M7287">
        <v>0</v>
      </c>
      <c r="N7287">
        <v>0</v>
      </c>
      <c r="O7287">
        <v>0</v>
      </c>
      <c r="P7287">
        <v>0</v>
      </c>
      <c r="Q7287" t="s">
        <v>24</v>
      </c>
      <c r="R7287" t="s">
        <v>86</v>
      </c>
      <c r="S7287" t="s">
        <v>522</v>
      </c>
      <c r="T7287" t="s">
        <v>25</v>
      </c>
      <c r="U7287" t="s">
        <v>27</v>
      </c>
      <c r="V7287" t="s">
        <v>2654</v>
      </c>
      <c r="W7287" t="s">
        <v>132</v>
      </c>
      <c r="X7287" t="s">
        <v>1325</v>
      </c>
      <c r="Y7287" t="s">
        <v>523</v>
      </c>
      <c r="Z7287">
        <v>346821</v>
      </c>
    </row>
    <row r="7288" spans="1:26" x14ac:dyDescent="0.25">
      <c r="A7288" t="s">
        <v>525</v>
      </c>
      <c r="B7288" t="s">
        <v>224</v>
      </c>
      <c r="C7288" t="s">
        <v>21</v>
      </c>
      <c r="D7288">
        <v>2</v>
      </c>
      <c r="E7288">
        <v>1</v>
      </c>
      <c r="F7288" s="7">
        <v>38225</v>
      </c>
      <c r="G7288" s="5">
        <v>0.2638888888888889</v>
      </c>
      <c r="H7288" t="str">
        <f t="shared" si="113"/>
        <v>Day</v>
      </c>
      <c r="I7288" t="s">
        <v>47</v>
      </c>
      <c r="J7288" t="s">
        <v>26</v>
      </c>
      <c r="K7288" t="s">
        <v>26</v>
      </c>
      <c r="L7288">
        <v>0</v>
      </c>
      <c r="M7288">
        <v>0</v>
      </c>
      <c r="N7288">
        <v>0</v>
      </c>
      <c r="O7288">
        <v>75</v>
      </c>
      <c r="P7288">
        <v>0</v>
      </c>
      <c r="Q7288" t="s">
        <v>24</v>
      </c>
      <c r="R7288" t="s">
        <v>208</v>
      </c>
      <c r="S7288" t="s">
        <v>2188</v>
      </c>
      <c r="T7288" t="s">
        <v>25</v>
      </c>
      <c r="U7288" t="s">
        <v>27</v>
      </c>
      <c r="V7288" t="s">
        <v>208</v>
      </c>
      <c r="W7288" t="s">
        <v>132</v>
      </c>
      <c r="X7288" t="s">
        <v>1325</v>
      </c>
      <c r="Y7288" t="s">
        <v>2189</v>
      </c>
      <c r="Z7288">
        <v>257273</v>
      </c>
    </row>
    <row r="7289" spans="1:26" x14ac:dyDescent="0.25">
      <c r="A7289" t="s">
        <v>525</v>
      </c>
      <c r="B7289" t="s">
        <v>224</v>
      </c>
      <c r="C7289" t="s">
        <v>21</v>
      </c>
      <c r="D7289">
        <v>0</v>
      </c>
      <c r="E7289">
        <v>1</v>
      </c>
      <c r="F7289" s="7">
        <v>38225</v>
      </c>
      <c r="G7289" s="5">
        <v>0.30555555555555552</v>
      </c>
      <c r="H7289" t="str">
        <f t="shared" si="113"/>
        <v>Day</v>
      </c>
      <c r="I7289" t="s">
        <v>30</v>
      </c>
      <c r="J7289" t="s">
        <v>125</v>
      </c>
      <c r="K7289" t="s">
        <v>26</v>
      </c>
      <c r="L7289">
        <v>0</v>
      </c>
      <c r="M7289">
        <v>0</v>
      </c>
      <c r="N7289">
        <v>0</v>
      </c>
      <c r="O7289">
        <v>0</v>
      </c>
      <c r="P7289">
        <v>0</v>
      </c>
      <c r="Q7289" t="s">
        <v>24</v>
      </c>
      <c r="R7289" t="s">
        <v>86</v>
      </c>
      <c r="S7289" t="s">
        <v>96</v>
      </c>
      <c r="T7289" t="s">
        <v>25</v>
      </c>
      <c r="U7289" t="s">
        <v>27</v>
      </c>
      <c r="V7289" t="s">
        <v>2654</v>
      </c>
      <c r="W7289" t="s">
        <v>51</v>
      </c>
      <c r="X7289" t="s">
        <v>932</v>
      </c>
      <c r="Y7289" t="s">
        <v>97</v>
      </c>
      <c r="Z7289">
        <v>360123</v>
      </c>
    </row>
    <row r="7290" spans="1:26" x14ac:dyDescent="0.25">
      <c r="A7290" t="s">
        <v>525</v>
      </c>
      <c r="B7290" t="s">
        <v>224</v>
      </c>
      <c r="C7290" t="s">
        <v>21</v>
      </c>
      <c r="D7290">
        <v>2</v>
      </c>
      <c r="E7290">
        <v>1</v>
      </c>
      <c r="F7290" s="7">
        <v>41840</v>
      </c>
      <c r="G7290" s="5">
        <v>0.64583333333333337</v>
      </c>
      <c r="H7290" t="str">
        <f t="shared" si="113"/>
        <v>Day</v>
      </c>
      <c r="I7290" t="s">
        <v>56</v>
      </c>
      <c r="J7290" t="s">
        <v>26</v>
      </c>
      <c r="K7290" t="s">
        <v>26</v>
      </c>
      <c r="L7290">
        <v>0</v>
      </c>
      <c r="M7290">
        <v>0</v>
      </c>
      <c r="N7290">
        <v>0</v>
      </c>
      <c r="O7290">
        <v>0</v>
      </c>
      <c r="P7290">
        <v>0</v>
      </c>
      <c r="Q7290" t="s">
        <v>24</v>
      </c>
      <c r="R7290" t="s">
        <v>2664</v>
      </c>
      <c r="S7290" t="s">
        <v>1018</v>
      </c>
      <c r="T7290" t="s">
        <v>25</v>
      </c>
      <c r="U7290" t="s">
        <v>27</v>
      </c>
      <c r="V7290" t="s">
        <v>2664</v>
      </c>
      <c r="W7290" t="s">
        <v>51</v>
      </c>
      <c r="X7290" t="s">
        <v>932</v>
      </c>
      <c r="Y7290" t="s">
        <v>1019</v>
      </c>
      <c r="Z7290">
        <v>348411</v>
      </c>
    </row>
    <row r="7291" spans="1:26" x14ac:dyDescent="0.25">
      <c r="A7291" t="s">
        <v>525</v>
      </c>
      <c r="B7291" t="s">
        <v>224</v>
      </c>
      <c r="C7291" t="s">
        <v>21</v>
      </c>
      <c r="D7291">
        <v>0</v>
      </c>
      <c r="E7291">
        <v>1</v>
      </c>
      <c r="F7291" s="7">
        <v>38218</v>
      </c>
      <c r="G7291" s="5">
        <v>0.65555555555555556</v>
      </c>
      <c r="H7291" t="str">
        <f t="shared" si="113"/>
        <v>Day</v>
      </c>
      <c r="I7291" t="s">
        <v>56</v>
      </c>
      <c r="J7291" t="s">
        <v>2649</v>
      </c>
      <c r="K7291" t="s">
        <v>26</v>
      </c>
      <c r="L7291">
        <v>0</v>
      </c>
      <c r="M7291">
        <v>0</v>
      </c>
      <c r="N7291">
        <v>0</v>
      </c>
      <c r="O7291">
        <v>0</v>
      </c>
      <c r="P7291">
        <v>0</v>
      </c>
      <c r="Q7291" t="s">
        <v>24</v>
      </c>
      <c r="R7291" t="s">
        <v>2666</v>
      </c>
      <c r="S7291" t="s">
        <v>286</v>
      </c>
      <c r="T7291" t="s">
        <v>25</v>
      </c>
      <c r="U7291" t="s">
        <v>27</v>
      </c>
      <c r="V7291" t="s">
        <v>2665</v>
      </c>
      <c r="W7291" t="s">
        <v>51</v>
      </c>
      <c r="X7291" t="s">
        <v>932</v>
      </c>
      <c r="Y7291" t="s">
        <v>287</v>
      </c>
      <c r="Z7291">
        <v>259256</v>
      </c>
    </row>
    <row r="7292" spans="1:26" x14ac:dyDescent="0.25">
      <c r="A7292" t="s">
        <v>525</v>
      </c>
      <c r="B7292" t="s">
        <v>224</v>
      </c>
      <c r="C7292" t="s">
        <v>21</v>
      </c>
      <c r="D7292">
        <v>2</v>
      </c>
      <c r="E7292">
        <v>1</v>
      </c>
      <c r="F7292" s="7">
        <v>41870</v>
      </c>
      <c r="G7292" s="5">
        <v>0.75694444444444453</v>
      </c>
      <c r="H7292" t="str">
        <f t="shared" si="113"/>
        <v>Night</v>
      </c>
      <c r="I7292" t="s">
        <v>56</v>
      </c>
      <c r="J7292" t="s">
        <v>26</v>
      </c>
      <c r="K7292" t="s">
        <v>26</v>
      </c>
      <c r="L7292">
        <v>0</v>
      </c>
      <c r="M7292">
        <v>0</v>
      </c>
      <c r="N7292">
        <v>0</v>
      </c>
      <c r="O7292">
        <v>0</v>
      </c>
      <c r="P7292">
        <v>0</v>
      </c>
      <c r="Q7292" t="s">
        <v>24</v>
      </c>
      <c r="R7292" t="s">
        <v>2666</v>
      </c>
      <c r="S7292" t="s">
        <v>481</v>
      </c>
      <c r="T7292" t="s">
        <v>25</v>
      </c>
      <c r="U7292" t="s">
        <v>27</v>
      </c>
      <c r="V7292" t="s">
        <v>2665</v>
      </c>
      <c r="W7292" t="s">
        <v>51</v>
      </c>
      <c r="X7292" t="s">
        <v>932</v>
      </c>
      <c r="Y7292" t="s">
        <v>482</v>
      </c>
      <c r="Z7292">
        <v>257764</v>
      </c>
    </row>
    <row r="7293" spans="1:26" x14ac:dyDescent="0.25">
      <c r="A7293" t="s">
        <v>525</v>
      </c>
      <c r="B7293" t="s">
        <v>224</v>
      </c>
      <c r="C7293" t="s">
        <v>21</v>
      </c>
      <c r="D7293">
        <v>1</v>
      </c>
      <c r="E7293">
        <v>1</v>
      </c>
      <c r="F7293" s="7">
        <v>41554</v>
      </c>
      <c r="G7293" s="5">
        <v>0.40625</v>
      </c>
      <c r="H7293" t="str">
        <f t="shared" si="113"/>
        <v>Day</v>
      </c>
      <c r="I7293" t="s">
        <v>56</v>
      </c>
      <c r="J7293" t="s">
        <v>26</v>
      </c>
      <c r="K7293" t="s">
        <v>26</v>
      </c>
      <c r="L7293">
        <v>0</v>
      </c>
      <c r="M7293">
        <v>0</v>
      </c>
      <c r="N7293">
        <v>0</v>
      </c>
      <c r="O7293">
        <v>100</v>
      </c>
      <c r="P7293">
        <v>0</v>
      </c>
      <c r="Q7293" t="s">
        <v>24</v>
      </c>
      <c r="R7293" t="s">
        <v>2666</v>
      </c>
      <c r="S7293" t="s">
        <v>481</v>
      </c>
      <c r="T7293" t="s">
        <v>25</v>
      </c>
      <c r="U7293" t="s">
        <v>27</v>
      </c>
      <c r="V7293" t="s">
        <v>2665</v>
      </c>
      <c r="W7293" t="s">
        <v>51</v>
      </c>
      <c r="X7293" t="s">
        <v>932</v>
      </c>
      <c r="Y7293" t="s">
        <v>482</v>
      </c>
      <c r="Z7293">
        <v>324223</v>
      </c>
    </row>
    <row r="7294" spans="1:26" x14ac:dyDescent="0.25">
      <c r="A7294" t="s">
        <v>525</v>
      </c>
      <c r="B7294" t="s">
        <v>224</v>
      </c>
      <c r="C7294" t="s">
        <v>21</v>
      </c>
      <c r="D7294">
        <v>2</v>
      </c>
      <c r="E7294">
        <v>1</v>
      </c>
      <c r="F7294" s="7">
        <v>37326</v>
      </c>
      <c r="G7294" s="5">
        <v>0.35069444444444442</v>
      </c>
      <c r="H7294" t="str">
        <f t="shared" si="113"/>
        <v>Day</v>
      </c>
      <c r="I7294" t="s">
        <v>56</v>
      </c>
      <c r="J7294" t="s">
        <v>26</v>
      </c>
      <c r="K7294" t="s">
        <v>26</v>
      </c>
      <c r="L7294">
        <v>0</v>
      </c>
      <c r="M7294">
        <v>0</v>
      </c>
      <c r="N7294">
        <v>0</v>
      </c>
      <c r="O7294">
        <v>100</v>
      </c>
      <c r="P7294">
        <v>0</v>
      </c>
      <c r="Q7294" t="s">
        <v>24</v>
      </c>
      <c r="R7294" t="s">
        <v>554</v>
      </c>
      <c r="S7294" t="s">
        <v>970</v>
      </c>
      <c r="T7294" t="s">
        <v>25</v>
      </c>
      <c r="U7294" t="s">
        <v>27</v>
      </c>
      <c r="V7294" t="s">
        <v>2658</v>
      </c>
      <c r="W7294" t="s">
        <v>51</v>
      </c>
      <c r="X7294" t="s">
        <v>932</v>
      </c>
      <c r="Y7294" t="s">
        <v>971</v>
      </c>
      <c r="Z7294">
        <v>357548</v>
      </c>
    </row>
    <row r="7295" spans="1:26" x14ac:dyDescent="0.25">
      <c r="A7295" t="s">
        <v>525</v>
      </c>
      <c r="B7295" t="s">
        <v>224</v>
      </c>
      <c r="C7295" t="s">
        <v>21</v>
      </c>
      <c r="D7295">
        <v>2</v>
      </c>
      <c r="E7295">
        <v>1</v>
      </c>
      <c r="F7295" s="7">
        <v>37914</v>
      </c>
      <c r="G7295" s="5">
        <v>0.41597222222222219</v>
      </c>
      <c r="H7295" t="str">
        <f t="shared" si="113"/>
        <v>Day</v>
      </c>
      <c r="I7295" t="s">
        <v>56</v>
      </c>
      <c r="J7295" t="s">
        <v>26</v>
      </c>
      <c r="K7295" t="s">
        <v>26</v>
      </c>
      <c r="L7295">
        <v>0</v>
      </c>
      <c r="M7295">
        <v>0</v>
      </c>
      <c r="N7295">
        <v>0</v>
      </c>
      <c r="O7295">
        <v>0</v>
      </c>
      <c r="P7295">
        <v>0</v>
      </c>
      <c r="Q7295" t="s">
        <v>24</v>
      </c>
      <c r="R7295" t="s">
        <v>2667</v>
      </c>
      <c r="S7295" t="s">
        <v>67</v>
      </c>
      <c r="T7295" t="s">
        <v>25</v>
      </c>
      <c r="U7295" t="s">
        <v>27</v>
      </c>
      <c r="V7295" t="s">
        <v>2665</v>
      </c>
      <c r="W7295" t="s">
        <v>51</v>
      </c>
      <c r="X7295" t="s">
        <v>932</v>
      </c>
      <c r="Y7295" t="s">
        <v>68</v>
      </c>
      <c r="Z7295">
        <v>359281</v>
      </c>
    </row>
    <row r="7296" spans="1:26" x14ac:dyDescent="0.25">
      <c r="A7296" t="s">
        <v>525</v>
      </c>
      <c r="B7296" t="s">
        <v>224</v>
      </c>
      <c r="C7296" t="s">
        <v>21</v>
      </c>
      <c r="D7296">
        <v>2</v>
      </c>
      <c r="E7296">
        <v>1</v>
      </c>
      <c r="F7296" s="7">
        <v>37978</v>
      </c>
      <c r="G7296" s="5">
        <v>0.39583333333333331</v>
      </c>
      <c r="H7296" t="str">
        <f t="shared" si="113"/>
        <v>Day</v>
      </c>
      <c r="I7296" t="s">
        <v>56</v>
      </c>
      <c r="J7296" t="s">
        <v>26</v>
      </c>
      <c r="K7296" t="s">
        <v>26</v>
      </c>
      <c r="L7296">
        <v>0</v>
      </c>
      <c r="M7296">
        <v>0</v>
      </c>
      <c r="N7296">
        <v>0</v>
      </c>
      <c r="O7296">
        <v>15</v>
      </c>
      <c r="P7296">
        <v>0</v>
      </c>
      <c r="Q7296" t="s">
        <v>24</v>
      </c>
      <c r="R7296" t="s">
        <v>801</v>
      </c>
      <c r="S7296" t="s">
        <v>799</v>
      </c>
      <c r="T7296" t="s">
        <v>25</v>
      </c>
      <c r="U7296" t="s">
        <v>27</v>
      </c>
      <c r="V7296" t="s">
        <v>2650</v>
      </c>
      <c r="W7296" t="s">
        <v>51</v>
      </c>
      <c r="X7296" t="s">
        <v>932</v>
      </c>
      <c r="Y7296" t="s">
        <v>800</v>
      </c>
      <c r="Z7296">
        <v>215701</v>
      </c>
    </row>
    <row r="7297" spans="1:26" x14ac:dyDescent="0.25">
      <c r="A7297" t="s">
        <v>525</v>
      </c>
      <c r="B7297" t="s">
        <v>224</v>
      </c>
      <c r="C7297" t="s">
        <v>21</v>
      </c>
      <c r="D7297">
        <v>2</v>
      </c>
      <c r="E7297">
        <v>1</v>
      </c>
      <c r="F7297" s="7">
        <v>38012</v>
      </c>
      <c r="G7297" s="5">
        <v>0.31388888888888888</v>
      </c>
      <c r="H7297" t="str">
        <f t="shared" si="113"/>
        <v>Day</v>
      </c>
      <c r="I7297" t="s">
        <v>56</v>
      </c>
      <c r="J7297" t="s">
        <v>26</v>
      </c>
      <c r="K7297" t="s">
        <v>26</v>
      </c>
      <c r="L7297">
        <v>0</v>
      </c>
      <c r="M7297">
        <v>0</v>
      </c>
      <c r="N7297">
        <v>0</v>
      </c>
      <c r="O7297">
        <v>100</v>
      </c>
      <c r="P7297">
        <v>0</v>
      </c>
      <c r="Q7297" t="s">
        <v>24</v>
      </c>
      <c r="R7297" t="s">
        <v>2671</v>
      </c>
      <c r="S7297" t="s">
        <v>1000</v>
      </c>
      <c r="T7297" t="s">
        <v>25</v>
      </c>
      <c r="U7297" t="s">
        <v>27</v>
      </c>
      <c r="V7297" t="s">
        <v>2650</v>
      </c>
      <c r="W7297" t="s">
        <v>51</v>
      </c>
      <c r="X7297" t="s">
        <v>932</v>
      </c>
      <c r="Y7297" t="s">
        <v>1001</v>
      </c>
      <c r="Z7297">
        <v>301899</v>
      </c>
    </row>
    <row r="7298" spans="1:26" x14ac:dyDescent="0.25">
      <c r="A7298" t="s">
        <v>525</v>
      </c>
      <c r="B7298" t="s">
        <v>224</v>
      </c>
      <c r="C7298" t="s">
        <v>21</v>
      </c>
      <c r="D7298">
        <v>2</v>
      </c>
      <c r="E7298">
        <v>1</v>
      </c>
      <c r="F7298" s="7">
        <v>38298</v>
      </c>
      <c r="G7298" s="5">
        <v>0.36319444444444443</v>
      </c>
      <c r="H7298" t="str">
        <f t="shared" si="113"/>
        <v>Day</v>
      </c>
      <c r="I7298" t="s">
        <v>56</v>
      </c>
      <c r="J7298" t="s">
        <v>26</v>
      </c>
      <c r="K7298" t="s">
        <v>26</v>
      </c>
      <c r="L7298">
        <v>0</v>
      </c>
      <c r="M7298">
        <v>0</v>
      </c>
      <c r="N7298">
        <v>0</v>
      </c>
      <c r="O7298">
        <v>200</v>
      </c>
      <c r="P7298">
        <v>0</v>
      </c>
      <c r="Q7298" t="s">
        <v>24</v>
      </c>
      <c r="R7298" t="s">
        <v>86</v>
      </c>
      <c r="S7298" t="s">
        <v>96</v>
      </c>
      <c r="T7298" t="s">
        <v>25</v>
      </c>
      <c r="U7298" t="s">
        <v>27</v>
      </c>
      <c r="V7298" t="s">
        <v>2654</v>
      </c>
      <c r="W7298" t="s">
        <v>51</v>
      </c>
      <c r="X7298" t="s">
        <v>932</v>
      </c>
      <c r="Y7298" t="s">
        <v>97</v>
      </c>
      <c r="Z7298">
        <v>207495</v>
      </c>
    </row>
    <row r="7299" spans="1:26" x14ac:dyDescent="0.25">
      <c r="A7299" t="s">
        <v>525</v>
      </c>
      <c r="B7299" t="s">
        <v>224</v>
      </c>
      <c r="C7299" t="s">
        <v>21</v>
      </c>
      <c r="D7299">
        <v>2</v>
      </c>
      <c r="E7299">
        <v>1</v>
      </c>
      <c r="F7299" s="7">
        <v>38372</v>
      </c>
      <c r="G7299" s="5">
        <v>0.54861111111111105</v>
      </c>
      <c r="H7299" t="str">
        <f t="shared" ref="H7299:H7362" si="114">IF(AND(G7299&gt;=TIME(6,0,0),G7299&lt;TIME(18,0,0)),"Day","Night")</f>
        <v>Day</v>
      </c>
      <c r="I7299" t="s">
        <v>47</v>
      </c>
      <c r="J7299" t="s">
        <v>26</v>
      </c>
      <c r="K7299" t="s">
        <v>26</v>
      </c>
      <c r="L7299">
        <v>0</v>
      </c>
      <c r="M7299">
        <v>0</v>
      </c>
      <c r="N7299">
        <v>0</v>
      </c>
      <c r="O7299">
        <v>200</v>
      </c>
      <c r="P7299">
        <v>0</v>
      </c>
      <c r="Q7299" t="s">
        <v>24</v>
      </c>
      <c r="R7299" t="s">
        <v>2667</v>
      </c>
      <c r="S7299" t="s">
        <v>67</v>
      </c>
      <c r="T7299" t="s">
        <v>25</v>
      </c>
      <c r="U7299" t="s">
        <v>27</v>
      </c>
      <c r="V7299" t="s">
        <v>2665</v>
      </c>
      <c r="W7299" t="s">
        <v>51</v>
      </c>
      <c r="X7299" t="s">
        <v>932</v>
      </c>
      <c r="Y7299" t="s">
        <v>68</v>
      </c>
      <c r="Z7299">
        <v>232341</v>
      </c>
    </row>
    <row r="7300" spans="1:26" x14ac:dyDescent="0.25">
      <c r="A7300" t="s">
        <v>525</v>
      </c>
      <c r="B7300" t="s">
        <v>224</v>
      </c>
      <c r="C7300" t="s">
        <v>21</v>
      </c>
      <c r="D7300">
        <v>2</v>
      </c>
      <c r="E7300">
        <v>1</v>
      </c>
      <c r="F7300" s="7">
        <v>38684</v>
      </c>
      <c r="G7300" s="5">
        <v>0.625</v>
      </c>
      <c r="H7300" t="str">
        <f t="shared" si="114"/>
        <v>Day</v>
      </c>
      <c r="I7300" t="s">
        <v>56</v>
      </c>
      <c r="J7300" t="s">
        <v>26</v>
      </c>
      <c r="K7300" t="s">
        <v>26</v>
      </c>
      <c r="L7300">
        <v>0</v>
      </c>
      <c r="M7300">
        <v>0</v>
      </c>
      <c r="N7300">
        <v>0</v>
      </c>
      <c r="O7300">
        <v>300</v>
      </c>
      <c r="P7300">
        <v>0</v>
      </c>
      <c r="Q7300" t="s">
        <v>24</v>
      </c>
      <c r="R7300" t="s">
        <v>197</v>
      </c>
      <c r="S7300" t="s">
        <v>406</v>
      </c>
      <c r="T7300" t="s">
        <v>25</v>
      </c>
      <c r="U7300" t="s">
        <v>27</v>
      </c>
      <c r="V7300" t="s">
        <v>2650</v>
      </c>
      <c r="W7300" t="s">
        <v>51</v>
      </c>
      <c r="X7300" t="s">
        <v>932</v>
      </c>
      <c r="Y7300" t="s">
        <v>407</v>
      </c>
      <c r="Z7300">
        <v>344747</v>
      </c>
    </row>
    <row r="7301" spans="1:26" x14ac:dyDescent="0.25">
      <c r="A7301" t="s">
        <v>525</v>
      </c>
      <c r="B7301" t="s">
        <v>224</v>
      </c>
      <c r="C7301" t="s">
        <v>21</v>
      </c>
      <c r="D7301">
        <v>2</v>
      </c>
      <c r="E7301">
        <v>1</v>
      </c>
      <c r="F7301" s="7">
        <v>39093</v>
      </c>
      <c r="G7301" s="5">
        <v>0.40486111111111112</v>
      </c>
      <c r="H7301" t="str">
        <f t="shared" si="114"/>
        <v>Day</v>
      </c>
      <c r="I7301" t="s">
        <v>47</v>
      </c>
      <c r="J7301" t="s">
        <v>26</v>
      </c>
      <c r="K7301" t="s">
        <v>26</v>
      </c>
      <c r="L7301">
        <v>0</v>
      </c>
      <c r="M7301">
        <v>0</v>
      </c>
      <c r="N7301">
        <v>0</v>
      </c>
      <c r="O7301">
        <v>500</v>
      </c>
      <c r="P7301">
        <v>0</v>
      </c>
      <c r="Q7301" t="s">
        <v>24</v>
      </c>
      <c r="R7301" t="s">
        <v>2666</v>
      </c>
      <c r="S7301" t="s">
        <v>481</v>
      </c>
      <c r="T7301" t="s">
        <v>25</v>
      </c>
      <c r="U7301" t="s">
        <v>64</v>
      </c>
      <c r="V7301" t="s">
        <v>2665</v>
      </c>
      <c r="W7301" t="s">
        <v>51</v>
      </c>
      <c r="X7301" t="s">
        <v>932</v>
      </c>
      <c r="Y7301" t="s">
        <v>482</v>
      </c>
      <c r="Z7301">
        <v>343534</v>
      </c>
    </row>
    <row r="7302" spans="1:26" x14ac:dyDescent="0.25">
      <c r="A7302" t="s">
        <v>525</v>
      </c>
      <c r="B7302" t="s">
        <v>224</v>
      </c>
      <c r="C7302" t="s">
        <v>21</v>
      </c>
      <c r="D7302">
        <v>2</v>
      </c>
      <c r="E7302">
        <v>1</v>
      </c>
      <c r="F7302" s="7">
        <v>39356</v>
      </c>
      <c r="G7302" s="5">
        <v>0.35416666666666669</v>
      </c>
      <c r="H7302" t="str">
        <f t="shared" si="114"/>
        <v>Day</v>
      </c>
      <c r="I7302" t="s">
        <v>56</v>
      </c>
      <c r="J7302" t="s">
        <v>26</v>
      </c>
      <c r="K7302" t="s">
        <v>26</v>
      </c>
      <c r="L7302">
        <v>0</v>
      </c>
      <c r="M7302">
        <v>0</v>
      </c>
      <c r="N7302">
        <v>105</v>
      </c>
      <c r="O7302">
        <v>500</v>
      </c>
      <c r="P7302">
        <v>0</v>
      </c>
      <c r="Q7302" t="s">
        <v>24</v>
      </c>
      <c r="R7302" t="s">
        <v>2667</v>
      </c>
      <c r="S7302" t="s">
        <v>67</v>
      </c>
      <c r="T7302" t="s">
        <v>25</v>
      </c>
      <c r="U7302" t="s">
        <v>64</v>
      </c>
      <c r="V7302" t="s">
        <v>2665</v>
      </c>
      <c r="W7302" t="s">
        <v>51</v>
      </c>
      <c r="X7302" t="s">
        <v>932</v>
      </c>
      <c r="Y7302" t="s">
        <v>68</v>
      </c>
      <c r="Z7302">
        <v>326097</v>
      </c>
    </row>
    <row r="7303" spans="1:26" x14ac:dyDescent="0.25">
      <c r="A7303" t="s">
        <v>525</v>
      </c>
      <c r="B7303" t="s">
        <v>224</v>
      </c>
      <c r="C7303" t="s">
        <v>21</v>
      </c>
      <c r="D7303">
        <v>2</v>
      </c>
      <c r="E7303">
        <v>1</v>
      </c>
      <c r="F7303" s="7">
        <v>39356</v>
      </c>
      <c r="G7303" s="5">
        <v>0.45555555555555555</v>
      </c>
      <c r="H7303" t="str">
        <f t="shared" si="114"/>
        <v>Day</v>
      </c>
      <c r="I7303" t="s">
        <v>56</v>
      </c>
      <c r="J7303" t="s">
        <v>26</v>
      </c>
      <c r="K7303" t="s">
        <v>26</v>
      </c>
      <c r="L7303">
        <v>0</v>
      </c>
      <c r="M7303">
        <v>0</v>
      </c>
      <c r="N7303">
        <v>97</v>
      </c>
      <c r="O7303">
        <v>800</v>
      </c>
      <c r="P7303">
        <v>0</v>
      </c>
      <c r="Q7303" t="s">
        <v>24</v>
      </c>
      <c r="R7303" t="s">
        <v>2666</v>
      </c>
      <c r="S7303" t="s">
        <v>481</v>
      </c>
      <c r="T7303" t="s">
        <v>25</v>
      </c>
      <c r="U7303" t="s">
        <v>64</v>
      </c>
      <c r="V7303" t="s">
        <v>2665</v>
      </c>
      <c r="W7303" t="s">
        <v>51</v>
      </c>
      <c r="X7303" t="s">
        <v>932</v>
      </c>
      <c r="Y7303" t="s">
        <v>482</v>
      </c>
      <c r="Z7303">
        <v>358585</v>
      </c>
    </row>
    <row r="7304" spans="1:26" x14ac:dyDescent="0.25">
      <c r="A7304" t="s">
        <v>525</v>
      </c>
      <c r="B7304" t="s">
        <v>224</v>
      </c>
      <c r="C7304" t="s">
        <v>21</v>
      </c>
      <c r="D7304">
        <v>2</v>
      </c>
      <c r="E7304">
        <v>1</v>
      </c>
      <c r="F7304" s="7">
        <v>39370</v>
      </c>
      <c r="G7304" s="5">
        <v>0.43194444444444446</v>
      </c>
      <c r="H7304" t="str">
        <f t="shared" si="114"/>
        <v>Day</v>
      </c>
      <c r="I7304" t="s">
        <v>56</v>
      </c>
      <c r="J7304" t="s">
        <v>26</v>
      </c>
      <c r="K7304" t="s">
        <v>26</v>
      </c>
      <c r="L7304">
        <v>0</v>
      </c>
      <c r="M7304">
        <v>0</v>
      </c>
      <c r="N7304">
        <v>0</v>
      </c>
      <c r="O7304">
        <v>0</v>
      </c>
      <c r="P7304">
        <v>0</v>
      </c>
      <c r="Q7304" t="s">
        <v>24</v>
      </c>
      <c r="R7304" t="s">
        <v>2666</v>
      </c>
      <c r="S7304" t="s">
        <v>286</v>
      </c>
      <c r="T7304" t="s">
        <v>25</v>
      </c>
      <c r="U7304" t="s">
        <v>27</v>
      </c>
      <c r="V7304" t="s">
        <v>2665</v>
      </c>
      <c r="W7304" t="s">
        <v>51</v>
      </c>
      <c r="X7304" t="s">
        <v>932</v>
      </c>
      <c r="Y7304" t="s">
        <v>287</v>
      </c>
      <c r="Z7304">
        <v>321603</v>
      </c>
    </row>
    <row r="7305" spans="1:26" x14ac:dyDescent="0.25">
      <c r="A7305" t="s">
        <v>525</v>
      </c>
      <c r="B7305" t="s">
        <v>224</v>
      </c>
      <c r="C7305" t="s">
        <v>21</v>
      </c>
      <c r="D7305">
        <v>2</v>
      </c>
      <c r="E7305">
        <v>1</v>
      </c>
      <c r="F7305" s="7">
        <v>39426</v>
      </c>
      <c r="G7305" s="5">
        <v>0.42638888888888887</v>
      </c>
      <c r="H7305" t="str">
        <f t="shared" si="114"/>
        <v>Day</v>
      </c>
      <c r="I7305" t="s">
        <v>56</v>
      </c>
      <c r="J7305" t="s">
        <v>26</v>
      </c>
      <c r="K7305" t="s">
        <v>26</v>
      </c>
      <c r="L7305">
        <v>0</v>
      </c>
      <c r="M7305">
        <v>0</v>
      </c>
      <c r="N7305">
        <v>0</v>
      </c>
      <c r="O7305">
        <v>0</v>
      </c>
      <c r="P7305">
        <v>0</v>
      </c>
      <c r="Q7305" t="s">
        <v>24</v>
      </c>
      <c r="R7305" t="s">
        <v>184</v>
      </c>
      <c r="S7305" t="s">
        <v>184</v>
      </c>
      <c r="T7305" t="s">
        <v>25</v>
      </c>
      <c r="U7305" t="s">
        <v>27</v>
      </c>
      <c r="V7305" t="s">
        <v>2650</v>
      </c>
      <c r="W7305" t="s">
        <v>51</v>
      </c>
      <c r="X7305" t="s">
        <v>932</v>
      </c>
      <c r="Y7305" t="s">
        <v>185</v>
      </c>
      <c r="Z7305">
        <v>266081</v>
      </c>
    </row>
    <row r="7306" spans="1:26" x14ac:dyDescent="0.25">
      <c r="A7306" t="s">
        <v>525</v>
      </c>
      <c r="B7306" t="s">
        <v>224</v>
      </c>
      <c r="C7306" t="s">
        <v>21</v>
      </c>
      <c r="D7306">
        <v>2</v>
      </c>
      <c r="E7306">
        <v>1</v>
      </c>
      <c r="F7306" s="7">
        <v>39745</v>
      </c>
      <c r="G7306" s="5">
        <v>0.46527777777777773</v>
      </c>
      <c r="H7306" t="str">
        <f t="shared" si="114"/>
        <v>Day</v>
      </c>
      <c r="I7306" t="s">
        <v>56</v>
      </c>
      <c r="J7306" t="s">
        <v>26</v>
      </c>
      <c r="K7306" t="s">
        <v>26</v>
      </c>
      <c r="L7306">
        <v>0</v>
      </c>
      <c r="M7306">
        <v>0</v>
      </c>
      <c r="N7306">
        <v>0</v>
      </c>
      <c r="O7306">
        <v>200</v>
      </c>
      <c r="P7306">
        <v>0</v>
      </c>
      <c r="Q7306" t="s">
        <v>24</v>
      </c>
      <c r="R7306" t="s">
        <v>208</v>
      </c>
      <c r="S7306" t="s">
        <v>479</v>
      </c>
      <c r="T7306" t="s">
        <v>25</v>
      </c>
      <c r="U7306" t="s">
        <v>27</v>
      </c>
      <c r="V7306" t="s">
        <v>208</v>
      </c>
      <c r="W7306" t="s">
        <v>51</v>
      </c>
      <c r="X7306" t="s">
        <v>932</v>
      </c>
      <c r="Y7306" t="s">
        <v>480</v>
      </c>
      <c r="Z7306">
        <v>300124</v>
      </c>
    </row>
    <row r="7307" spans="1:26" x14ac:dyDescent="0.25">
      <c r="A7307" t="s">
        <v>525</v>
      </c>
      <c r="B7307" t="s">
        <v>224</v>
      </c>
      <c r="C7307" t="s">
        <v>21</v>
      </c>
      <c r="D7307">
        <v>2</v>
      </c>
      <c r="E7307">
        <v>1</v>
      </c>
      <c r="F7307" s="7">
        <v>41754</v>
      </c>
      <c r="G7307" s="5">
        <v>0.27291666666666664</v>
      </c>
      <c r="H7307" t="str">
        <f t="shared" si="114"/>
        <v>Day</v>
      </c>
      <c r="I7307" t="s">
        <v>56</v>
      </c>
      <c r="J7307" t="s">
        <v>26</v>
      </c>
      <c r="K7307" t="s">
        <v>26</v>
      </c>
      <c r="L7307">
        <v>0</v>
      </c>
      <c r="M7307">
        <v>0</v>
      </c>
      <c r="N7307">
        <v>0</v>
      </c>
      <c r="O7307">
        <v>0</v>
      </c>
      <c r="P7307">
        <v>0</v>
      </c>
      <c r="Q7307" t="s">
        <v>24</v>
      </c>
      <c r="R7307" t="s">
        <v>221</v>
      </c>
      <c r="S7307" t="s">
        <v>219</v>
      </c>
      <c r="T7307" t="s">
        <v>25</v>
      </c>
      <c r="U7307" t="s">
        <v>27</v>
      </c>
      <c r="V7307" t="s">
        <v>2652</v>
      </c>
      <c r="W7307" t="s">
        <v>99</v>
      </c>
      <c r="X7307" t="s">
        <v>1221</v>
      </c>
      <c r="Y7307" t="s">
        <v>220</v>
      </c>
      <c r="Z7307">
        <v>2207</v>
      </c>
    </row>
    <row r="7308" spans="1:26" x14ac:dyDescent="0.25">
      <c r="A7308" t="s">
        <v>525</v>
      </c>
      <c r="B7308" t="s">
        <v>224</v>
      </c>
      <c r="C7308" t="s">
        <v>21</v>
      </c>
      <c r="D7308">
        <v>2</v>
      </c>
      <c r="E7308">
        <v>1</v>
      </c>
      <c r="F7308" s="7">
        <v>41874</v>
      </c>
      <c r="G7308" s="5">
        <v>2.0833333333333332E-2</v>
      </c>
      <c r="H7308" t="str">
        <f t="shared" si="114"/>
        <v>Night</v>
      </c>
      <c r="I7308" t="s">
        <v>56</v>
      </c>
      <c r="J7308" t="s">
        <v>26</v>
      </c>
      <c r="K7308" t="s">
        <v>26</v>
      </c>
      <c r="L7308">
        <v>0</v>
      </c>
      <c r="M7308">
        <v>0</v>
      </c>
      <c r="N7308">
        <v>0</v>
      </c>
      <c r="O7308">
        <v>0</v>
      </c>
      <c r="P7308">
        <v>0</v>
      </c>
      <c r="Q7308" t="s">
        <v>24</v>
      </c>
      <c r="R7308" t="s">
        <v>228</v>
      </c>
      <c r="S7308" t="s">
        <v>274</v>
      </c>
      <c r="T7308" t="s">
        <v>25</v>
      </c>
      <c r="U7308" t="s">
        <v>27</v>
      </c>
      <c r="V7308" t="s">
        <v>2650</v>
      </c>
      <c r="W7308" t="s">
        <v>99</v>
      </c>
      <c r="X7308" t="s">
        <v>1221</v>
      </c>
      <c r="Y7308" t="s">
        <v>275</v>
      </c>
      <c r="Z7308">
        <v>16269</v>
      </c>
    </row>
    <row r="7309" spans="1:26" x14ac:dyDescent="0.25">
      <c r="A7309" t="s">
        <v>525</v>
      </c>
      <c r="B7309" t="s">
        <v>224</v>
      </c>
      <c r="C7309" t="s">
        <v>21</v>
      </c>
      <c r="D7309">
        <v>2</v>
      </c>
      <c r="E7309">
        <v>1</v>
      </c>
      <c r="F7309" s="7">
        <v>41904</v>
      </c>
      <c r="G7309" s="5">
        <v>3.472222222222222E-3</v>
      </c>
      <c r="H7309" t="str">
        <f t="shared" si="114"/>
        <v>Night</v>
      </c>
      <c r="I7309" t="s">
        <v>56</v>
      </c>
      <c r="J7309" t="s">
        <v>26</v>
      </c>
      <c r="K7309" t="s">
        <v>26</v>
      </c>
      <c r="L7309">
        <v>0</v>
      </c>
      <c r="M7309">
        <v>0</v>
      </c>
      <c r="N7309">
        <v>0</v>
      </c>
      <c r="O7309">
        <v>0</v>
      </c>
      <c r="P7309">
        <v>0</v>
      </c>
      <c r="Q7309" t="s">
        <v>24</v>
      </c>
      <c r="R7309" t="s">
        <v>2671</v>
      </c>
      <c r="S7309" t="s">
        <v>383</v>
      </c>
      <c r="T7309" t="s">
        <v>25</v>
      </c>
      <c r="U7309" t="s">
        <v>27</v>
      </c>
      <c r="V7309" t="s">
        <v>2650</v>
      </c>
      <c r="W7309" t="s">
        <v>99</v>
      </c>
      <c r="X7309" t="s">
        <v>1221</v>
      </c>
      <c r="Y7309" t="s">
        <v>384</v>
      </c>
      <c r="Z7309">
        <v>17157</v>
      </c>
    </row>
    <row r="7310" spans="1:26" x14ac:dyDescent="0.25">
      <c r="A7310" t="s">
        <v>525</v>
      </c>
      <c r="B7310" t="s">
        <v>224</v>
      </c>
      <c r="C7310" t="s">
        <v>21</v>
      </c>
      <c r="D7310">
        <v>2</v>
      </c>
      <c r="E7310">
        <v>1</v>
      </c>
      <c r="F7310" s="7">
        <v>41916</v>
      </c>
      <c r="G7310" s="5">
        <v>0.41666666666666669</v>
      </c>
      <c r="H7310" t="str">
        <f t="shared" si="114"/>
        <v>Day</v>
      </c>
      <c r="I7310" t="s">
        <v>47</v>
      </c>
      <c r="J7310" t="s">
        <v>26</v>
      </c>
      <c r="K7310" t="s">
        <v>26</v>
      </c>
      <c r="L7310">
        <v>0</v>
      </c>
      <c r="M7310">
        <v>0</v>
      </c>
      <c r="N7310">
        <v>0</v>
      </c>
      <c r="O7310">
        <v>0</v>
      </c>
      <c r="P7310">
        <v>0</v>
      </c>
      <c r="Q7310" t="s">
        <v>24</v>
      </c>
      <c r="R7310" t="s">
        <v>46</v>
      </c>
      <c r="S7310" t="s">
        <v>44</v>
      </c>
      <c r="T7310" t="s">
        <v>25</v>
      </c>
      <c r="U7310" t="s">
        <v>27</v>
      </c>
      <c r="V7310" t="s">
        <v>2650</v>
      </c>
      <c r="W7310" t="s">
        <v>630</v>
      </c>
      <c r="X7310" t="s">
        <v>2048</v>
      </c>
      <c r="Y7310" t="s">
        <v>45</v>
      </c>
      <c r="Z7310">
        <v>325296</v>
      </c>
    </row>
    <row r="7311" spans="1:26" x14ac:dyDescent="0.25">
      <c r="A7311" t="s">
        <v>525</v>
      </c>
      <c r="B7311" t="s">
        <v>224</v>
      </c>
      <c r="C7311" t="s">
        <v>21</v>
      </c>
      <c r="D7311">
        <v>2</v>
      </c>
      <c r="E7311">
        <v>1</v>
      </c>
      <c r="F7311" s="7">
        <v>38540</v>
      </c>
      <c r="G7311" s="5">
        <v>0.33333333333333331</v>
      </c>
      <c r="H7311" t="str">
        <f t="shared" si="114"/>
        <v>Day</v>
      </c>
      <c r="I7311" t="s">
        <v>56</v>
      </c>
      <c r="J7311" t="s">
        <v>26</v>
      </c>
      <c r="K7311" t="s">
        <v>26</v>
      </c>
      <c r="L7311">
        <v>0</v>
      </c>
      <c r="M7311">
        <v>0</v>
      </c>
      <c r="N7311">
        <v>0</v>
      </c>
      <c r="O7311" s="2">
        <v>2000</v>
      </c>
      <c r="P7311">
        <v>5</v>
      </c>
      <c r="Q7311" t="s">
        <v>24</v>
      </c>
      <c r="R7311" t="s">
        <v>2667</v>
      </c>
      <c r="S7311" t="s">
        <v>570</v>
      </c>
      <c r="T7311" t="s">
        <v>25</v>
      </c>
      <c r="U7311" t="s">
        <v>64</v>
      </c>
      <c r="V7311" t="s">
        <v>2665</v>
      </c>
      <c r="W7311" t="s">
        <v>35</v>
      </c>
      <c r="X7311" t="s">
        <v>1981</v>
      </c>
      <c r="Y7311" t="s">
        <v>571</v>
      </c>
      <c r="Z7311">
        <v>232029</v>
      </c>
    </row>
    <row r="7312" spans="1:26" x14ac:dyDescent="0.25">
      <c r="A7312" t="s">
        <v>525</v>
      </c>
      <c r="B7312" t="s">
        <v>224</v>
      </c>
      <c r="C7312" t="s">
        <v>21</v>
      </c>
      <c r="D7312">
        <v>3</v>
      </c>
      <c r="E7312">
        <v>1</v>
      </c>
      <c r="F7312" s="7">
        <v>37049</v>
      </c>
      <c r="G7312" s="5">
        <v>0.5708333333333333</v>
      </c>
      <c r="H7312" t="str">
        <f t="shared" si="114"/>
        <v>Day</v>
      </c>
      <c r="I7312" t="s">
        <v>56</v>
      </c>
      <c r="J7312" t="s">
        <v>26</v>
      </c>
      <c r="K7312" t="s">
        <v>26</v>
      </c>
      <c r="L7312">
        <v>0</v>
      </c>
      <c r="M7312">
        <v>0</v>
      </c>
      <c r="N7312">
        <v>0</v>
      </c>
      <c r="O7312">
        <v>0</v>
      </c>
      <c r="P7312">
        <v>0</v>
      </c>
      <c r="Q7312" t="s">
        <v>24</v>
      </c>
      <c r="R7312" t="s">
        <v>221</v>
      </c>
      <c r="S7312" t="s">
        <v>219</v>
      </c>
      <c r="T7312" t="s">
        <v>25</v>
      </c>
      <c r="U7312" t="s">
        <v>27</v>
      </c>
      <c r="V7312" t="s">
        <v>2652</v>
      </c>
      <c r="W7312" t="s">
        <v>225</v>
      </c>
      <c r="X7312" t="s">
        <v>524</v>
      </c>
      <c r="Y7312" t="s">
        <v>220</v>
      </c>
      <c r="Z7312">
        <v>352625</v>
      </c>
    </row>
    <row r="7313" spans="1:26" x14ac:dyDescent="0.25">
      <c r="A7313" t="s">
        <v>525</v>
      </c>
      <c r="B7313" t="s">
        <v>224</v>
      </c>
      <c r="C7313" t="s">
        <v>21</v>
      </c>
      <c r="D7313">
        <v>3</v>
      </c>
      <c r="E7313">
        <v>1</v>
      </c>
      <c r="F7313" s="7">
        <v>37204</v>
      </c>
      <c r="G7313" s="5">
        <v>0.42708333333333331</v>
      </c>
      <c r="H7313" t="str">
        <f t="shared" si="114"/>
        <v>Day</v>
      </c>
      <c r="I7313" t="s">
        <v>56</v>
      </c>
      <c r="J7313" t="s">
        <v>26</v>
      </c>
      <c r="K7313" t="s">
        <v>26</v>
      </c>
      <c r="L7313">
        <v>0</v>
      </c>
      <c r="M7313">
        <v>0</v>
      </c>
      <c r="N7313">
        <v>0</v>
      </c>
      <c r="O7313">
        <v>0</v>
      </c>
      <c r="P7313">
        <v>0</v>
      </c>
      <c r="Q7313" t="s">
        <v>24</v>
      </c>
      <c r="R7313" t="s">
        <v>228</v>
      </c>
      <c r="S7313" t="s">
        <v>226</v>
      </c>
      <c r="T7313" t="s">
        <v>25</v>
      </c>
      <c r="U7313" t="s">
        <v>27</v>
      </c>
      <c r="V7313" t="s">
        <v>2650</v>
      </c>
      <c r="W7313" t="s">
        <v>225</v>
      </c>
      <c r="X7313" t="s">
        <v>524</v>
      </c>
      <c r="Y7313" t="s">
        <v>227</v>
      </c>
      <c r="Z7313">
        <v>239273</v>
      </c>
    </row>
    <row r="7314" spans="1:26" x14ac:dyDescent="0.25">
      <c r="A7314" t="s">
        <v>525</v>
      </c>
      <c r="B7314" t="s">
        <v>224</v>
      </c>
      <c r="C7314" t="s">
        <v>21</v>
      </c>
      <c r="D7314">
        <v>3</v>
      </c>
      <c r="E7314">
        <v>1</v>
      </c>
      <c r="F7314" s="7">
        <v>37971</v>
      </c>
      <c r="G7314" s="5">
        <v>0.40277777777777773</v>
      </c>
      <c r="H7314" t="str">
        <f t="shared" si="114"/>
        <v>Day</v>
      </c>
      <c r="I7314" t="s">
        <v>56</v>
      </c>
      <c r="J7314" t="s">
        <v>26</v>
      </c>
      <c r="K7314" t="s">
        <v>26</v>
      </c>
      <c r="L7314">
        <v>0</v>
      </c>
      <c r="M7314">
        <v>0</v>
      </c>
      <c r="N7314">
        <v>0</v>
      </c>
      <c r="O7314">
        <v>0</v>
      </c>
      <c r="P7314">
        <v>0</v>
      </c>
      <c r="Q7314" t="s">
        <v>24</v>
      </c>
      <c r="R7314" t="s">
        <v>228</v>
      </c>
      <c r="S7314" t="s">
        <v>226</v>
      </c>
      <c r="T7314" t="s">
        <v>25</v>
      </c>
      <c r="U7314" t="s">
        <v>27</v>
      </c>
      <c r="V7314" t="s">
        <v>2650</v>
      </c>
      <c r="W7314" t="s">
        <v>225</v>
      </c>
      <c r="X7314" t="s">
        <v>524</v>
      </c>
      <c r="Y7314" t="s">
        <v>227</v>
      </c>
      <c r="Z7314">
        <v>205540</v>
      </c>
    </row>
    <row r="7315" spans="1:26" x14ac:dyDescent="0.25">
      <c r="A7315" t="s">
        <v>525</v>
      </c>
      <c r="B7315" t="s">
        <v>224</v>
      </c>
      <c r="C7315" t="s">
        <v>21</v>
      </c>
      <c r="D7315">
        <v>2</v>
      </c>
      <c r="E7315">
        <v>1</v>
      </c>
      <c r="F7315" s="7">
        <v>39602</v>
      </c>
      <c r="G7315" s="5">
        <v>0.83194444444444438</v>
      </c>
      <c r="H7315" t="str">
        <f t="shared" si="114"/>
        <v>Night</v>
      </c>
      <c r="I7315" t="s">
        <v>47</v>
      </c>
      <c r="J7315" t="s">
        <v>26</v>
      </c>
      <c r="K7315" t="s">
        <v>26</v>
      </c>
      <c r="L7315">
        <v>0</v>
      </c>
      <c r="M7315">
        <v>0</v>
      </c>
      <c r="N7315">
        <v>0</v>
      </c>
      <c r="O7315">
        <v>0</v>
      </c>
      <c r="P7315">
        <v>0</v>
      </c>
      <c r="Q7315" t="s">
        <v>24</v>
      </c>
      <c r="R7315" t="s">
        <v>2666</v>
      </c>
      <c r="S7315" t="s">
        <v>286</v>
      </c>
      <c r="T7315" t="s">
        <v>25</v>
      </c>
      <c r="U7315" t="s">
        <v>27</v>
      </c>
      <c r="V7315" t="s">
        <v>2665</v>
      </c>
      <c r="W7315" t="s">
        <v>225</v>
      </c>
      <c r="X7315" t="s">
        <v>524</v>
      </c>
      <c r="Y7315" t="s">
        <v>287</v>
      </c>
      <c r="Z7315">
        <v>225120</v>
      </c>
    </row>
    <row r="7316" spans="1:26" x14ac:dyDescent="0.25">
      <c r="A7316" t="s">
        <v>525</v>
      </c>
      <c r="B7316" t="s">
        <v>224</v>
      </c>
      <c r="C7316" t="s">
        <v>21</v>
      </c>
      <c r="D7316">
        <v>2</v>
      </c>
      <c r="E7316">
        <v>1</v>
      </c>
      <c r="F7316" s="7">
        <v>41422</v>
      </c>
      <c r="G7316" s="5">
        <v>0.65486111111111112</v>
      </c>
      <c r="H7316" t="str">
        <f t="shared" si="114"/>
        <v>Day</v>
      </c>
      <c r="I7316" t="s">
        <v>47</v>
      </c>
      <c r="J7316" t="s">
        <v>26</v>
      </c>
      <c r="K7316" t="s">
        <v>26</v>
      </c>
      <c r="L7316">
        <v>0</v>
      </c>
      <c r="M7316">
        <v>0</v>
      </c>
      <c r="N7316">
        <v>0</v>
      </c>
      <c r="O7316">
        <v>0</v>
      </c>
      <c r="P7316">
        <v>0</v>
      </c>
      <c r="Q7316" t="s">
        <v>24</v>
      </c>
      <c r="R7316" t="s">
        <v>2671</v>
      </c>
      <c r="S7316" t="s">
        <v>1000</v>
      </c>
      <c r="T7316" t="s">
        <v>25</v>
      </c>
      <c r="U7316" t="s">
        <v>27</v>
      </c>
      <c r="V7316" t="s">
        <v>2650</v>
      </c>
      <c r="W7316" t="s">
        <v>225</v>
      </c>
      <c r="X7316" t="s">
        <v>524</v>
      </c>
      <c r="Y7316" t="s">
        <v>1001</v>
      </c>
      <c r="Z7316">
        <v>8655</v>
      </c>
    </row>
    <row r="7317" spans="1:26" x14ac:dyDescent="0.25">
      <c r="A7317" t="s">
        <v>525</v>
      </c>
      <c r="B7317" t="s">
        <v>224</v>
      </c>
      <c r="C7317" t="s">
        <v>21</v>
      </c>
      <c r="D7317">
        <v>2</v>
      </c>
      <c r="E7317">
        <v>1</v>
      </c>
      <c r="F7317" s="7">
        <v>39593</v>
      </c>
      <c r="G7317" s="5">
        <v>0.28472222222222221</v>
      </c>
      <c r="H7317" t="str">
        <f t="shared" si="114"/>
        <v>Day</v>
      </c>
      <c r="I7317" t="s">
        <v>56</v>
      </c>
      <c r="J7317" t="s">
        <v>26</v>
      </c>
      <c r="K7317" t="s">
        <v>26</v>
      </c>
      <c r="L7317">
        <v>0</v>
      </c>
      <c r="M7317">
        <v>0</v>
      </c>
      <c r="N7317">
        <v>0</v>
      </c>
      <c r="O7317">
        <v>50</v>
      </c>
      <c r="P7317">
        <v>0</v>
      </c>
      <c r="Q7317" t="s">
        <v>24</v>
      </c>
      <c r="R7317" t="s">
        <v>46</v>
      </c>
      <c r="S7317" t="s">
        <v>44</v>
      </c>
      <c r="T7317" t="s">
        <v>25</v>
      </c>
      <c r="U7317" t="s">
        <v>27</v>
      </c>
      <c r="V7317" t="s">
        <v>2650</v>
      </c>
      <c r="W7317" t="s">
        <v>225</v>
      </c>
      <c r="X7317" t="s">
        <v>524</v>
      </c>
      <c r="Y7317" t="s">
        <v>45</v>
      </c>
      <c r="Z7317">
        <v>2870</v>
      </c>
    </row>
    <row r="7318" spans="1:26" x14ac:dyDescent="0.25">
      <c r="A7318" t="s">
        <v>525</v>
      </c>
      <c r="B7318" t="s">
        <v>224</v>
      </c>
      <c r="C7318" t="s">
        <v>21</v>
      </c>
      <c r="D7318">
        <v>2</v>
      </c>
      <c r="E7318">
        <v>1</v>
      </c>
      <c r="F7318" s="7">
        <v>40000</v>
      </c>
      <c r="G7318" s="5">
        <v>0.47847222222222219</v>
      </c>
      <c r="H7318" t="str">
        <f t="shared" si="114"/>
        <v>Day</v>
      </c>
      <c r="I7318" t="s">
        <v>56</v>
      </c>
      <c r="J7318" t="s">
        <v>26</v>
      </c>
      <c r="K7318" t="s">
        <v>26</v>
      </c>
      <c r="L7318">
        <v>0</v>
      </c>
      <c r="M7318">
        <v>0</v>
      </c>
      <c r="N7318">
        <v>0</v>
      </c>
      <c r="O7318">
        <v>0</v>
      </c>
      <c r="P7318">
        <v>0</v>
      </c>
      <c r="Q7318" t="s">
        <v>24</v>
      </c>
      <c r="R7318" t="s">
        <v>221</v>
      </c>
      <c r="S7318" t="s">
        <v>219</v>
      </c>
      <c r="T7318" t="s">
        <v>25</v>
      </c>
      <c r="U7318" t="s">
        <v>27</v>
      </c>
      <c r="V7318" t="s">
        <v>2652</v>
      </c>
      <c r="W7318" t="s">
        <v>225</v>
      </c>
      <c r="X7318" t="s">
        <v>524</v>
      </c>
      <c r="Y7318" t="s">
        <v>220</v>
      </c>
      <c r="Z7318">
        <v>7756</v>
      </c>
    </row>
    <row r="7319" spans="1:26" x14ac:dyDescent="0.25">
      <c r="A7319" t="s">
        <v>525</v>
      </c>
      <c r="B7319" t="s">
        <v>224</v>
      </c>
      <c r="C7319" t="s">
        <v>21</v>
      </c>
      <c r="D7319">
        <v>2</v>
      </c>
      <c r="E7319">
        <v>1</v>
      </c>
      <c r="F7319" s="7">
        <v>41633</v>
      </c>
      <c r="G7319" s="5">
        <v>0.41666666666666669</v>
      </c>
      <c r="H7319" t="str">
        <f t="shared" si="114"/>
        <v>Day</v>
      </c>
      <c r="I7319" t="s">
        <v>56</v>
      </c>
      <c r="J7319" t="s">
        <v>26</v>
      </c>
      <c r="K7319" t="s">
        <v>26</v>
      </c>
      <c r="L7319">
        <v>0</v>
      </c>
      <c r="M7319">
        <v>0</v>
      </c>
      <c r="N7319">
        <v>0</v>
      </c>
      <c r="O7319">
        <v>0</v>
      </c>
      <c r="P7319">
        <v>0</v>
      </c>
      <c r="Q7319" t="s">
        <v>24</v>
      </c>
      <c r="R7319" t="s">
        <v>474</v>
      </c>
      <c r="S7319" t="s">
        <v>665</v>
      </c>
      <c r="T7319" t="s">
        <v>25</v>
      </c>
      <c r="U7319" t="s">
        <v>27</v>
      </c>
      <c r="V7319" t="s">
        <v>2650</v>
      </c>
      <c r="W7319" t="s">
        <v>225</v>
      </c>
      <c r="X7319" t="s">
        <v>524</v>
      </c>
      <c r="Y7319" t="s">
        <v>666</v>
      </c>
      <c r="Z7319">
        <v>348208</v>
      </c>
    </row>
    <row r="7320" spans="1:26" x14ac:dyDescent="0.25">
      <c r="A7320" t="s">
        <v>525</v>
      </c>
      <c r="B7320" t="s">
        <v>224</v>
      </c>
      <c r="C7320" t="s">
        <v>21</v>
      </c>
      <c r="D7320">
        <v>2</v>
      </c>
      <c r="E7320">
        <v>1</v>
      </c>
      <c r="F7320" s="7">
        <v>38172</v>
      </c>
      <c r="G7320" s="5">
        <v>0.375</v>
      </c>
      <c r="H7320" t="str">
        <f t="shared" si="114"/>
        <v>Day</v>
      </c>
      <c r="I7320" t="s">
        <v>56</v>
      </c>
      <c r="J7320" t="s">
        <v>26</v>
      </c>
      <c r="K7320" t="s">
        <v>26</v>
      </c>
      <c r="L7320">
        <v>0</v>
      </c>
      <c r="M7320">
        <v>0</v>
      </c>
      <c r="N7320">
        <v>0</v>
      </c>
      <c r="O7320">
        <v>0</v>
      </c>
      <c r="P7320">
        <v>0</v>
      </c>
      <c r="Q7320" t="s">
        <v>24</v>
      </c>
      <c r="R7320" t="s">
        <v>221</v>
      </c>
      <c r="S7320" t="s">
        <v>219</v>
      </c>
      <c r="T7320" t="s">
        <v>25</v>
      </c>
      <c r="U7320" t="s">
        <v>27</v>
      </c>
      <c r="V7320" t="s">
        <v>2652</v>
      </c>
      <c r="W7320" t="s">
        <v>225</v>
      </c>
      <c r="X7320" t="s">
        <v>524</v>
      </c>
      <c r="Y7320" t="s">
        <v>220</v>
      </c>
      <c r="Z7320">
        <v>7013</v>
      </c>
    </row>
    <row r="7321" spans="1:26" x14ac:dyDescent="0.25">
      <c r="A7321" t="s">
        <v>525</v>
      </c>
      <c r="B7321" t="s">
        <v>224</v>
      </c>
      <c r="C7321" t="s">
        <v>21</v>
      </c>
      <c r="D7321">
        <v>2</v>
      </c>
      <c r="E7321">
        <v>1</v>
      </c>
      <c r="F7321" s="7">
        <v>40031</v>
      </c>
      <c r="G7321" s="5">
        <v>0.33819444444444446</v>
      </c>
      <c r="H7321" t="str">
        <f t="shared" si="114"/>
        <v>Day</v>
      </c>
      <c r="I7321" t="s">
        <v>56</v>
      </c>
      <c r="J7321" t="s">
        <v>26</v>
      </c>
      <c r="K7321" t="s">
        <v>26</v>
      </c>
      <c r="L7321">
        <v>0</v>
      </c>
      <c r="M7321">
        <v>0</v>
      </c>
      <c r="N7321">
        <v>0</v>
      </c>
      <c r="O7321">
        <v>0</v>
      </c>
      <c r="P7321">
        <v>0</v>
      </c>
      <c r="Q7321" t="s">
        <v>24</v>
      </c>
      <c r="R7321" t="s">
        <v>795</v>
      </c>
      <c r="S7321" t="s">
        <v>2364</v>
      </c>
      <c r="T7321" t="s">
        <v>25</v>
      </c>
      <c r="U7321" t="s">
        <v>27</v>
      </c>
      <c r="V7321" t="s">
        <v>2650</v>
      </c>
      <c r="W7321" t="s">
        <v>225</v>
      </c>
      <c r="X7321" t="s">
        <v>524</v>
      </c>
      <c r="Y7321" t="s">
        <v>2365</v>
      </c>
      <c r="Z7321">
        <v>350332</v>
      </c>
    </row>
    <row r="7322" spans="1:26" x14ac:dyDescent="0.25">
      <c r="A7322" t="s">
        <v>525</v>
      </c>
      <c r="B7322" t="s">
        <v>224</v>
      </c>
      <c r="C7322" t="s">
        <v>21</v>
      </c>
      <c r="D7322">
        <v>2</v>
      </c>
      <c r="E7322">
        <v>1</v>
      </c>
      <c r="F7322" s="7">
        <v>39335</v>
      </c>
      <c r="G7322" s="5">
        <v>0.5625</v>
      </c>
      <c r="H7322" t="str">
        <f t="shared" si="114"/>
        <v>Day</v>
      </c>
      <c r="I7322" t="s">
        <v>56</v>
      </c>
      <c r="J7322" t="s">
        <v>26</v>
      </c>
      <c r="K7322" t="s">
        <v>26</v>
      </c>
      <c r="L7322">
        <v>0</v>
      </c>
      <c r="M7322">
        <v>0</v>
      </c>
      <c r="N7322">
        <v>0</v>
      </c>
      <c r="O7322">
        <v>0</v>
      </c>
      <c r="P7322">
        <v>0</v>
      </c>
      <c r="Q7322" t="s">
        <v>24</v>
      </c>
      <c r="R7322" t="s">
        <v>46</v>
      </c>
      <c r="S7322" t="s">
        <v>44</v>
      </c>
      <c r="T7322" t="s">
        <v>25</v>
      </c>
      <c r="U7322" t="s">
        <v>27</v>
      </c>
      <c r="V7322" t="s">
        <v>2650</v>
      </c>
      <c r="W7322" t="s">
        <v>225</v>
      </c>
      <c r="X7322" t="s">
        <v>524</v>
      </c>
      <c r="Y7322" t="s">
        <v>45</v>
      </c>
      <c r="Z7322">
        <v>341782</v>
      </c>
    </row>
    <row r="7323" spans="1:26" x14ac:dyDescent="0.25">
      <c r="A7323" t="s">
        <v>525</v>
      </c>
      <c r="B7323" t="s">
        <v>224</v>
      </c>
      <c r="C7323" t="s">
        <v>21</v>
      </c>
      <c r="D7323">
        <v>2</v>
      </c>
      <c r="E7323">
        <v>1</v>
      </c>
      <c r="F7323" s="7">
        <v>39343</v>
      </c>
      <c r="G7323" s="5">
        <v>0.36805555555555558</v>
      </c>
      <c r="H7323" t="str">
        <f t="shared" si="114"/>
        <v>Day</v>
      </c>
      <c r="I7323" t="s">
        <v>56</v>
      </c>
      <c r="J7323" t="s">
        <v>26</v>
      </c>
      <c r="K7323" t="s">
        <v>26</v>
      </c>
      <c r="L7323">
        <v>0</v>
      </c>
      <c r="M7323">
        <v>0</v>
      </c>
      <c r="N7323">
        <v>0</v>
      </c>
      <c r="O7323">
        <v>0</v>
      </c>
      <c r="P7323">
        <v>0</v>
      </c>
      <c r="Q7323" t="s">
        <v>24</v>
      </c>
      <c r="R7323" t="s">
        <v>46</v>
      </c>
      <c r="S7323" t="s">
        <v>44</v>
      </c>
      <c r="T7323" t="s">
        <v>25</v>
      </c>
      <c r="U7323" t="s">
        <v>27</v>
      </c>
      <c r="V7323" t="s">
        <v>2650</v>
      </c>
      <c r="W7323" t="s">
        <v>225</v>
      </c>
      <c r="X7323" t="s">
        <v>524</v>
      </c>
      <c r="Y7323" t="s">
        <v>45</v>
      </c>
      <c r="Z7323">
        <v>209117</v>
      </c>
    </row>
    <row r="7324" spans="1:26" x14ac:dyDescent="0.25">
      <c r="A7324" t="s">
        <v>525</v>
      </c>
      <c r="B7324" t="s">
        <v>224</v>
      </c>
      <c r="C7324" t="s">
        <v>21</v>
      </c>
      <c r="D7324">
        <v>2</v>
      </c>
      <c r="E7324">
        <v>1</v>
      </c>
      <c r="F7324" s="7">
        <v>40004</v>
      </c>
      <c r="G7324" s="5">
        <v>0.32291666666666669</v>
      </c>
      <c r="H7324" t="str">
        <f t="shared" si="114"/>
        <v>Day</v>
      </c>
      <c r="I7324" t="s">
        <v>56</v>
      </c>
      <c r="J7324" t="s">
        <v>26</v>
      </c>
      <c r="K7324" t="s">
        <v>26</v>
      </c>
      <c r="L7324">
        <v>0</v>
      </c>
      <c r="M7324">
        <v>0</v>
      </c>
      <c r="N7324">
        <v>0</v>
      </c>
      <c r="O7324">
        <v>0</v>
      </c>
      <c r="P7324">
        <v>0</v>
      </c>
      <c r="Q7324" t="s">
        <v>24</v>
      </c>
      <c r="R7324" t="s">
        <v>46</v>
      </c>
      <c r="S7324" t="s">
        <v>44</v>
      </c>
      <c r="T7324" t="s">
        <v>25</v>
      </c>
      <c r="U7324" t="s">
        <v>27</v>
      </c>
      <c r="V7324" t="s">
        <v>2650</v>
      </c>
      <c r="W7324" t="s">
        <v>225</v>
      </c>
      <c r="X7324" t="s">
        <v>524</v>
      </c>
      <c r="Y7324" t="s">
        <v>45</v>
      </c>
      <c r="Z7324">
        <v>219931</v>
      </c>
    </row>
    <row r="7325" spans="1:26" x14ac:dyDescent="0.25">
      <c r="A7325" t="s">
        <v>525</v>
      </c>
      <c r="B7325" t="s">
        <v>224</v>
      </c>
      <c r="C7325" t="s">
        <v>21</v>
      </c>
      <c r="D7325">
        <v>2</v>
      </c>
      <c r="E7325">
        <v>1</v>
      </c>
      <c r="F7325" s="7">
        <v>39786</v>
      </c>
      <c r="G7325" s="5">
        <v>0.62430555555555556</v>
      </c>
      <c r="H7325" t="str">
        <f t="shared" si="114"/>
        <v>Day</v>
      </c>
      <c r="I7325" t="s">
        <v>56</v>
      </c>
      <c r="J7325" t="s">
        <v>26</v>
      </c>
      <c r="K7325" t="s">
        <v>26</v>
      </c>
      <c r="L7325">
        <v>0</v>
      </c>
      <c r="M7325">
        <v>0</v>
      </c>
      <c r="N7325">
        <v>0</v>
      </c>
      <c r="O7325">
        <v>0</v>
      </c>
      <c r="P7325">
        <v>0</v>
      </c>
      <c r="Q7325" t="s">
        <v>24</v>
      </c>
      <c r="R7325" t="s">
        <v>46</v>
      </c>
      <c r="S7325" t="s">
        <v>44</v>
      </c>
      <c r="T7325" t="s">
        <v>25</v>
      </c>
      <c r="U7325" t="s">
        <v>27</v>
      </c>
      <c r="V7325" t="s">
        <v>2650</v>
      </c>
      <c r="W7325" t="s">
        <v>225</v>
      </c>
      <c r="X7325" t="s">
        <v>524</v>
      </c>
      <c r="Y7325" t="s">
        <v>45</v>
      </c>
      <c r="Z7325">
        <v>225837</v>
      </c>
    </row>
    <row r="7326" spans="1:26" x14ac:dyDescent="0.25">
      <c r="A7326" t="s">
        <v>525</v>
      </c>
      <c r="B7326" t="s">
        <v>224</v>
      </c>
      <c r="C7326" t="s">
        <v>21</v>
      </c>
      <c r="D7326">
        <v>2</v>
      </c>
      <c r="E7326">
        <v>1</v>
      </c>
      <c r="F7326" s="7">
        <v>40897</v>
      </c>
      <c r="G7326" s="5">
        <v>0.36805555555555558</v>
      </c>
      <c r="H7326" t="str">
        <f t="shared" si="114"/>
        <v>Day</v>
      </c>
      <c r="I7326" t="s">
        <v>56</v>
      </c>
      <c r="J7326" t="s">
        <v>26</v>
      </c>
      <c r="K7326" t="s">
        <v>26</v>
      </c>
      <c r="L7326">
        <v>0</v>
      </c>
      <c r="M7326">
        <v>0</v>
      </c>
      <c r="N7326">
        <v>0</v>
      </c>
      <c r="O7326">
        <v>0</v>
      </c>
      <c r="P7326">
        <v>0</v>
      </c>
      <c r="Q7326" t="s">
        <v>24</v>
      </c>
      <c r="R7326" t="s">
        <v>46</v>
      </c>
      <c r="S7326" t="s">
        <v>44</v>
      </c>
      <c r="T7326" t="s">
        <v>25</v>
      </c>
      <c r="U7326" t="s">
        <v>27</v>
      </c>
      <c r="V7326" t="s">
        <v>2650</v>
      </c>
      <c r="W7326" t="s">
        <v>225</v>
      </c>
      <c r="X7326" t="s">
        <v>524</v>
      </c>
      <c r="Y7326" t="s">
        <v>45</v>
      </c>
      <c r="Z7326">
        <v>221959</v>
      </c>
    </row>
    <row r="7327" spans="1:26" x14ac:dyDescent="0.25">
      <c r="A7327" t="s">
        <v>525</v>
      </c>
      <c r="B7327" t="s">
        <v>224</v>
      </c>
      <c r="C7327" t="s">
        <v>21</v>
      </c>
      <c r="D7327">
        <v>2</v>
      </c>
      <c r="E7327">
        <v>1</v>
      </c>
      <c r="F7327" s="7">
        <v>41820</v>
      </c>
      <c r="G7327" s="5">
        <v>0.34375</v>
      </c>
      <c r="H7327" t="str">
        <f t="shared" si="114"/>
        <v>Day</v>
      </c>
      <c r="I7327" t="s">
        <v>56</v>
      </c>
      <c r="J7327" t="s">
        <v>26</v>
      </c>
      <c r="K7327" t="s">
        <v>26</v>
      </c>
      <c r="L7327">
        <v>0</v>
      </c>
      <c r="M7327">
        <v>0</v>
      </c>
      <c r="N7327">
        <v>0</v>
      </c>
      <c r="O7327">
        <v>0</v>
      </c>
      <c r="P7327">
        <v>0</v>
      </c>
      <c r="Q7327" t="s">
        <v>24</v>
      </c>
      <c r="R7327" t="s">
        <v>46</v>
      </c>
      <c r="S7327" t="s">
        <v>44</v>
      </c>
      <c r="T7327" t="s">
        <v>25</v>
      </c>
      <c r="U7327" t="s">
        <v>27</v>
      </c>
      <c r="V7327" t="s">
        <v>2650</v>
      </c>
      <c r="W7327" t="s">
        <v>225</v>
      </c>
      <c r="X7327" t="s">
        <v>524</v>
      </c>
      <c r="Y7327" t="s">
        <v>45</v>
      </c>
      <c r="Z7327">
        <v>228791</v>
      </c>
    </row>
    <row r="7328" spans="1:26" x14ac:dyDescent="0.25">
      <c r="A7328" t="s">
        <v>525</v>
      </c>
      <c r="B7328" t="s">
        <v>224</v>
      </c>
      <c r="C7328" t="s">
        <v>21</v>
      </c>
      <c r="D7328">
        <v>4</v>
      </c>
      <c r="E7328">
        <v>1</v>
      </c>
      <c r="F7328" s="7">
        <v>40411</v>
      </c>
      <c r="G7328" s="5">
        <v>0.30624999999999997</v>
      </c>
      <c r="H7328" t="str">
        <f t="shared" si="114"/>
        <v>Day</v>
      </c>
      <c r="I7328" t="s">
        <v>47</v>
      </c>
      <c r="J7328" t="s">
        <v>26</v>
      </c>
      <c r="K7328" t="s">
        <v>26</v>
      </c>
      <c r="L7328">
        <v>0</v>
      </c>
      <c r="M7328">
        <v>0</v>
      </c>
      <c r="N7328">
        <v>0</v>
      </c>
      <c r="O7328">
        <v>0</v>
      </c>
      <c r="P7328">
        <v>0</v>
      </c>
      <c r="Q7328" t="s">
        <v>24</v>
      </c>
      <c r="R7328" t="s">
        <v>46</v>
      </c>
      <c r="S7328" t="s">
        <v>44</v>
      </c>
      <c r="T7328" t="s">
        <v>25</v>
      </c>
      <c r="U7328" t="s">
        <v>27</v>
      </c>
      <c r="V7328" t="s">
        <v>2650</v>
      </c>
      <c r="W7328" t="s">
        <v>225</v>
      </c>
      <c r="X7328" t="s">
        <v>524</v>
      </c>
      <c r="Y7328" t="s">
        <v>45</v>
      </c>
      <c r="Z7328">
        <v>232107</v>
      </c>
    </row>
    <row r="7329" spans="1:26" x14ac:dyDescent="0.25">
      <c r="A7329" t="s">
        <v>525</v>
      </c>
      <c r="B7329" t="s">
        <v>224</v>
      </c>
      <c r="C7329" t="s">
        <v>21</v>
      </c>
      <c r="D7329">
        <v>2</v>
      </c>
      <c r="E7329">
        <v>1</v>
      </c>
      <c r="F7329" s="7">
        <v>39330</v>
      </c>
      <c r="G7329" s="5">
        <v>0.74652777777777779</v>
      </c>
      <c r="H7329" t="str">
        <f t="shared" si="114"/>
        <v>Day</v>
      </c>
      <c r="I7329" t="s">
        <v>56</v>
      </c>
      <c r="J7329" t="s">
        <v>26</v>
      </c>
      <c r="K7329" t="s">
        <v>26</v>
      </c>
      <c r="L7329">
        <v>0</v>
      </c>
      <c r="M7329">
        <v>0</v>
      </c>
      <c r="N7329">
        <v>0</v>
      </c>
      <c r="O7329">
        <v>0</v>
      </c>
      <c r="P7329">
        <v>0</v>
      </c>
      <c r="Q7329" t="s">
        <v>24</v>
      </c>
      <c r="R7329" t="s">
        <v>46</v>
      </c>
      <c r="S7329" t="s">
        <v>44</v>
      </c>
      <c r="T7329" t="s">
        <v>25</v>
      </c>
      <c r="U7329" t="s">
        <v>27</v>
      </c>
      <c r="V7329" t="s">
        <v>2650</v>
      </c>
      <c r="W7329" t="s">
        <v>225</v>
      </c>
      <c r="X7329" t="s">
        <v>524</v>
      </c>
      <c r="Y7329" t="s">
        <v>45</v>
      </c>
      <c r="Z7329">
        <v>243763</v>
      </c>
    </row>
    <row r="7330" spans="1:26" x14ac:dyDescent="0.25">
      <c r="A7330" t="s">
        <v>525</v>
      </c>
      <c r="B7330" t="s">
        <v>224</v>
      </c>
      <c r="C7330" t="s">
        <v>21</v>
      </c>
      <c r="D7330">
        <v>2</v>
      </c>
      <c r="E7330">
        <v>1</v>
      </c>
      <c r="F7330" s="7">
        <v>39644</v>
      </c>
      <c r="G7330" s="5">
        <v>0.25694444444444448</v>
      </c>
      <c r="H7330" t="str">
        <f t="shared" si="114"/>
        <v>Day</v>
      </c>
      <c r="I7330" t="s">
        <v>56</v>
      </c>
      <c r="J7330" t="s">
        <v>26</v>
      </c>
      <c r="K7330" t="s">
        <v>26</v>
      </c>
      <c r="L7330">
        <v>0</v>
      </c>
      <c r="M7330">
        <v>0</v>
      </c>
      <c r="N7330">
        <v>0</v>
      </c>
      <c r="O7330">
        <v>0</v>
      </c>
      <c r="P7330">
        <v>0</v>
      </c>
      <c r="Q7330" t="s">
        <v>24</v>
      </c>
      <c r="R7330" t="s">
        <v>46</v>
      </c>
      <c r="S7330" t="s">
        <v>44</v>
      </c>
      <c r="T7330" t="s">
        <v>25</v>
      </c>
      <c r="U7330" t="s">
        <v>27</v>
      </c>
      <c r="V7330" t="s">
        <v>2650</v>
      </c>
      <c r="W7330" t="s">
        <v>225</v>
      </c>
      <c r="X7330" t="s">
        <v>524</v>
      </c>
      <c r="Y7330" t="s">
        <v>45</v>
      </c>
      <c r="Z7330">
        <v>243854</v>
      </c>
    </row>
    <row r="7331" spans="1:26" x14ac:dyDescent="0.25">
      <c r="A7331" t="s">
        <v>525</v>
      </c>
      <c r="B7331" t="s">
        <v>224</v>
      </c>
      <c r="C7331" t="s">
        <v>21</v>
      </c>
      <c r="D7331">
        <v>2</v>
      </c>
      <c r="E7331">
        <v>1</v>
      </c>
      <c r="F7331" s="7">
        <v>37399</v>
      </c>
      <c r="G7331" s="5">
        <v>0.61111111111111105</v>
      </c>
      <c r="H7331" t="str">
        <f t="shared" si="114"/>
        <v>Day</v>
      </c>
      <c r="I7331" t="s">
        <v>56</v>
      </c>
      <c r="J7331" t="s">
        <v>26</v>
      </c>
      <c r="K7331" t="s">
        <v>26</v>
      </c>
      <c r="L7331">
        <v>0</v>
      </c>
      <c r="M7331">
        <v>0</v>
      </c>
      <c r="N7331">
        <v>0</v>
      </c>
      <c r="O7331">
        <v>0</v>
      </c>
      <c r="P7331">
        <v>0</v>
      </c>
      <c r="Q7331" t="s">
        <v>24</v>
      </c>
      <c r="R7331" t="s">
        <v>46</v>
      </c>
      <c r="S7331" t="s">
        <v>44</v>
      </c>
      <c r="T7331" t="s">
        <v>25</v>
      </c>
      <c r="U7331" t="s">
        <v>27</v>
      </c>
      <c r="V7331" t="s">
        <v>2650</v>
      </c>
      <c r="W7331" t="s">
        <v>225</v>
      </c>
      <c r="X7331" t="s">
        <v>524</v>
      </c>
      <c r="Y7331" t="s">
        <v>45</v>
      </c>
      <c r="Z7331">
        <v>253140</v>
      </c>
    </row>
    <row r="7332" spans="1:26" x14ac:dyDescent="0.25">
      <c r="A7332" t="s">
        <v>525</v>
      </c>
      <c r="B7332" t="s">
        <v>224</v>
      </c>
      <c r="C7332" t="s">
        <v>21</v>
      </c>
      <c r="D7332">
        <v>2</v>
      </c>
      <c r="E7332">
        <v>1</v>
      </c>
      <c r="F7332" s="7">
        <v>42143</v>
      </c>
      <c r="G7332" s="5">
        <v>0.30555555555555552</v>
      </c>
      <c r="H7332" t="str">
        <f t="shared" si="114"/>
        <v>Day</v>
      </c>
      <c r="I7332" t="s">
        <v>56</v>
      </c>
      <c r="J7332" t="s">
        <v>26</v>
      </c>
      <c r="K7332" t="s">
        <v>26</v>
      </c>
      <c r="L7332">
        <v>0</v>
      </c>
      <c r="M7332">
        <v>0</v>
      </c>
      <c r="N7332">
        <v>0</v>
      </c>
      <c r="O7332">
        <v>0</v>
      </c>
      <c r="P7332">
        <v>0</v>
      </c>
      <c r="Q7332" t="s">
        <v>24</v>
      </c>
      <c r="R7332" t="s">
        <v>46</v>
      </c>
      <c r="S7332" t="s">
        <v>44</v>
      </c>
      <c r="T7332" t="s">
        <v>25</v>
      </c>
      <c r="U7332" t="s">
        <v>27</v>
      </c>
      <c r="V7332" t="s">
        <v>2650</v>
      </c>
      <c r="W7332" t="s">
        <v>225</v>
      </c>
      <c r="X7332" t="s">
        <v>524</v>
      </c>
      <c r="Y7332" t="s">
        <v>45</v>
      </c>
      <c r="Z7332">
        <v>248818</v>
      </c>
    </row>
    <row r="7333" spans="1:26" x14ac:dyDescent="0.25">
      <c r="A7333" t="s">
        <v>525</v>
      </c>
      <c r="B7333" t="s">
        <v>224</v>
      </c>
      <c r="C7333" t="s">
        <v>21</v>
      </c>
      <c r="D7333">
        <v>2</v>
      </c>
      <c r="E7333">
        <v>1</v>
      </c>
      <c r="F7333" s="7">
        <v>42154</v>
      </c>
      <c r="G7333" s="5">
        <v>0.39583333333333331</v>
      </c>
      <c r="H7333" t="str">
        <f t="shared" si="114"/>
        <v>Day</v>
      </c>
      <c r="I7333" t="s">
        <v>56</v>
      </c>
      <c r="J7333" t="s">
        <v>26</v>
      </c>
      <c r="K7333" t="s">
        <v>26</v>
      </c>
      <c r="L7333">
        <v>0</v>
      </c>
      <c r="M7333">
        <v>0</v>
      </c>
      <c r="N7333">
        <v>0</v>
      </c>
      <c r="O7333">
        <v>0</v>
      </c>
      <c r="P7333">
        <v>0</v>
      </c>
      <c r="Q7333" t="s">
        <v>24</v>
      </c>
      <c r="R7333" t="s">
        <v>46</v>
      </c>
      <c r="S7333" t="s">
        <v>44</v>
      </c>
      <c r="T7333" t="s">
        <v>25</v>
      </c>
      <c r="U7333" t="s">
        <v>27</v>
      </c>
      <c r="V7333" t="s">
        <v>2650</v>
      </c>
      <c r="W7333" t="s">
        <v>225</v>
      </c>
      <c r="X7333" t="s">
        <v>524</v>
      </c>
      <c r="Y7333" t="s">
        <v>45</v>
      </c>
      <c r="Z7333">
        <v>247835</v>
      </c>
    </row>
    <row r="7334" spans="1:26" x14ac:dyDescent="0.25">
      <c r="A7334" t="s">
        <v>525</v>
      </c>
      <c r="B7334" t="s">
        <v>224</v>
      </c>
      <c r="C7334" t="s">
        <v>21</v>
      </c>
      <c r="D7334">
        <v>0</v>
      </c>
      <c r="E7334">
        <v>1</v>
      </c>
      <c r="F7334" s="7">
        <v>39969</v>
      </c>
      <c r="G7334" s="5">
        <v>0.69444444444444453</v>
      </c>
      <c r="H7334" t="str">
        <f t="shared" si="114"/>
        <v>Day</v>
      </c>
      <c r="I7334" t="s">
        <v>47</v>
      </c>
      <c r="J7334" t="s">
        <v>26</v>
      </c>
      <c r="K7334" t="s">
        <v>26</v>
      </c>
      <c r="L7334">
        <v>0</v>
      </c>
      <c r="M7334">
        <v>0</v>
      </c>
      <c r="N7334">
        <v>0</v>
      </c>
      <c r="O7334">
        <v>0</v>
      </c>
      <c r="P7334">
        <v>0</v>
      </c>
      <c r="Q7334" t="s">
        <v>24</v>
      </c>
      <c r="R7334" t="s">
        <v>46</v>
      </c>
      <c r="S7334" t="s">
        <v>44</v>
      </c>
      <c r="T7334" t="s">
        <v>25</v>
      </c>
      <c r="U7334" t="s">
        <v>27</v>
      </c>
      <c r="V7334" t="s">
        <v>2650</v>
      </c>
      <c r="W7334" t="s">
        <v>225</v>
      </c>
      <c r="X7334" t="s">
        <v>524</v>
      </c>
      <c r="Y7334" t="s">
        <v>45</v>
      </c>
      <c r="Z7334">
        <v>254426</v>
      </c>
    </row>
    <row r="7335" spans="1:26" x14ac:dyDescent="0.25">
      <c r="A7335" t="s">
        <v>525</v>
      </c>
      <c r="B7335" t="s">
        <v>224</v>
      </c>
      <c r="C7335" t="s">
        <v>21</v>
      </c>
      <c r="D7335">
        <v>2</v>
      </c>
      <c r="E7335">
        <v>1</v>
      </c>
      <c r="F7335" s="7">
        <v>40641</v>
      </c>
      <c r="G7335" s="5">
        <v>0.6743055555555556</v>
      </c>
      <c r="H7335" t="str">
        <f t="shared" si="114"/>
        <v>Day</v>
      </c>
      <c r="I7335" t="s">
        <v>36</v>
      </c>
      <c r="J7335" t="s">
        <v>26</v>
      </c>
      <c r="K7335" t="s">
        <v>26</v>
      </c>
      <c r="L7335">
        <v>0</v>
      </c>
      <c r="M7335">
        <v>0</v>
      </c>
      <c r="N7335">
        <v>0</v>
      </c>
      <c r="O7335">
        <v>0</v>
      </c>
      <c r="P7335">
        <v>0</v>
      </c>
      <c r="Q7335" t="s">
        <v>24</v>
      </c>
      <c r="R7335" t="s">
        <v>46</v>
      </c>
      <c r="S7335" t="s">
        <v>44</v>
      </c>
      <c r="T7335" t="s">
        <v>25</v>
      </c>
      <c r="U7335" t="s">
        <v>27</v>
      </c>
      <c r="V7335" t="s">
        <v>2650</v>
      </c>
      <c r="W7335" t="s">
        <v>225</v>
      </c>
      <c r="X7335" t="s">
        <v>524</v>
      </c>
      <c r="Y7335" t="s">
        <v>45</v>
      </c>
      <c r="Z7335">
        <v>258497</v>
      </c>
    </row>
    <row r="7336" spans="1:26" x14ac:dyDescent="0.25">
      <c r="A7336" t="s">
        <v>525</v>
      </c>
      <c r="B7336" t="s">
        <v>224</v>
      </c>
      <c r="C7336" t="s">
        <v>21</v>
      </c>
      <c r="D7336">
        <v>0</v>
      </c>
      <c r="E7336">
        <v>1</v>
      </c>
      <c r="F7336" s="7">
        <v>38012</v>
      </c>
      <c r="G7336" s="5">
        <v>3.7499999999999999E-2</v>
      </c>
      <c r="H7336" t="str">
        <f t="shared" si="114"/>
        <v>Night</v>
      </c>
      <c r="I7336" t="s">
        <v>47</v>
      </c>
      <c r="J7336" t="s">
        <v>26</v>
      </c>
      <c r="K7336" t="s">
        <v>143</v>
      </c>
      <c r="L7336">
        <v>0</v>
      </c>
      <c r="M7336">
        <v>0</v>
      </c>
      <c r="N7336">
        <v>0</v>
      </c>
      <c r="O7336">
        <v>0</v>
      </c>
      <c r="P7336">
        <v>0</v>
      </c>
      <c r="Q7336" t="s">
        <v>24</v>
      </c>
      <c r="R7336" t="s">
        <v>46</v>
      </c>
      <c r="S7336" t="s">
        <v>44</v>
      </c>
      <c r="T7336" t="s">
        <v>25</v>
      </c>
      <c r="U7336" t="s">
        <v>27</v>
      </c>
      <c r="V7336" t="s">
        <v>2650</v>
      </c>
      <c r="W7336" t="s">
        <v>225</v>
      </c>
      <c r="X7336" t="s">
        <v>524</v>
      </c>
      <c r="Y7336" t="s">
        <v>45</v>
      </c>
      <c r="Z7336">
        <v>302044</v>
      </c>
    </row>
    <row r="7337" spans="1:26" x14ac:dyDescent="0.25">
      <c r="A7337" t="s">
        <v>525</v>
      </c>
      <c r="B7337" t="s">
        <v>224</v>
      </c>
      <c r="C7337" t="s">
        <v>21</v>
      </c>
      <c r="D7337">
        <v>2</v>
      </c>
      <c r="E7337">
        <v>1</v>
      </c>
      <c r="F7337" s="7">
        <v>41152</v>
      </c>
      <c r="G7337" s="5">
        <v>0.35069444444444442</v>
      </c>
      <c r="H7337" t="str">
        <f t="shared" si="114"/>
        <v>Day</v>
      </c>
      <c r="I7337" t="s">
        <v>30</v>
      </c>
      <c r="J7337" t="s">
        <v>26</v>
      </c>
      <c r="K7337" t="s">
        <v>26</v>
      </c>
      <c r="L7337">
        <v>0</v>
      </c>
      <c r="M7337">
        <v>0</v>
      </c>
      <c r="N7337">
        <v>0</v>
      </c>
      <c r="O7337">
        <v>0</v>
      </c>
      <c r="P7337">
        <v>0</v>
      </c>
      <c r="Q7337" t="s">
        <v>24</v>
      </c>
      <c r="R7337" t="s">
        <v>46</v>
      </c>
      <c r="S7337" t="s">
        <v>44</v>
      </c>
      <c r="T7337" t="s">
        <v>25</v>
      </c>
      <c r="U7337" t="s">
        <v>27</v>
      </c>
      <c r="V7337" t="s">
        <v>2650</v>
      </c>
      <c r="W7337" t="s">
        <v>225</v>
      </c>
      <c r="X7337" t="s">
        <v>524</v>
      </c>
      <c r="Y7337" t="s">
        <v>45</v>
      </c>
      <c r="Z7337">
        <v>312327</v>
      </c>
    </row>
    <row r="7338" spans="1:26" x14ac:dyDescent="0.25">
      <c r="A7338" t="s">
        <v>525</v>
      </c>
      <c r="B7338" t="s">
        <v>224</v>
      </c>
      <c r="C7338" t="s">
        <v>21</v>
      </c>
      <c r="D7338">
        <v>0</v>
      </c>
      <c r="E7338">
        <v>1</v>
      </c>
      <c r="F7338" s="7">
        <v>38161</v>
      </c>
      <c r="G7338" s="5">
        <v>0</v>
      </c>
      <c r="H7338" t="str">
        <f t="shared" si="114"/>
        <v>Night</v>
      </c>
      <c r="I7338" t="s">
        <v>36</v>
      </c>
      <c r="J7338" t="s">
        <v>26</v>
      </c>
      <c r="K7338" t="s">
        <v>26</v>
      </c>
      <c r="L7338">
        <v>0</v>
      </c>
      <c r="M7338">
        <v>0</v>
      </c>
      <c r="N7338">
        <v>0</v>
      </c>
      <c r="O7338">
        <v>0</v>
      </c>
      <c r="P7338">
        <v>0</v>
      </c>
      <c r="Q7338" t="s">
        <v>24</v>
      </c>
      <c r="R7338" t="s">
        <v>46</v>
      </c>
      <c r="S7338" t="s">
        <v>44</v>
      </c>
      <c r="T7338" t="s">
        <v>25</v>
      </c>
      <c r="U7338" t="s">
        <v>27</v>
      </c>
      <c r="V7338" t="s">
        <v>2650</v>
      </c>
      <c r="W7338" t="s">
        <v>225</v>
      </c>
      <c r="X7338" t="s">
        <v>524</v>
      </c>
      <c r="Y7338" t="s">
        <v>45</v>
      </c>
      <c r="Z7338">
        <v>324005</v>
      </c>
    </row>
    <row r="7339" spans="1:26" x14ac:dyDescent="0.25">
      <c r="A7339" t="s">
        <v>525</v>
      </c>
      <c r="B7339" t="s">
        <v>224</v>
      </c>
      <c r="C7339" t="s">
        <v>21</v>
      </c>
      <c r="D7339">
        <v>2</v>
      </c>
      <c r="E7339">
        <v>1</v>
      </c>
      <c r="F7339" s="7">
        <v>41389</v>
      </c>
      <c r="G7339" s="5">
        <v>0.61111111111111105</v>
      </c>
      <c r="H7339" t="str">
        <f t="shared" si="114"/>
        <v>Day</v>
      </c>
      <c r="I7339" t="s">
        <v>30</v>
      </c>
      <c r="J7339" t="s">
        <v>26</v>
      </c>
      <c r="K7339" t="s">
        <v>26</v>
      </c>
      <c r="L7339">
        <v>0</v>
      </c>
      <c r="M7339">
        <v>0</v>
      </c>
      <c r="N7339">
        <v>0</v>
      </c>
      <c r="O7339">
        <v>0</v>
      </c>
      <c r="P7339">
        <v>0</v>
      </c>
      <c r="Q7339" t="s">
        <v>24</v>
      </c>
      <c r="R7339" t="s">
        <v>46</v>
      </c>
      <c r="S7339" t="s">
        <v>44</v>
      </c>
      <c r="T7339" t="s">
        <v>25</v>
      </c>
      <c r="U7339" t="s">
        <v>27</v>
      </c>
      <c r="V7339" t="s">
        <v>2650</v>
      </c>
      <c r="W7339" t="s">
        <v>225</v>
      </c>
      <c r="X7339" t="s">
        <v>524</v>
      </c>
      <c r="Y7339" t="s">
        <v>45</v>
      </c>
      <c r="Z7339">
        <v>326007</v>
      </c>
    </row>
    <row r="7340" spans="1:26" x14ac:dyDescent="0.25">
      <c r="A7340" t="s">
        <v>525</v>
      </c>
      <c r="B7340" t="s">
        <v>224</v>
      </c>
      <c r="C7340" t="s">
        <v>21</v>
      </c>
      <c r="D7340">
        <v>2</v>
      </c>
      <c r="E7340">
        <v>1</v>
      </c>
      <c r="F7340" s="7">
        <v>40983</v>
      </c>
      <c r="G7340" s="5">
        <v>0.46319444444444446</v>
      </c>
      <c r="H7340" t="str">
        <f t="shared" si="114"/>
        <v>Day</v>
      </c>
      <c r="I7340" t="s">
        <v>30</v>
      </c>
      <c r="J7340" t="s">
        <v>26</v>
      </c>
      <c r="K7340" t="s">
        <v>26</v>
      </c>
      <c r="L7340">
        <v>0</v>
      </c>
      <c r="M7340">
        <v>0</v>
      </c>
      <c r="N7340">
        <v>0</v>
      </c>
      <c r="O7340">
        <v>0</v>
      </c>
      <c r="P7340">
        <v>0</v>
      </c>
      <c r="Q7340" t="s">
        <v>24</v>
      </c>
      <c r="R7340" t="s">
        <v>46</v>
      </c>
      <c r="S7340" t="s">
        <v>44</v>
      </c>
      <c r="T7340" t="s">
        <v>25</v>
      </c>
      <c r="U7340" t="s">
        <v>27</v>
      </c>
      <c r="V7340" t="s">
        <v>2650</v>
      </c>
      <c r="W7340" t="s">
        <v>225</v>
      </c>
      <c r="X7340" t="s">
        <v>524</v>
      </c>
      <c r="Y7340" t="s">
        <v>45</v>
      </c>
      <c r="Z7340">
        <v>335303</v>
      </c>
    </row>
    <row r="7341" spans="1:26" x14ac:dyDescent="0.25">
      <c r="A7341" t="s">
        <v>525</v>
      </c>
      <c r="B7341" t="s">
        <v>224</v>
      </c>
      <c r="C7341" t="s">
        <v>21</v>
      </c>
      <c r="D7341">
        <v>2</v>
      </c>
      <c r="E7341">
        <v>1</v>
      </c>
      <c r="F7341" s="7">
        <v>39546</v>
      </c>
      <c r="G7341" s="5">
        <v>6.9444444444444441E-3</v>
      </c>
      <c r="H7341" t="str">
        <f t="shared" si="114"/>
        <v>Night</v>
      </c>
      <c r="I7341" t="s">
        <v>36</v>
      </c>
      <c r="J7341" t="s">
        <v>125</v>
      </c>
      <c r="K7341" t="s">
        <v>113</v>
      </c>
      <c r="L7341">
        <v>0</v>
      </c>
      <c r="M7341">
        <v>0</v>
      </c>
      <c r="N7341">
        <v>0</v>
      </c>
      <c r="O7341">
        <v>0</v>
      </c>
      <c r="P7341">
        <v>0</v>
      </c>
      <c r="Q7341" t="s">
        <v>24</v>
      </c>
      <c r="R7341" t="s">
        <v>46</v>
      </c>
      <c r="S7341" t="s">
        <v>44</v>
      </c>
      <c r="T7341" t="s">
        <v>25</v>
      </c>
      <c r="U7341" t="s">
        <v>27</v>
      </c>
      <c r="V7341" t="s">
        <v>2650</v>
      </c>
      <c r="W7341" t="s">
        <v>225</v>
      </c>
      <c r="X7341" t="s">
        <v>524</v>
      </c>
      <c r="Y7341" t="s">
        <v>45</v>
      </c>
      <c r="Z7341">
        <v>344730</v>
      </c>
    </row>
    <row r="7342" spans="1:26" x14ac:dyDescent="0.25">
      <c r="A7342" t="s">
        <v>525</v>
      </c>
      <c r="B7342" t="s">
        <v>224</v>
      </c>
      <c r="C7342" t="s">
        <v>21</v>
      </c>
      <c r="D7342">
        <v>2</v>
      </c>
      <c r="E7342">
        <v>1</v>
      </c>
      <c r="F7342" s="7">
        <v>39584</v>
      </c>
      <c r="G7342" s="5">
        <v>0.62222222222222223</v>
      </c>
      <c r="H7342" t="str">
        <f t="shared" si="114"/>
        <v>Day</v>
      </c>
      <c r="I7342" t="s">
        <v>30</v>
      </c>
      <c r="J7342" t="s">
        <v>26</v>
      </c>
      <c r="K7342" t="s">
        <v>26</v>
      </c>
      <c r="L7342">
        <v>0</v>
      </c>
      <c r="M7342">
        <v>0</v>
      </c>
      <c r="N7342">
        <v>0</v>
      </c>
      <c r="O7342">
        <v>0</v>
      </c>
      <c r="P7342">
        <v>0</v>
      </c>
      <c r="Q7342" t="s">
        <v>24</v>
      </c>
      <c r="R7342" t="s">
        <v>46</v>
      </c>
      <c r="S7342" t="s">
        <v>44</v>
      </c>
      <c r="T7342" t="s">
        <v>25</v>
      </c>
      <c r="U7342" t="s">
        <v>27</v>
      </c>
      <c r="V7342" t="s">
        <v>2650</v>
      </c>
      <c r="W7342" t="s">
        <v>225</v>
      </c>
      <c r="X7342" t="s">
        <v>524</v>
      </c>
      <c r="Y7342" t="s">
        <v>45</v>
      </c>
      <c r="Z7342">
        <v>350384</v>
      </c>
    </row>
    <row r="7343" spans="1:26" x14ac:dyDescent="0.25">
      <c r="A7343" t="s">
        <v>525</v>
      </c>
      <c r="B7343" t="s">
        <v>224</v>
      </c>
      <c r="C7343" t="s">
        <v>21</v>
      </c>
      <c r="D7343">
        <v>2</v>
      </c>
      <c r="E7343">
        <v>1</v>
      </c>
      <c r="F7343" s="7">
        <v>40030</v>
      </c>
      <c r="G7343" s="5">
        <v>0.33888888888888885</v>
      </c>
      <c r="H7343" t="str">
        <f t="shared" si="114"/>
        <v>Day</v>
      </c>
      <c r="I7343" t="s">
        <v>36</v>
      </c>
      <c r="J7343" t="s">
        <v>26</v>
      </c>
      <c r="K7343" t="s">
        <v>26</v>
      </c>
      <c r="L7343">
        <v>0</v>
      </c>
      <c r="M7343">
        <v>0</v>
      </c>
      <c r="N7343">
        <v>0</v>
      </c>
      <c r="O7343">
        <v>0</v>
      </c>
      <c r="P7343">
        <v>0</v>
      </c>
      <c r="Q7343" t="s">
        <v>24</v>
      </c>
      <c r="R7343" t="s">
        <v>46</v>
      </c>
      <c r="S7343" t="s">
        <v>44</v>
      </c>
      <c r="T7343" t="s">
        <v>25</v>
      </c>
      <c r="U7343" t="s">
        <v>27</v>
      </c>
      <c r="V7343" t="s">
        <v>2650</v>
      </c>
      <c r="W7343" t="s">
        <v>225</v>
      </c>
      <c r="X7343" t="s">
        <v>524</v>
      </c>
      <c r="Y7343" t="s">
        <v>45</v>
      </c>
      <c r="Z7343">
        <v>353148</v>
      </c>
    </row>
    <row r="7344" spans="1:26" x14ac:dyDescent="0.25">
      <c r="A7344" t="s">
        <v>525</v>
      </c>
      <c r="B7344" t="s">
        <v>224</v>
      </c>
      <c r="C7344" t="s">
        <v>21</v>
      </c>
      <c r="D7344">
        <v>2</v>
      </c>
      <c r="E7344">
        <v>1</v>
      </c>
      <c r="F7344" s="7">
        <v>42018</v>
      </c>
      <c r="G7344" s="5">
        <v>0.5625</v>
      </c>
      <c r="H7344" t="str">
        <f t="shared" si="114"/>
        <v>Day</v>
      </c>
      <c r="I7344" t="s">
        <v>30</v>
      </c>
      <c r="J7344" t="s">
        <v>26</v>
      </c>
      <c r="K7344" t="s">
        <v>26</v>
      </c>
      <c r="L7344">
        <v>0</v>
      </c>
      <c r="M7344">
        <v>0</v>
      </c>
      <c r="N7344">
        <v>0</v>
      </c>
      <c r="O7344">
        <v>0</v>
      </c>
      <c r="P7344">
        <v>0</v>
      </c>
      <c r="Q7344" t="s">
        <v>24</v>
      </c>
      <c r="R7344" t="s">
        <v>46</v>
      </c>
      <c r="S7344" t="s">
        <v>44</v>
      </c>
      <c r="T7344" t="s">
        <v>25</v>
      </c>
      <c r="U7344" t="s">
        <v>27</v>
      </c>
      <c r="V7344" t="s">
        <v>2650</v>
      </c>
      <c r="W7344" t="s">
        <v>225</v>
      </c>
      <c r="X7344" t="s">
        <v>524</v>
      </c>
      <c r="Y7344" t="s">
        <v>45</v>
      </c>
      <c r="Z7344">
        <v>354087</v>
      </c>
    </row>
    <row r="7345" spans="1:26" x14ac:dyDescent="0.25">
      <c r="A7345" t="s">
        <v>525</v>
      </c>
      <c r="B7345" t="s">
        <v>224</v>
      </c>
      <c r="C7345" t="s">
        <v>21</v>
      </c>
      <c r="D7345">
        <v>2</v>
      </c>
      <c r="E7345">
        <v>1</v>
      </c>
      <c r="F7345" s="7">
        <v>36799</v>
      </c>
      <c r="G7345" s="5">
        <v>0.70833333333333337</v>
      </c>
      <c r="H7345" t="str">
        <f t="shared" si="114"/>
        <v>Day</v>
      </c>
      <c r="I7345" t="s">
        <v>30</v>
      </c>
      <c r="J7345" t="s">
        <v>26</v>
      </c>
      <c r="K7345" t="s">
        <v>26</v>
      </c>
      <c r="L7345">
        <v>0</v>
      </c>
      <c r="M7345">
        <v>0</v>
      </c>
      <c r="N7345">
        <v>0</v>
      </c>
      <c r="O7345">
        <v>0</v>
      </c>
      <c r="P7345">
        <v>0</v>
      </c>
      <c r="Q7345" t="s">
        <v>24</v>
      </c>
      <c r="R7345" t="s">
        <v>46</v>
      </c>
      <c r="S7345" t="s">
        <v>44</v>
      </c>
      <c r="T7345" t="s">
        <v>25</v>
      </c>
      <c r="U7345" t="s">
        <v>27</v>
      </c>
      <c r="V7345" t="s">
        <v>2650</v>
      </c>
      <c r="W7345" t="s">
        <v>225</v>
      </c>
      <c r="X7345" t="s">
        <v>524</v>
      </c>
      <c r="Y7345" t="s">
        <v>45</v>
      </c>
      <c r="Z7345">
        <v>355433</v>
      </c>
    </row>
    <row r="7346" spans="1:26" x14ac:dyDescent="0.25">
      <c r="A7346" t="s">
        <v>525</v>
      </c>
      <c r="B7346" t="s">
        <v>224</v>
      </c>
      <c r="C7346" t="s">
        <v>21</v>
      </c>
      <c r="D7346">
        <v>0</v>
      </c>
      <c r="E7346">
        <v>1</v>
      </c>
      <c r="F7346" s="7">
        <v>36580</v>
      </c>
      <c r="G7346" s="5">
        <v>0.75</v>
      </c>
      <c r="H7346" t="str">
        <f t="shared" si="114"/>
        <v>Night</v>
      </c>
      <c r="I7346" t="s">
        <v>30</v>
      </c>
      <c r="J7346" t="s">
        <v>26</v>
      </c>
      <c r="K7346" t="s">
        <v>26</v>
      </c>
      <c r="L7346">
        <v>0</v>
      </c>
      <c r="M7346">
        <v>0</v>
      </c>
      <c r="N7346">
        <v>0</v>
      </c>
      <c r="O7346">
        <v>0</v>
      </c>
      <c r="P7346">
        <v>0</v>
      </c>
      <c r="Q7346" t="s">
        <v>24</v>
      </c>
      <c r="R7346" t="s">
        <v>46</v>
      </c>
      <c r="S7346" t="s">
        <v>44</v>
      </c>
      <c r="T7346" t="s">
        <v>25</v>
      </c>
      <c r="U7346" t="s">
        <v>27</v>
      </c>
      <c r="V7346" t="s">
        <v>2650</v>
      </c>
      <c r="W7346" t="s">
        <v>225</v>
      </c>
      <c r="X7346" t="s">
        <v>524</v>
      </c>
      <c r="Y7346" t="s">
        <v>45</v>
      </c>
      <c r="Z7346">
        <v>357602</v>
      </c>
    </row>
    <row r="7347" spans="1:26" x14ac:dyDescent="0.25">
      <c r="A7347" t="s">
        <v>525</v>
      </c>
      <c r="B7347" t="s">
        <v>224</v>
      </c>
      <c r="C7347" t="s">
        <v>21</v>
      </c>
      <c r="D7347">
        <v>0</v>
      </c>
      <c r="E7347">
        <v>1</v>
      </c>
      <c r="F7347" s="7">
        <v>38159</v>
      </c>
      <c r="G7347" s="5">
        <v>0.80555555555555547</v>
      </c>
      <c r="H7347" t="str">
        <f t="shared" si="114"/>
        <v>Night</v>
      </c>
      <c r="I7347" t="s">
        <v>30</v>
      </c>
      <c r="J7347" t="s">
        <v>26</v>
      </c>
      <c r="K7347" t="s">
        <v>26</v>
      </c>
      <c r="L7347">
        <v>0</v>
      </c>
      <c r="M7347">
        <v>0</v>
      </c>
      <c r="N7347">
        <v>0</v>
      </c>
      <c r="O7347">
        <v>0</v>
      </c>
      <c r="P7347">
        <v>0</v>
      </c>
      <c r="Q7347" t="s">
        <v>24</v>
      </c>
      <c r="R7347" t="s">
        <v>46</v>
      </c>
      <c r="S7347" t="s">
        <v>44</v>
      </c>
      <c r="T7347" t="s">
        <v>25</v>
      </c>
      <c r="U7347" t="s">
        <v>27</v>
      </c>
      <c r="V7347" t="s">
        <v>2650</v>
      </c>
      <c r="W7347" t="s">
        <v>225</v>
      </c>
      <c r="X7347" t="s">
        <v>524</v>
      </c>
      <c r="Y7347" t="s">
        <v>45</v>
      </c>
      <c r="Z7347">
        <v>234561</v>
      </c>
    </row>
    <row r="7348" spans="1:26" x14ac:dyDescent="0.25">
      <c r="A7348" t="s">
        <v>525</v>
      </c>
      <c r="B7348" t="s">
        <v>224</v>
      </c>
      <c r="C7348" t="s">
        <v>21</v>
      </c>
      <c r="D7348">
        <v>2</v>
      </c>
      <c r="E7348">
        <v>1</v>
      </c>
      <c r="F7348" s="7">
        <v>41115</v>
      </c>
      <c r="G7348" s="5">
        <v>0.85625000000000007</v>
      </c>
      <c r="H7348" t="str">
        <f t="shared" si="114"/>
        <v>Night</v>
      </c>
      <c r="I7348" t="s">
        <v>47</v>
      </c>
      <c r="J7348" t="s">
        <v>26</v>
      </c>
      <c r="K7348" t="s">
        <v>26</v>
      </c>
      <c r="L7348">
        <v>0</v>
      </c>
      <c r="M7348">
        <v>0</v>
      </c>
      <c r="N7348">
        <v>0</v>
      </c>
      <c r="O7348">
        <v>0</v>
      </c>
      <c r="P7348">
        <v>0</v>
      </c>
      <c r="Q7348" t="s">
        <v>24</v>
      </c>
      <c r="R7348" t="s">
        <v>46</v>
      </c>
      <c r="S7348" t="s">
        <v>44</v>
      </c>
      <c r="T7348" t="s">
        <v>25</v>
      </c>
      <c r="U7348" t="s">
        <v>27</v>
      </c>
      <c r="V7348" t="s">
        <v>2650</v>
      </c>
      <c r="W7348" t="s">
        <v>225</v>
      </c>
      <c r="X7348" t="s">
        <v>524</v>
      </c>
      <c r="Y7348" t="s">
        <v>45</v>
      </c>
      <c r="Z7348">
        <v>237301</v>
      </c>
    </row>
    <row r="7349" spans="1:26" x14ac:dyDescent="0.25">
      <c r="A7349" t="s">
        <v>525</v>
      </c>
      <c r="B7349" t="s">
        <v>224</v>
      </c>
      <c r="C7349" t="s">
        <v>21</v>
      </c>
      <c r="D7349">
        <v>2</v>
      </c>
      <c r="E7349">
        <v>1</v>
      </c>
      <c r="F7349" s="7">
        <v>38601</v>
      </c>
      <c r="G7349" s="5">
        <v>0.78472222222222221</v>
      </c>
      <c r="H7349" t="str">
        <f t="shared" si="114"/>
        <v>Night</v>
      </c>
      <c r="I7349" t="s">
        <v>56</v>
      </c>
      <c r="J7349" t="s">
        <v>26</v>
      </c>
      <c r="K7349" t="s">
        <v>26</v>
      </c>
      <c r="L7349">
        <v>0</v>
      </c>
      <c r="M7349">
        <v>0</v>
      </c>
      <c r="N7349">
        <v>0</v>
      </c>
      <c r="O7349">
        <v>0</v>
      </c>
      <c r="P7349">
        <v>0</v>
      </c>
      <c r="Q7349" t="s">
        <v>24</v>
      </c>
      <c r="R7349" t="s">
        <v>46</v>
      </c>
      <c r="S7349" t="s">
        <v>44</v>
      </c>
      <c r="T7349" t="s">
        <v>25</v>
      </c>
      <c r="U7349" t="s">
        <v>27</v>
      </c>
      <c r="V7349" t="s">
        <v>2650</v>
      </c>
      <c r="W7349" t="s">
        <v>225</v>
      </c>
      <c r="X7349" t="s">
        <v>524</v>
      </c>
      <c r="Y7349" t="s">
        <v>45</v>
      </c>
      <c r="Z7349">
        <v>233469</v>
      </c>
    </row>
    <row r="7350" spans="1:26" x14ac:dyDescent="0.25">
      <c r="A7350" t="s">
        <v>525</v>
      </c>
      <c r="B7350" t="s">
        <v>224</v>
      </c>
      <c r="C7350" t="s">
        <v>21</v>
      </c>
      <c r="D7350">
        <v>0</v>
      </c>
      <c r="E7350">
        <v>1</v>
      </c>
      <c r="F7350" s="7">
        <v>37884</v>
      </c>
      <c r="G7350" s="5">
        <v>0.76041666666666663</v>
      </c>
      <c r="H7350" t="str">
        <f t="shared" si="114"/>
        <v>Night</v>
      </c>
      <c r="I7350" t="s">
        <v>56</v>
      </c>
      <c r="J7350" t="s">
        <v>122</v>
      </c>
      <c r="K7350" t="s">
        <v>26</v>
      </c>
      <c r="L7350">
        <v>0</v>
      </c>
      <c r="M7350">
        <v>0</v>
      </c>
      <c r="N7350">
        <v>0</v>
      </c>
      <c r="O7350">
        <v>0</v>
      </c>
      <c r="P7350">
        <v>0</v>
      </c>
      <c r="Q7350" t="s">
        <v>24</v>
      </c>
      <c r="R7350" t="s">
        <v>46</v>
      </c>
      <c r="S7350" t="s">
        <v>44</v>
      </c>
      <c r="T7350" t="s">
        <v>25</v>
      </c>
      <c r="U7350" t="s">
        <v>27</v>
      </c>
      <c r="V7350" t="s">
        <v>2650</v>
      </c>
      <c r="W7350" t="s">
        <v>225</v>
      </c>
      <c r="X7350" t="s">
        <v>524</v>
      </c>
      <c r="Y7350" t="s">
        <v>45</v>
      </c>
      <c r="Z7350">
        <v>264061</v>
      </c>
    </row>
    <row r="7351" spans="1:26" x14ac:dyDescent="0.25">
      <c r="A7351" t="s">
        <v>525</v>
      </c>
      <c r="B7351" t="s">
        <v>224</v>
      </c>
      <c r="C7351" t="s">
        <v>21</v>
      </c>
      <c r="D7351">
        <v>2</v>
      </c>
      <c r="E7351">
        <v>1</v>
      </c>
      <c r="F7351" s="7">
        <v>37133</v>
      </c>
      <c r="G7351" s="5">
        <v>0.70694444444444438</v>
      </c>
      <c r="H7351" t="str">
        <f t="shared" si="114"/>
        <v>Day</v>
      </c>
      <c r="I7351" t="s">
        <v>56</v>
      </c>
      <c r="J7351" t="s">
        <v>26</v>
      </c>
      <c r="K7351" t="s">
        <v>26</v>
      </c>
      <c r="L7351">
        <v>0</v>
      </c>
      <c r="M7351">
        <v>0</v>
      </c>
      <c r="N7351">
        <v>0</v>
      </c>
      <c r="O7351">
        <v>0</v>
      </c>
      <c r="P7351">
        <v>0</v>
      </c>
      <c r="Q7351" t="s">
        <v>24</v>
      </c>
      <c r="R7351" t="s">
        <v>46</v>
      </c>
      <c r="S7351" t="s">
        <v>44</v>
      </c>
      <c r="T7351" t="s">
        <v>25</v>
      </c>
      <c r="U7351" t="s">
        <v>27</v>
      </c>
      <c r="V7351" t="s">
        <v>2650</v>
      </c>
      <c r="W7351" t="s">
        <v>225</v>
      </c>
      <c r="X7351" t="s">
        <v>524</v>
      </c>
      <c r="Y7351" t="s">
        <v>45</v>
      </c>
      <c r="Z7351">
        <v>267715</v>
      </c>
    </row>
    <row r="7352" spans="1:26" x14ac:dyDescent="0.25">
      <c r="A7352" t="s">
        <v>525</v>
      </c>
      <c r="B7352" t="s">
        <v>224</v>
      </c>
      <c r="C7352" t="s">
        <v>21</v>
      </c>
      <c r="D7352">
        <v>2</v>
      </c>
      <c r="E7352">
        <v>1</v>
      </c>
      <c r="F7352" s="7">
        <v>39344</v>
      </c>
      <c r="G7352" s="5">
        <v>0.75347222222222221</v>
      </c>
      <c r="H7352" t="str">
        <f t="shared" si="114"/>
        <v>Night</v>
      </c>
      <c r="I7352" t="s">
        <v>30</v>
      </c>
      <c r="J7352" t="s">
        <v>26</v>
      </c>
      <c r="K7352" t="s">
        <v>26</v>
      </c>
      <c r="L7352">
        <v>0</v>
      </c>
      <c r="M7352">
        <v>0</v>
      </c>
      <c r="N7352">
        <v>0</v>
      </c>
      <c r="O7352">
        <v>0</v>
      </c>
      <c r="P7352">
        <v>0</v>
      </c>
      <c r="Q7352" t="s">
        <v>24</v>
      </c>
      <c r="R7352" t="s">
        <v>46</v>
      </c>
      <c r="S7352" t="s">
        <v>44</v>
      </c>
      <c r="T7352" t="s">
        <v>25</v>
      </c>
      <c r="U7352" t="s">
        <v>27</v>
      </c>
      <c r="V7352" t="s">
        <v>2650</v>
      </c>
      <c r="W7352" t="s">
        <v>225</v>
      </c>
      <c r="X7352" t="s">
        <v>524</v>
      </c>
      <c r="Y7352" t="s">
        <v>45</v>
      </c>
      <c r="Z7352">
        <v>307945</v>
      </c>
    </row>
    <row r="7353" spans="1:26" x14ac:dyDescent="0.25">
      <c r="A7353" t="s">
        <v>525</v>
      </c>
      <c r="B7353" t="s">
        <v>224</v>
      </c>
      <c r="C7353" t="s">
        <v>21</v>
      </c>
      <c r="D7353">
        <v>2</v>
      </c>
      <c r="E7353">
        <v>1</v>
      </c>
      <c r="F7353" s="7">
        <v>40431</v>
      </c>
      <c r="G7353" s="5">
        <v>0.77777777777777779</v>
      </c>
      <c r="H7353" t="str">
        <f t="shared" si="114"/>
        <v>Night</v>
      </c>
      <c r="I7353" t="s">
        <v>30</v>
      </c>
      <c r="J7353" t="s">
        <v>26</v>
      </c>
      <c r="K7353" t="s">
        <v>26</v>
      </c>
      <c r="L7353">
        <v>0</v>
      </c>
      <c r="M7353">
        <v>0</v>
      </c>
      <c r="N7353">
        <v>0</v>
      </c>
      <c r="O7353">
        <v>0</v>
      </c>
      <c r="P7353">
        <v>0</v>
      </c>
      <c r="Q7353" t="s">
        <v>24</v>
      </c>
      <c r="R7353" t="s">
        <v>46</v>
      </c>
      <c r="S7353" t="s">
        <v>44</v>
      </c>
      <c r="T7353" t="s">
        <v>25</v>
      </c>
      <c r="U7353" t="s">
        <v>27</v>
      </c>
      <c r="V7353" t="s">
        <v>2650</v>
      </c>
      <c r="W7353" t="s">
        <v>225</v>
      </c>
      <c r="X7353" t="s">
        <v>524</v>
      </c>
      <c r="Y7353" t="s">
        <v>45</v>
      </c>
      <c r="Z7353">
        <v>318197</v>
      </c>
    </row>
    <row r="7354" spans="1:26" x14ac:dyDescent="0.25">
      <c r="A7354" t="s">
        <v>525</v>
      </c>
      <c r="B7354" t="s">
        <v>224</v>
      </c>
      <c r="C7354" t="s">
        <v>21</v>
      </c>
      <c r="D7354">
        <v>3</v>
      </c>
      <c r="E7354">
        <v>1</v>
      </c>
      <c r="F7354" s="7">
        <v>37162</v>
      </c>
      <c r="G7354" s="5">
        <v>0.87222222222222223</v>
      </c>
      <c r="H7354" t="str">
        <f t="shared" si="114"/>
        <v>Night</v>
      </c>
      <c r="I7354" t="s">
        <v>47</v>
      </c>
      <c r="J7354" t="s">
        <v>26</v>
      </c>
      <c r="K7354" t="s">
        <v>26</v>
      </c>
      <c r="L7354">
        <v>0</v>
      </c>
      <c r="M7354">
        <v>0</v>
      </c>
      <c r="N7354">
        <v>0</v>
      </c>
      <c r="O7354">
        <v>0</v>
      </c>
      <c r="P7354">
        <v>0</v>
      </c>
      <c r="Q7354" t="s">
        <v>24</v>
      </c>
      <c r="R7354" t="s">
        <v>46</v>
      </c>
      <c r="S7354" t="s">
        <v>44</v>
      </c>
      <c r="T7354" t="s">
        <v>25</v>
      </c>
      <c r="U7354" t="s">
        <v>27</v>
      </c>
      <c r="V7354" t="s">
        <v>2650</v>
      </c>
      <c r="W7354" t="s">
        <v>225</v>
      </c>
      <c r="X7354" t="s">
        <v>524</v>
      </c>
      <c r="Y7354" t="s">
        <v>45</v>
      </c>
      <c r="Z7354">
        <v>350336</v>
      </c>
    </row>
    <row r="7355" spans="1:26" x14ac:dyDescent="0.25">
      <c r="A7355" t="s">
        <v>525</v>
      </c>
      <c r="B7355" t="s">
        <v>224</v>
      </c>
      <c r="C7355" t="s">
        <v>21</v>
      </c>
      <c r="D7355">
        <v>2</v>
      </c>
      <c r="E7355">
        <v>1</v>
      </c>
      <c r="F7355" s="7">
        <v>41474</v>
      </c>
      <c r="G7355" s="5">
        <v>0.91666666666666663</v>
      </c>
      <c r="H7355" t="str">
        <f t="shared" si="114"/>
        <v>Night</v>
      </c>
      <c r="I7355" t="s">
        <v>30</v>
      </c>
      <c r="J7355" t="s">
        <v>26</v>
      </c>
      <c r="K7355" t="s">
        <v>26</v>
      </c>
      <c r="L7355">
        <v>0</v>
      </c>
      <c r="M7355">
        <v>0</v>
      </c>
      <c r="N7355">
        <v>0</v>
      </c>
      <c r="O7355">
        <v>0</v>
      </c>
      <c r="P7355">
        <v>0</v>
      </c>
      <c r="Q7355" t="s">
        <v>24</v>
      </c>
      <c r="R7355" t="s">
        <v>46</v>
      </c>
      <c r="S7355" t="s">
        <v>44</v>
      </c>
      <c r="T7355" t="s">
        <v>25</v>
      </c>
      <c r="U7355" t="s">
        <v>27</v>
      </c>
      <c r="V7355" t="s">
        <v>2650</v>
      </c>
      <c r="W7355" t="s">
        <v>225</v>
      </c>
      <c r="X7355" t="s">
        <v>524</v>
      </c>
      <c r="Y7355" t="s">
        <v>45</v>
      </c>
      <c r="Z7355">
        <v>232012</v>
      </c>
    </row>
    <row r="7356" spans="1:26" x14ac:dyDescent="0.25">
      <c r="A7356" t="s">
        <v>525</v>
      </c>
      <c r="B7356" t="s">
        <v>224</v>
      </c>
      <c r="C7356" t="s">
        <v>21</v>
      </c>
      <c r="D7356">
        <v>2</v>
      </c>
      <c r="E7356">
        <v>1</v>
      </c>
      <c r="F7356" s="7">
        <v>41592</v>
      </c>
      <c r="G7356" s="5">
        <v>0.81527777777777777</v>
      </c>
      <c r="H7356" t="str">
        <f t="shared" si="114"/>
        <v>Night</v>
      </c>
      <c r="I7356" t="s">
        <v>30</v>
      </c>
      <c r="J7356" t="s">
        <v>26</v>
      </c>
      <c r="K7356" t="s">
        <v>26</v>
      </c>
      <c r="L7356">
        <v>0</v>
      </c>
      <c r="M7356">
        <v>0</v>
      </c>
      <c r="N7356">
        <v>0</v>
      </c>
      <c r="O7356">
        <v>0</v>
      </c>
      <c r="P7356">
        <v>0</v>
      </c>
      <c r="Q7356" t="s">
        <v>24</v>
      </c>
      <c r="R7356" t="s">
        <v>46</v>
      </c>
      <c r="S7356" t="s">
        <v>44</v>
      </c>
      <c r="T7356" t="s">
        <v>25</v>
      </c>
      <c r="U7356" t="s">
        <v>27</v>
      </c>
      <c r="V7356" t="s">
        <v>2650</v>
      </c>
      <c r="W7356" t="s">
        <v>225</v>
      </c>
      <c r="X7356" t="s">
        <v>524</v>
      </c>
      <c r="Y7356" t="s">
        <v>45</v>
      </c>
      <c r="Z7356">
        <v>354037</v>
      </c>
    </row>
    <row r="7357" spans="1:26" x14ac:dyDescent="0.25">
      <c r="A7357" t="s">
        <v>525</v>
      </c>
      <c r="B7357" t="s">
        <v>224</v>
      </c>
      <c r="C7357" t="s">
        <v>21</v>
      </c>
      <c r="D7357">
        <v>2</v>
      </c>
      <c r="E7357">
        <v>1</v>
      </c>
      <c r="F7357" s="7">
        <v>36643</v>
      </c>
      <c r="G7357" s="5">
        <v>0.90972222222222221</v>
      </c>
      <c r="H7357" t="str">
        <f t="shared" si="114"/>
        <v>Night</v>
      </c>
      <c r="I7357" t="s">
        <v>30</v>
      </c>
      <c r="J7357" t="s">
        <v>26</v>
      </c>
      <c r="K7357" t="s">
        <v>212</v>
      </c>
      <c r="L7357">
        <v>0</v>
      </c>
      <c r="M7357">
        <v>0</v>
      </c>
      <c r="N7357">
        <v>0</v>
      </c>
      <c r="O7357">
        <v>0</v>
      </c>
      <c r="P7357">
        <v>0</v>
      </c>
      <c r="Q7357" t="s">
        <v>24</v>
      </c>
      <c r="R7357" t="s">
        <v>46</v>
      </c>
      <c r="S7357" t="s">
        <v>44</v>
      </c>
      <c r="T7357" t="s">
        <v>25</v>
      </c>
      <c r="U7357" t="s">
        <v>27</v>
      </c>
      <c r="V7357" t="s">
        <v>2650</v>
      </c>
      <c r="W7357" t="s">
        <v>225</v>
      </c>
      <c r="X7357" t="s">
        <v>524</v>
      </c>
      <c r="Y7357" t="s">
        <v>45</v>
      </c>
      <c r="Z7357">
        <v>207837</v>
      </c>
    </row>
    <row r="7358" spans="1:26" x14ac:dyDescent="0.25">
      <c r="A7358" t="s">
        <v>525</v>
      </c>
      <c r="B7358" t="s">
        <v>224</v>
      </c>
      <c r="C7358" t="s">
        <v>21</v>
      </c>
      <c r="D7358">
        <v>0</v>
      </c>
      <c r="E7358">
        <v>1</v>
      </c>
      <c r="F7358" s="7">
        <v>41676</v>
      </c>
      <c r="G7358" s="5">
        <v>0.625</v>
      </c>
      <c r="H7358" t="str">
        <f t="shared" si="114"/>
        <v>Day</v>
      </c>
      <c r="I7358" t="s">
        <v>1885</v>
      </c>
      <c r="J7358" t="s">
        <v>26</v>
      </c>
      <c r="K7358" t="s">
        <v>26</v>
      </c>
      <c r="L7358">
        <v>0</v>
      </c>
      <c r="M7358">
        <v>0</v>
      </c>
      <c r="N7358">
        <v>0</v>
      </c>
      <c r="O7358">
        <v>0</v>
      </c>
      <c r="P7358">
        <v>0</v>
      </c>
      <c r="Q7358" t="s">
        <v>24</v>
      </c>
      <c r="R7358" t="s">
        <v>46</v>
      </c>
      <c r="S7358" t="s">
        <v>44</v>
      </c>
      <c r="T7358" t="s">
        <v>25</v>
      </c>
      <c r="U7358" t="s">
        <v>27</v>
      </c>
      <c r="V7358" t="s">
        <v>2650</v>
      </c>
      <c r="W7358" t="s">
        <v>225</v>
      </c>
      <c r="X7358" t="s">
        <v>524</v>
      </c>
      <c r="Y7358" t="s">
        <v>45</v>
      </c>
      <c r="Z7358">
        <v>214141</v>
      </c>
    </row>
    <row r="7359" spans="1:26" x14ac:dyDescent="0.25">
      <c r="A7359" t="s">
        <v>525</v>
      </c>
      <c r="B7359" t="s">
        <v>224</v>
      </c>
      <c r="C7359" t="s">
        <v>21</v>
      </c>
      <c r="D7359">
        <v>4</v>
      </c>
      <c r="E7359">
        <v>1</v>
      </c>
      <c r="F7359" s="7">
        <v>40772</v>
      </c>
      <c r="G7359" s="5">
        <v>0.92708333333333337</v>
      </c>
      <c r="H7359" t="str">
        <f t="shared" si="114"/>
        <v>Night</v>
      </c>
      <c r="I7359" t="s">
        <v>30</v>
      </c>
      <c r="J7359" t="s">
        <v>26</v>
      </c>
      <c r="K7359" t="s">
        <v>26</v>
      </c>
      <c r="L7359">
        <v>0</v>
      </c>
      <c r="M7359">
        <v>0</v>
      </c>
      <c r="N7359">
        <v>0</v>
      </c>
      <c r="O7359">
        <v>0</v>
      </c>
      <c r="P7359">
        <v>0</v>
      </c>
      <c r="Q7359" t="s">
        <v>24</v>
      </c>
      <c r="R7359" t="s">
        <v>46</v>
      </c>
      <c r="S7359" t="s">
        <v>44</v>
      </c>
      <c r="T7359" t="s">
        <v>25</v>
      </c>
      <c r="U7359" t="s">
        <v>27</v>
      </c>
      <c r="V7359" t="s">
        <v>2650</v>
      </c>
      <c r="W7359" t="s">
        <v>225</v>
      </c>
      <c r="X7359" t="s">
        <v>524</v>
      </c>
      <c r="Y7359" t="s">
        <v>45</v>
      </c>
      <c r="Z7359">
        <v>227484</v>
      </c>
    </row>
    <row r="7360" spans="1:26" x14ac:dyDescent="0.25">
      <c r="A7360" t="s">
        <v>525</v>
      </c>
      <c r="B7360" t="s">
        <v>224</v>
      </c>
      <c r="C7360" t="s">
        <v>21</v>
      </c>
      <c r="D7360">
        <v>2</v>
      </c>
      <c r="E7360">
        <v>1</v>
      </c>
      <c r="F7360" s="7">
        <v>41419</v>
      </c>
      <c r="G7360" s="5">
        <v>0.77569444444444446</v>
      </c>
      <c r="H7360" t="str">
        <f t="shared" si="114"/>
        <v>Night</v>
      </c>
      <c r="I7360" t="s">
        <v>1885</v>
      </c>
      <c r="J7360" t="s">
        <v>2697</v>
      </c>
      <c r="K7360" t="s">
        <v>258</v>
      </c>
      <c r="L7360">
        <v>0</v>
      </c>
      <c r="M7360">
        <v>0</v>
      </c>
      <c r="N7360">
        <v>0</v>
      </c>
      <c r="O7360">
        <v>0</v>
      </c>
      <c r="P7360">
        <v>0</v>
      </c>
      <c r="Q7360" t="s">
        <v>24</v>
      </c>
      <c r="R7360" t="s">
        <v>228</v>
      </c>
      <c r="S7360" t="s">
        <v>226</v>
      </c>
      <c r="T7360" t="s">
        <v>25</v>
      </c>
      <c r="U7360" t="s">
        <v>27</v>
      </c>
      <c r="V7360" t="s">
        <v>2650</v>
      </c>
      <c r="W7360" t="s">
        <v>225</v>
      </c>
      <c r="X7360" t="s">
        <v>524</v>
      </c>
      <c r="Y7360" t="s">
        <v>227</v>
      </c>
      <c r="Z7360">
        <v>253517</v>
      </c>
    </row>
    <row r="7361" spans="1:26" x14ac:dyDescent="0.25">
      <c r="A7361" t="s">
        <v>1294</v>
      </c>
      <c r="B7361" t="s">
        <v>170</v>
      </c>
      <c r="C7361" t="s">
        <v>21</v>
      </c>
      <c r="D7361">
        <v>2</v>
      </c>
      <c r="E7361">
        <v>1</v>
      </c>
      <c r="F7361" s="7">
        <v>38055</v>
      </c>
      <c r="G7361" s="5">
        <v>0.80208333333333337</v>
      </c>
      <c r="H7361" t="str">
        <f t="shared" si="114"/>
        <v>Night</v>
      </c>
      <c r="I7361" t="s">
        <v>30</v>
      </c>
      <c r="J7361" t="s">
        <v>26</v>
      </c>
      <c r="K7361" t="s">
        <v>113</v>
      </c>
      <c r="L7361">
        <v>0</v>
      </c>
      <c r="M7361">
        <v>0</v>
      </c>
      <c r="N7361">
        <v>0</v>
      </c>
      <c r="O7361">
        <v>0</v>
      </c>
      <c r="P7361">
        <v>0</v>
      </c>
      <c r="Q7361" t="s">
        <v>24</v>
      </c>
      <c r="R7361" t="s">
        <v>228</v>
      </c>
      <c r="S7361" t="s">
        <v>226</v>
      </c>
      <c r="T7361" t="s">
        <v>25</v>
      </c>
      <c r="U7361" t="s">
        <v>27</v>
      </c>
      <c r="V7361" t="s">
        <v>2650</v>
      </c>
      <c r="W7361" t="s">
        <v>225</v>
      </c>
      <c r="X7361" t="s">
        <v>524</v>
      </c>
      <c r="Y7361" t="s">
        <v>227</v>
      </c>
      <c r="Z7361">
        <v>334045</v>
      </c>
    </row>
    <row r="7362" spans="1:26" x14ac:dyDescent="0.25">
      <c r="A7362" t="s">
        <v>1294</v>
      </c>
      <c r="B7362" t="s">
        <v>170</v>
      </c>
      <c r="C7362" t="s">
        <v>21</v>
      </c>
      <c r="D7362">
        <v>2</v>
      </c>
      <c r="E7362">
        <v>1</v>
      </c>
      <c r="F7362" s="7">
        <v>41304</v>
      </c>
      <c r="G7362" s="5">
        <v>0.42708333333333331</v>
      </c>
      <c r="H7362" t="str">
        <f t="shared" si="114"/>
        <v>Day</v>
      </c>
      <c r="I7362" t="s">
        <v>36</v>
      </c>
      <c r="J7362" t="s">
        <v>125</v>
      </c>
      <c r="K7362" t="s">
        <v>212</v>
      </c>
      <c r="L7362">
        <v>0</v>
      </c>
      <c r="M7362">
        <v>0</v>
      </c>
      <c r="N7362">
        <v>0</v>
      </c>
      <c r="O7362">
        <v>0</v>
      </c>
      <c r="P7362">
        <v>0</v>
      </c>
      <c r="Q7362" t="s">
        <v>24</v>
      </c>
      <c r="R7362" t="s">
        <v>228</v>
      </c>
      <c r="S7362" t="s">
        <v>226</v>
      </c>
      <c r="T7362" t="s">
        <v>25</v>
      </c>
      <c r="U7362" t="s">
        <v>27</v>
      </c>
      <c r="V7362" t="s">
        <v>2650</v>
      </c>
      <c r="W7362" t="s">
        <v>225</v>
      </c>
      <c r="X7362" t="s">
        <v>524</v>
      </c>
      <c r="Y7362" t="s">
        <v>227</v>
      </c>
      <c r="Z7362">
        <v>255562</v>
      </c>
    </row>
    <row r="7363" spans="1:26" x14ac:dyDescent="0.25">
      <c r="A7363" t="s">
        <v>1294</v>
      </c>
      <c r="B7363" t="s">
        <v>170</v>
      </c>
      <c r="C7363" t="s">
        <v>21</v>
      </c>
      <c r="D7363">
        <v>2</v>
      </c>
      <c r="E7363">
        <v>1</v>
      </c>
      <c r="F7363" s="7">
        <v>41189</v>
      </c>
      <c r="G7363" s="5">
        <v>0.45416666666666666</v>
      </c>
      <c r="H7363" t="str">
        <f t="shared" ref="H7363:H7426" si="115">IF(AND(G7363&gt;=TIME(6,0,0),G7363&lt;TIME(18,0,0)),"Day","Night")</f>
        <v>Day</v>
      </c>
      <c r="I7363" t="s">
        <v>30</v>
      </c>
      <c r="J7363" t="s">
        <v>26</v>
      </c>
      <c r="K7363" t="s">
        <v>26</v>
      </c>
      <c r="L7363">
        <v>0</v>
      </c>
      <c r="M7363">
        <v>0</v>
      </c>
      <c r="N7363">
        <v>0</v>
      </c>
      <c r="O7363">
        <v>0</v>
      </c>
      <c r="P7363">
        <v>0</v>
      </c>
      <c r="Q7363" t="s">
        <v>24</v>
      </c>
      <c r="R7363" t="s">
        <v>816</v>
      </c>
      <c r="S7363" t="s">
        <v>1150</v>
      </c>
      <c r="T7363" t="s">
        <v>25</v>
      </c>
      <c r="U7363" t="s">
        <v>27</v>
      </c>
      <c r="V7363" t="s">
        <v>2650</v>
      </c>
      <c r="W7363" t="s">
        <v>225</v>
      </c>
      <c r="X7363" t="s">
        <v>524</v>
      </c>
      <c r="Y7363" t="s">
        <v>1151</v>
      </c>
      <c r="Z7363">
        <v>263260</v>
      </c>
    </row>
    <row r="7364" spans="1:26" x14ac:dyDescent="0.25">
      <c r="A7364" t="s">
        <v>1294</v>
      </c>
      <c r="B7364" t="s">
        <v>170</v>
      </c>
      <c r="C7364" t="s">
        <v>21</v>
      </c>
      <c r="D7364">
        <v>2</v>
      </c>
      <c r="E7364">
        <v>1</v>
      </c>
      <c r="F7364" s="7">
        <v>40717</v>
      </c>
      <c r="G7364" s="5">
        <v>0.6645833333333333</v>
      </c>
      <c r="H7364" t="str">
        <f t="shared" si="115"/>
        <v>Day</v>
      </c>
      <c r="I7364" t="s">
        <v>30</v>
      </c>
      <c r="J7364" t="s">
        <v>26</v>
      </c>
      <c r="K7364" t="s">
        <v>26</v>
      </c>
      <c r="L7364">
        <v>0</v>
      </c>
      <c r="M7364">
        <v>0</v>
      </c>
      <c r="N7364">
        <v>0</v>
      </c>
      <c r="O7364">
        <v>0</v>
      </c>
      <c r="P7364">
        <v>0</v>
      </c>
      <c r="Q7364" t="s">
        <v>24</v>
      </c>
      <c r="R7364" t="s">
        <v>245</v>
      </c>
      <c r="S7364" t="s">
        <v>243</v>
      </c>
      <c r="T7364" t="s">
        <v>25</v>
      </c>
      <c r="U7364" t="s">
        <v>27</v>
      </c>
      <c r="V7364" t="s">
        <v>2654</v>
      </c>
      <c r="W7364" t="s">
        <v>225</v>
      </c>
      <c r="X7364" t="s">
        <v>524</v>
      </c>
      <c r="Y7364" t="s">
        <v>244</v>
      </c>
      <c r="Z7364">
        <v>343223</v>
      </c>
    </row>
    <row r="7365" spans="1:26" x14ac:dyDescent="0.25">
      <c r="A7365" t="s">
        <v>1294</v>
      </c>
      <c r="B7365" t="s">
        <v>170</v>
      </c>
      <c r="C7365" t="s">
        <v>21</v>
      </c>
      <c r="D7365">
        <v>2</v>
      </c>
      <c r="E7365">
        <v>1</v>
      </c>
      <c r="F7365" s="7">
        <v>41821</v>
      </c>
      <c r="G7365" s="5">
        <v>0.875</v>
      </c>
      <c r="H7365" t="str">
        <f t="shared" si="115"/>
        <v>Night</v>
      </c>
      <c r="I7365" t="s">
        <v>47</v>
      </c>
      <c r="J7365" t="s">
        <v>26</v>
      </c>
      <c r="K7365" t="s">
        <v>26</v>
      </c>
      <c r="L7365">
        <v>0</v>
      </c>
      <c r="M7365">
        <v>0</v>
      </c>
      <c r="N7365">
        <v>0</v>
      </c>
      <c r="O7365">
        <v>0</v>
      </c>
      <c r="P7365">
        <v>0</v>
      </c>
      <c r="Q7365" t="s">
        <v>24</v>
      </c>
      <c r="R7365" t="s">
        <v>2664</v>
      </c>
      <c r="S7365" t="s">
        <v>568</v>
      </c>
      <c r="T7365" t="s">
        <v>25</v>
      </c>
      <c r="U7365" t="s">
        <v>27</v>
      </c>
      <c r="V7365" t="s">
        <v>2664</v>
      </c>
      <c r="W7365" t="s">
        <v>225</v>
      </c>
      <c r="X7365" t="s">
        <v>524</v>
      </c>
      <c r="Y7365" t="s">
        <v>569</v>
      </c>
      <c r="Z7365">
        <v>225389</v>
      </c>
    </row>
    <row r="7366" spans="1:26" x14ac:dyDescent="0.25">
      <c r="A7366" t="s">
        <v>1294</v>
      </c>
      <c r="B7366" t="s">
        <v>170</v>
      </c>
      <c r="C7366" t="s">
        <v>21</v>
      </c>
      <c r="D7366">
        <v>2</v>
      </c>
      <c r="E7366">
        <v>1</v>
      </c>
      <c r="F7366" s="7">
        <v>40717</v>
      </c>
      <c r="G7366" s="5">
        <v>0.92222222222222217</v>
      </c>
      <c r="H7366" t="str">
        <f t="shared" si="115"/>
        <v>Night</v>
      </c>
      <c r="I7366" t="s">
        <v>30</v>
      </c>
      <c r="J7366" t="s">
        <v>26</v>
      </c>
      <c r="K7366" t="s">
        <v>26</v>
      </c>
      <c r="L7366">
        <v>0</v>
      </c>
      <c r="M7366">
        <v>0</v>
      </c>
      <c r="N7366">
        <v>0</v>
      </c>
      <c r="O7366">
        <v>0</v>
      </c>
      <c r="P7366">
        <v>0</v>
      </c>
      <c r="Q7366" t="s">
        <v>24</v>
      </c>
      <c r="R7366" t="s">
        <v>2664</v>
      </c>
      <c r="S7366" t="s">
        <v>568</v>
      </c>
      <c r="T7366" t="s">
        <v>25</v>
      </c>
      <c r="U7366" t="s">
        <v>27</v>
      </c>
      <c r="V7366" t="s">
        <v>2664</v>
      </c>
      <c r="W7366" t="s">
        <v>225</v>
      </c>
      <c r="X7366" t="s">
        <v>524</v>
      </c>
      <c r="Y7366" t="s">
        <v>569</v>
      </c>
      <c r="Z7366">
        <v>263373</v>
      </c>
    </row>
    <row r="7367" spans="1:26" x14ac:dyDescent="0.25">
      <c r="A7367" t="s">
        <v>1294</v>
      </c>
      <c r="B7367" t="s">
        <v>170</v>
      </c>
      <c r="C7367" t="s">
        <v>21</v>
      </c>
      <c r="D7367">
        <v>2</v>
      </c>
      <c r="E7367">
        <v>1</v>
      </c>
      <c r="F7367" s="7">
        <v>40754</v>
      </c>
      <c r="G7367" s="5">
        <v>0.27083333333333331</v>
      </c>
      <c r="H7367" t="str">
        <f t="shared" si="115"/>
        <v>Day</v>
      </c>
      <c r="I7367" t="s">
        <v>36</v>
      </c>
      <c r="J7367" t="s">
        <v>26</v>
      </c>
      <c r="K7367" t="s">
        <v>26</v>
      </c>
      <c r="L7367">
        <v>0</v>
      </c>
      <c r="M7367">
        <v>0</v>
      </c>
      <c r="N7367">
        <v>0</v>
      </c>
      <c r="O7367">
        <v>0</v>
      </c>
      <c r="P7367">
        <v>0</v>
      </c>
      <c r="Q7367" t="s">
        <v>24</v>
      </c>
      <c r="R7367" t="s">
        <v>2664</v>
      </c>
      <c r="S7367" t="s">
        <v>568</v>
      </c>
      <c r="T7367" t="s">
        <v>25</v>
      </c>
      <c r="U7367" t="s">
        <v>27</v>
      </c>
      <c r="V7367" t="s">
        <v>2664</v>
      </c>
      <c r="W7367" t="s">
        <v>225</v>
      </c>
      <c r="X7367" t="s">
        <v>524</v>
      </c>
      <c r="Y7367" t="s">
        <v>569</v>
      </c>
      <c r="Z7367">
        <v>249459</v>
      </c>
    </row>
    <row r="7368" spans="1:26" x14ac:dyDescent="0.25">
      <c r="A7368" t="s">
        <v>1294</v>
      </c>
      <c r="B7368" t="s">
        <v>170</v>
      </c>
      <c r="C7368" t="s">
        <v>21</v>
      </c>
      <c r="D7368">
        <v>2</v>
      </c>
      <c r="E7368">
        <v>1</v>
      </c>
      <c r="F7368" s="7">
        <v>40755</v>
      </c>
      <c r="G7368" s="5">
        <v>0.26250000000000001</v>
      </c>
      <c r="H7368" t="str">
        <f t="shared" si="115"/>
        <v>Day</v>
      </c>
      <c r="I7368" t="s">
        <v>36</v>
      </c>
      <c r="J7368" t="s">
        <v>26</v>
      </c>
      <c r="K7368" t="s">
        <v>26</v>
      </c>
      <c r="L7368">
        <v>0</v>
      </c>
      <c r="M7368">
        <v>0</v>
      </c>
      <c r="N7368">
        <v>0</v>
      </c>
      <c r="O7368">
        <v>0</v>
      </c>
      <c r="P7368">
        <v>0</v>
      </c>
      <c r="Q7368" t="s">
        <v>24</v>
      </c>
      <c r="R7368" t="s">
        <v>2666</v>
      </c>
      <c r="S7368" t="s">
        <v>1333</v>
      </c>
      <c r="T7368" t="s">
        <v>25</v>
      </c>
      <c r="U7368" t="s">
        <v>27</v>
      </c>
      <c r="V7368" t="s">
        <v>2665</v>
      </c>
      <c r="W7368" t="s">
        <v>225</v>
      </c>
      <c r="X7368" t="s">
        <v>524</v>
      </c>
      <c r="Y7368" t="s">
        <v>1334</v>
      </c>
      <c r="Z7368">
        <v>250675</v>
      </c>
    </row>
    <row r="7369" spans="1:26" x14ac:dyDescent="0.25">
      <c r="A7369" t="s">
        <v>1294</v>
      </c>
      <c r="B7369" t="s">
        <v>170</v>
      </c>
      <c r="C7369" t="s">
        <v>21</v>
      </c>
      <c r="D7369">
        <v>2</v>
      </c>
      <c r="E7369">
        <v>1</v>
      </c>
      <c r="F7369" s="7">
        <v>40787</v>
      </c>
      <c r="G7369" s="5">
        <v>0.4375</v>
      </c>
      <c r="H7369" t="str">
        <f t="shared" si="115"/>
        <v>Day</v>
      </c>
      <c r="I7369" t="s">
        <v>47</v>
      </c>
      <c r="J7369" t="s">
        <v>26</v>
      </c>
      <c r="K7369" t="s">
        <v>26</v>
      </c>
      <c r="L7369">
        <v>0</v>
      </c>
      <c r="M7369">
        <v>0</v>
      </c>
      <c r="N7369">
        <v>0</v>
      </c>
      <c r="O7369">
        <v>0</v>
      </c>
      <c r="P7369">
        <v>0</v>
      </c>
      <c r="Q7369" t="s">
        <v>24</v>
      </c>
      <c r="R7369" t="s">
        <v>184</v>
      </c>
      <c r="S7369" t="s">
        <v>184</v>
      </c>
      <c r="T7369" t="s">
        <v>25</v>
      </c>
      <c r="U7369" t="s">
        <v>27</v>
      </c>
      <c r="V7369" t="s">
        <v>2650</v>
      </c>
      <c r="W7369" t="s">
        <v>225</v>
      </c>
      <c r="X7369" t="s">
        <v>524</v>
      </c>
      <c r="Y7369" t="s">
        <v>185</v>
      </c>
      <c r="Z7369">
        <v>262171</v>
      </c>
    </row>
    <row r="7370" spans="1:26" x14ac:dyDescent="0.25">
      <c r="A7370" t="s">
        <v>1294</v>
      </c>
      <c r="B7370" t="s">
        <v>170</v>
      </c>
      <c r="C7370" t="s">
        <v>21</v>
      </c>
      <c r="D7370">
        <v>2</v>
      </c>
      <c r="E7370">
        <v>1</v>
      </c>
      <c r="F7370" s="7">
        <v>41192</v>
      </c>
      <c r="G7370" s="5">
        <v>0.40763888888888888</v>
      </c>
      <c r="H7370" t="str">
        <f t="shared" si="115"/>
        <v>Day</v>
      </c>
      <c r="I7370" t="s">
        <v>30</v>
      </c>
      <c r="J7370" t="s">
        <v>26</v>
      </c>
      <c r="K7370" t="s">
        <v>26</v>
      </c>
      <c r="L7370">
        <v>0</v>
      </c>
      <c r="M7370">
        <v>0</v>
      </c>
      <c r="N7370">
        <v>0</v>
      </c>
      <c r="O7370">
        <v>0</v>
      </c>
      <c r="P7370">
        <v>0</v>
      </c>
      <c r="Q7370" t="s">
        <v>24</v>
      </c>
      <c r="R7370" t="s">
        <v>184</v>
      </c>
      <c r="S7370" t="s">
        <v>184</v>
      </c>
      <c r="T7370" t="s">
        <v>25</v>
      </c>
      <c r="U7370" t="s">
        <v>27</v>
      </c>
      <c r="V7370" t="s">
        <v>2650</v>
      </c>
      <c r="W7370" t="s">
        <v>225</v>
      </c>
      <c r="X7370" t="s">
        <v>524</v>
      </c>
      <c r="Y7370" t="s">
        <v>185</v>
      </c>
      <c r="Z7370">
        <v>260588</v>
      </c>
    </row>
    <row r="7371" spans="1:26" x14ac:dyDescent="0.25">
      <c r="A7371" t="s">
        <v>1294</v>
      </c>
      <c r="B7371" t="s">
        <v>170</v>
      </c>
      <c r="C7371" t="s">
        <v>21</v>
      </c>
      <c r="D7371">
        <v>2</v>
      </c>
      <c r="E7371">
        <v>1</v>
      </c>
      <c r="F7371" s="7">
        <v>41550</v>
      </c>
      <c r="G7371" s="5">
        <v>0.57638888888888895</v>
      </c>
      <c r="H7371" t="str">
        <f t="shared" si="115"/>
        <v>Day</v>
      </c>
      <c r="I7371" t="s">
        <v>30</v>
      </c>
      <c r="J7371" t="s">
        <v>26</v>
      </c>
      <c r="K7371" t="s">
        <v>26</v>
      </c>
      <c r="L7371">
        <v>0</v>
      </c>
      <c r="M7371">
        <v>0</v>
      </c>
      <c r="N7371">
        <v>0</v>
      </c>
      <c r="O7371">
        <v>0</v>
      </c>
      <c r="P7371">
        <v>0</v>
      </c>
      <c r="Q7371" t="s">
        <v>24</v>
      </c>
      <c r="R7371" t="s">
        <v>184</v>
      </c>
      <c r="S7371" t="s">
        <v>184</v>
      </c>
      <c r="T7371" t="s">
        <v>25</v>
      </c>
      <c r="U7371" t="s">
        <v>27</v>
      </c>
      <c r="V7371" t="s">
        <v>2650</v>
      </c>
      <c r="W7371" t="s">
        <v>225</v>
      </c>
      <c r="X7371" t="s">
        <v>524</v>
      </c>
      <c r="Y7371" t="s">
        <v>185</v>
      </c>
      <c r="Z7371">
        <v>319606</v>
      </c>
    </row>
    <row r="7372" spans="1:26" x14ac:dyDescent="0.25">
      <c r="A7372" t="s">
        <v>1294</v>
      </c>
      <c r="B7372" t="s">
        <v>170</v>
      </c>
      <c r="C7372" t="s">
        <v>21</v>
      </c>
      <c r="D7372">
        <v>2</v>
      </c>
      <c r="E7372">
        <v>1</v>
      </c>
      <c r="F7372" s="7">
        <v>41116</v>
      </c>
      <c r="G7372" s="5">
        <v>0.4284722222222222</v>
      </c>
      <c r="H7372" t="str">
        <f t="shared" si="115"/>
        <v>Day</v>
      </c>
      <c r="I7372" t="s">
        <v>36</v>
      </c>
      <c r="J7372" t="s">
        <v>26</v>
      </c>
      <c r="K7372" t="s">
        <v>26</v>
      </c>
      <c r="L7372">
        <v>0</v>
      </c>
      <c r="M7372">
        <v>0</v>
      </c>
      <c r="N7372">
        <v>0</v>
      </c>
      <c r="O7372">
        <v>0</v>
      </c>
      <c r="P7372">
        <v>0</v>
      </c>
      <c r="Q7372" t="s">
        <v>24</v>
      </c>
      <c r="R7372" t="s">
        <v>184</v>
      </c>
      <c r="S7372" t="s">
        <v>184</v>
      </c>
      <c r="T7372" t="s">
        <v>25</v>
      </c>
      <c r="U7372" t="s">
        <v>27</v>
      </c>
      <c r="V7372" t="s">
        <v>2650</v>
      </c>
      <c r="W7372" t="s">
        <v>225</v>
      </c>
      <c r="X7372" t="s">
        <v>524</v>
      </c>
      <c r="Y7372" t="s">
        <v>185</v>
      </c>
      <c r="Z7372">
        <v>347169</v>
      </c>
    </row>
    <row r="7373" spans="1:26" x14ac:dyDescent="0.25">
      <c r="A7373" t="s">
        <v>1294</v>
      </c>
      <c r="B7373" t="s">
        <v>170</v>
      </c>
      <c r="C7373" t="s">
        <v>21</v>
      </c>
      <c r="D7373">
        <v>2</v>
      </c>
      <c r="E7373">
        <v>1</v>
      </c>
      <c r="F7373" s="7">
        <v>41087</v>
      </c>
      <c r="G7373" s="5">
        <v>0.86458333333333337</v>
      </c>
      <c r="H7373" t="str">
        <f t="shared" si="115"/>
        <v>Night</v>
      </c>
      <c r="I7373" t="s">
        <v>47</v>
      </c>
      <c r="J7373" t="s">
        <v>26</v>
      </c>
      <c r="K7373" t="s">
        <v>26</v>
      </c>
      <c r="L7373">
        <v>0</v>
      </c>
      <c r="M7373">
        <v>0</v>
      </c>
      <c r="N7373">
        <v>0</v>
      </c>
      <c r="O7373">
        <v>0</v>
      </c>
      <c r="P7373">
        <v>0</v>
      </c>
      <c r="Q7373" t="s">
        <v>24</v>
      </c>
      <c r="R7373" t="s">
        <v>184</v>
      </c>
      <c r="S7373" t="s">
        <v>184</v>
      </c>
      <c r="T7373" t="s">
        <v>25</v>
      </c>
      <c r="U7373" t="s">
        <v>27</v>
      </c>
      <c r="V7373" t="s">
        <v>2650</v>
      </c>
      <c r="W7373" t="s">
        <v>225</v>
      </c>
      <c r="X7373" t="s">
        <v>524</v>
      </c>
      <c r="Y7373" t="s">
        <v>185</v>
      </c>
      <c r="Z7373">
        <v>305801</v>
      </c>
    </row>
    <row r="7374" spans="1:26" x14ac:dyDescent="0.25">
      <c r="A7374" t="s">
        <v>1294</v>
      </c>
      <c r="B7374" t="s">
        <v>170</v>
      </c>
      <c r="C7374" t="s">
        <v>21</v>
      </c>
      <c r="D7374">
        <v>2</v>
      </c>
      <c r="E7374">
        <v>1</v>
      </c>
      <c r="F7374" s="7">
        <v>41453</v>
      </c>
      <c r="G7374" s="5">
        <v>0.84722222222222221</v>
      </c>
      <c r="H7374" t="str">
        <f t="shared" si="115"/>
        <v>Night</v>
      </c>
      <c r="I7374" t="s">
        <v>30</v>
      </c>
      <c r="J7374" t="s">
        <v>26</v>
      </c>
      <c r="K7374" t="s">
        <v>26</v>
      </c>
      <c r="L7374">
        <v>0</v>
      </c>
      <c r="M7374">
        <v>0</v>
      </c>
      <c r="N7374">
        <v>0</v>
      </c>
      <c r="O7374">
        <v>0</v>
      </c>
      <c r="P7374">
        <v>0</v>
      </c>
      <c r="Q7374" t="s">
        <v>24</v>
      </c>
      <c r="R7374" t="s">
        <v>197</v>
      </c>
      <c r="S7374" t="s">
        <v>406</v>
      </c>
      <c r="T7374" t="s">
        <v>25</v>
      </c>
      <c r="U7374" t="s">
        <v>27</v>
      </c>
      <c r="V7374" t="s">
        <v>2650</v>
      </c>
      <c r="W7374" t="s">
        <v>225</v>
      </c>
      <c r="X7374" t="s">
        <v>524</v>
      </c>
      <c r="Y7374" t="s">
        <v>407</v>
      </c>
      <c r="Z7374">
        <v>250788</v>
      </c>
    </row>
    <row r="7375" spans="1:26" x14ac:dyDescent="0.25">
      <c r="A7375" t="s">
        <v>2263</v>
      </c>
      <c r="B7375" t="s">
        <v>50</v>
      </c>
      <c r="C7375" t="s">
        <v>21</v>
      </c>
      <c r="D7375">
        <v>1</v>
      </c>
      <c r="E7375">
        <v>1</v>
      </c>
      <c r="F7375" s="7">
        <v>40003</v>
      </c>
      <c r="G7375" s="5">
        <v>0.67708333333333337</v>
      </c>
      <c r="H7375" t="str">
        <f t="shared" si="115"/>
        <v>Day</v>
      </c>
      <c r="I7375" t="s">
        <v>36</v>
      </c>
      <c r="J7375" t="s">
        <v>125</v>
      </c>
      <c r="K7375" t="s">
        <v>26</v>
      </c>
      <c r="L7375">
        <v>0</v>
      </c>
      <c r="M7375">
        <v>0</v>
      </c>
      <c r="N7375">
        <v>0</v>
      </c>
      <c r="O7375">
        <v>0</v>
      </c>
      <c r="P7375">
        <v>0</v>
      </c>
      <c r="Q7375" t="s">
        <v>24</v>
      </c>
      <c r="R7375" t="s">
        <v>197</v>
      </c>
      <c r="S7375" t="s">
        <v>406</v>
      </c>
      <c r="T7375" t="s">
        <v>25</v>
      </c>
      <c r="U7375" t="s">
        <v>27</v>
      </c>
      <c r="V7375" t="s">
        <v>2650</v>
      </c>
      <c r="W7375" t="s">
        <v>225</v>
      </c>
      <c r="X7375" t="s">
        <v>524</v>
      </c>
      <c r="Y7375" t="s">
        <v>407</v>
      </c>
      <c r="Z7375">
        <v>254568</v>
      </c>
    </row>
    <row r="7376" spans="1:26" x14ac:dyDescent="0.25">
      <c r="A7376" t="s">
        <v>977</v>
      </c>
      <c r="B7376" t="s">
        <v>629</v>
      </c>
      <c r="C7376" t="s">
        <v>21</v>
      </c>
      <c r="D7376">
        <v>2</v>
      </c>
      <c r="E7376">
        <v>1</v>
      </c>
      <c r="F7376" s="7">
        <v>37196</v>
      </c>
      <c r="G7376" s="5">
        <v>0.95486111111111116</v>
      </c>
      <c r="H7376" t="str">
        <f t="shared" si="115"/>
        <v>Night</v>
      </c>
      <c r="I7376" t="s">
        <v>165</v>
      </c>
      <c r="J7376" t="s">
        <v>26</v>
      </c>
      <c r="K7376" t="s">
        <v>212</v>
      </c>
      <c r="L7376">
        <v>0</v>
      </c>
      <c r="M7376">
        <v>0</v>
      </c>
      <c r="N7376">
        <v>0</v>
      </c>
      <c r="O7376">
        <v>0</v>
      </c>
      <c r="P7376">
        <v>0</v>
      </c>
      <c r="Q7376" t="s">
        <v>24</v>
      </c>
      <c r="R7376" t="s">
        <v>2671</v>
      </c>
      <c r="S7376" t="s">
        <v>1000</v>
      </c>
      <c r="T7376" t="s">
        <v>25</v>
      </c>
      <c r="U7376" t="s">
        <v>27</v>
      </c>
      <c r="V7376" t="s">
        <v>2650</v>
      </c>
      <c r="W7376" t="s">
        <v>225</v>
      </c>
      <c r="X7376" t="s">
        <v>524</v>
      </c>
      <c r="Y7376" t="s">
        <v>1001</v>
      </c>
      <c r="Z7376">
        <v>216135</v>
      </c>
    </row>
    <row r="7377" spans="1:26" x14ac:dyDescent="0.25">
      <c r="A7377" t="s">
        <v>977</v>
      </c>
      <c r="B7377" t="s">
        <v>629</v>
      </c>
      <c r="C7377" t="s">
        <v>21</v>
      </c>
      <c r="D7377">
        <v>2</v>
      </c>
      <c r="E7377">
        <v>1</v>
      </c>
      <c r="F7377" s="7">
        <v>39420</v>
      </c>
      <c r="G7377" s="5">
        <v>0.25</v>
      </c>
      <c r="H7377" t="str">
        <f t="shared" si="115"/>
        <v>Day</v>
      </c>
      <c r="I7377" t="s">
        <v>56</v>
      </c>
      <c r="J7377" t="s">
        <v>122</v>
      </c>
      <c r="K7377" t="s">
        <v>26</v>
      </c>
      <c r="L7377">
        <v>0</v>
      </c>
      <c r="M7377">
        <v>0</v>
      </c>
      <c r="N7377">
        <v>0</v>
      </c>
      <c r="O7377">
        <v>0</v>
      </c>
      <c r="P7377">
        <v>0</v>
      </c>
      <c r="Q7377" t="s">
        <v>24</v>
      </c>
      <c r="R7377" t="s">
        <v>2671</v>
      </c>
      <c r="S7377" t="s">
        <v>1000</v>
      </c>
      <c r="T7377" t="s">
        <v>25</v>
      </c>
      <c r="U7377" t="s">
        <v>27</v>
      </c>
      <c r="V7377" t="s">
        <v>2650</v>
      </c>
      <c r="W7377" t="s">
        <v>225</v>
      </c>
      <c r="X7377" t="s">
        <v>524</v>
      </c>
      <c r="Y7377" t="s">
        <v>1001</v>
      </c>
      <c r="Z7377">
        <v>360252</v>
      </c>
    </row>
    <row r="7378" spans="1:26" x14ac:dyDescent="0.25">
      <c r="A7378" t="s">
        <v>977</v>
      </c>
      <c r="B7378" t="s">
        <v>629</v>
      </c>
      <c r="C7378" t="s">
        <v>21</v>
      </c>
      <c r="D7378">
        <v>1</v>
      </c>
      <c r="E7378">
        <v>1</v>
      </c>
      <c r="F7378" s="7">
        <v>39937</v>
      </c>
      <c r="G7378" s="5">
        <v>0.56388888888888888</v>
      </c>
      <c r="H7378" t="str">
        <f t="shared" si="115"/>
        <v>Day</v>
      </c>
      <c r="I7378" t="s">
        <v>47</v>
      </c>
      <c r="J7378" t="s">
        <v>26</v>
      </c>
      <c r="K7378" t="s">
        <v>26</v>
      </c>
      <c r="L7378">
        <v>0</v>
      </c>
      <c r="M7378">
        <v>0</v>
      </c>
      <c r="N7378">
        <v>0</v>
      </c>
      <c r="O7378">
        <v>0</v>
      </c>
      <c r="P7378">
        <v>0</v>
      </c>
      <c r="Q7378" t="s">
        <v>24</v>
      </c>
      <c r="R7378" t="s">
        <v>773</v>
      </c>
      <c r="S7378" t="s">
        <v>771</v>
      </c>
      <c r="T7378" t="s">
        <v>25</v>
      </c>
      <c r="U7378" t="s">
        <v>27</v>
      </c>
      <c r="V7378" t="s">
        <v>2650</v>
      </c>
      <c r="W7378" t="s">
        <v>225</v>
      </c>
      <c r="X7378" t="s">
        <v>524</v>
      </c>
      <c r="Y7378" t="s">
        <v>772</v>
      </c>
      <c r="Z7378">
        <v>360698</v>
      </c>
    </row>
    <row r="7379" spans="1:26" x14ac:dyDescent="0.25">
      <c r="A7379" t="s">
        <v>977</v>
      </c>
      <c r="B7379" t="s">
        <v>629</v>
      </c>
      <c r="C7379" t="s">
        <v>21</v>
      </c>
      <c r="D7379">
        <v>1</v>
      </c>
      <c r="E7379">
        <v>1</v>
      </c>
      <c r="F7379" s="7">
        <v>40392</v>
      </c>
      <c r="G7379" s="5">
        <v>0.33680555555555558</v>
      </c>
      <c r="H7379" t="str">
        <f t="shared" si="115"/>
        <v>Day</v>
      </c>
      <c r="I7379" t="s">
        <v>56</v>
      </c>
      <c r="J7379" t="s">
        <v>26</v>
      </c>
      <c r="K7379" t="s">
        <v>26</v>
      </c>
      <c r="L7379">
        <v>0</v>
      </c>
      <c r="M7379">
        <v>0</v>
      </c>
      <c r="N7379">
        <v>0</v>
      </c>
      <c r="O7379">
        <v>0</v>
      </c>
      <c r="P7379">
        <v>0</v>
      </c>
      <c r="Q7379" t="s">
        <v>24</v>
      </c>
      <c r="R7379" t="s">
        <v>300</v>
      </c>
      <c r="S7379" t="s">
        <v>300</v>
      </c>
      <c r="T7379" t="s">
        <v>25</v>
      </c>
      <c r="U7379" t="s">
        <v>27</v>
      </c>
      <c r="V7379" t="s">
        <v>2650</v>
      </c>
      <c r="W7379" t="s">
        <v>225</v>
      </c>
      <c r="X7379" t="s">
        <v>524</v>
      </c>
      <c r="Y7379" t="s">
        <v>766</v>
      </c>
      <c r="Z7379">
        <v>263050</v>
      </c>
    </row>
    <row r="7380" spans="1:26" x14ac:dyDescent="0.25">
      <c r="A7380" t="s">
        <v>977</v>
      </c>
      <c r="B7380" t="s">
        <v>629</v>
      </c>
      <c r="C7380" t="s">
        <v>21</v>
      </c>
      <c r="D7380">
        <v>2</v>
      </c>
      <c r="E7380">
        <v>1</v>
      </c>
      <c r="F7380" s="7">
        <v>41527</v>
      </c>
      <c r="G7380" s="5">
        <v>2.0833333333333333E-3</v>
      </c>
      <c r="H7380" t="str">
        <f t="shared" si="115"/>
        <v>Night</v>
      </c>
      <c r="I7380" t="s">
        <v>56</v>
      </c>
      <c r="J7380" t="s">
        <v>26</v>
      </c>
      <c r="K7380" t="s">
        <v>26</v>
      </c>
      <c r="L7380">
        <v>0</v>
      </c>
      <c r="M7380">
        <v>0</v>
      </c>
      <c r="N7380">
        <v>0</v>
      </c>
      <c r="O7380">
        <v>20</v>
      </c>
      <c r="P7380">
        <v>0</v>
      </c>
      <c r="Q7380" t="s">
        <v>24</v>
      </c>
      <c r="R7380" t="s">
        <v>86</v>
      </c>
      <c r="S7380" t="s">
        <v>96</v>
      </c>
      <c r="T7380" t="s">
        <v>25</v>
      </c>
      <c r="U7380" t="s">
        <v>27</v>
      </c>
      <c r="V7380" t="s">
        <v>2654</v>
      </c>
      <c r="W7380" t="s">
        <v>225</v>
      </c>
      <c r="X7380" t="s">
        <v>524</v>
      </c>
      <c r="Y7380" t="s">
        <v>97</v>
      </c>
      <c r="Z7380">
        <v>311367</v>
      </c>
    </row>
    <row r="7381" spans="1:26" x14ac:dyDescent="0.25">
      <c r="A7381" t="s">
        <v>977</v>
      </c>
      <c r="B7381" t="s">
        <v>629</v>
      </c>
      <c r="C7381" t="s">
        <v>21</v>
      </c>
      <c r="D7381">
        <v>2</v>
      </c>
      <c r="E7381">
        <v>1</v>
      </c>
      <c r="F7381" s="7">
        <v>38235</v>
      </c>
      <c r="G7381" s="5">
        <v>0.81944444444444453</v>
      </c>
      <c r="H7381" t="str">
        <f t="shared" si="115"/>
        <v>Night</v>
      </c>
      <c r="I7381" t="s">
        <v>30</v>
      </c>
      <c r="J7381" t="s">
        <v>26</v>
      </c>
      <c r="K7381" t="s">
        <v>26</v>
      </c>
      <c r="L7381">
        <v>0</v>
      </c>
      <c r="M7381">
        <v>0</v>
      </c>
      <c r="N7381">
        <v>0</v>
      </c>
      <c r="O7381">
        <v>0</v>
      </c>
      <c r="P7381">
        <v>0</v>
      </c>
      <c r="Q7381" t="s">
        <v>24</v>
      </c>
      <c r="R7381" t="s">
        <v>46</v>
      </c>
      <c r="S7381" t="s">
        <v>44</v>
      </c>
      <c r="T7381" t="s">
        <v>25</v>
      </c>
      <c r="U7381" t="s">
        <v>64</v>
      </c>
      <c r="V7381" t="s">
        <v>2650</v>
      </c>
      <c r="W7381" t="s">
        <v>225</v>
      </c>
      <c r="X7381" t="s">
        <v>524</v>
      </c>
      <c r="Y7381" t="s">
        <v>45</v>
      </c>
      <c r="Z7381">
        <v>6039</v>
      </c>
    </row>
    <row r="7382" spans="1:26" x14ac:dyDescent="0.25">
      <c r="A7382" t="s">
        <v>977</v>
      </c>
      <c r="B7382" t="s">
        <v>629</v>
      </c>
      <c r="C7382" t="s">
        <v>21</v>
      </c>
      <c r="D7382">
        <v>2</v>
      </c>
      <c r="E7382">
        <v>1</v>
      </c>
      <c r="F7382" s="7">
        <v>38204</v>
      </c>
      <c r="G7382" s="5">
        <v>0.90138888888888891</v>
      </c>
      <c r="H7382" t="str">
        <f t="shared" si="115"/>
        <v>Night</v>
      </c>
      <c r="I7382" t="s">
        <v>30</v>
      </c>
      <c r="J7382" t="s">
        <v>26</v>
      </c>
      <c r="K7382" t="s">
        <v>26</v>
      </c>
      <c r="L7382">
        <v>0</v>
      </c>
      <c r="M7382">
        <v>0</v>
      </c>
      <c r="N7382">
        <v>0</v>
      </c>
      <c r="O7382">
        <v>0</v>
      </c>
      <c r="P7382">
        <v>0</v>
      </c>
      <c r="Q7382" t="s">
        <v>24</v>
      </c>
      <c r="R7382" t="s">
        <v>2666</v>
      </c>
      <c r="S7382" t="s">
        <v>1333</v>
      </c>
      <c r="T7382" t="s">
        <v>25</v>
      </c>
      <c r="U7382" t="s">
        <v>27</v>
      </c>
      <c r="V7382" t="s">
        <v>2665</v>
      </c>
      <c r="W7382" t="s">
        <v>225</v>
      </c>
      <c r="X7382" t="s">
        <v>524</v>
      </c>
      <c r="Y7382" t="s">
        <v>1334</v>
      </c>
      <c r="Z7382">
        <v>326105</v>
      </c>
    </row>
    <row r="7383" spans="1:26" x14ac:dyDescent="0.25">
      <c r="A7383" t="s">
        <v>965</v>
      </c>
      <c r="B7383" t="s">
        <v>195</v>
      </c>
      <c r="C7383" t="s">
        <v>21</v>
      </c>
      <c r="D7383">
        <v>1</v>
      </c>
      <c r="E7383">
        <v>1</v>
      </c>
      <c r="F7383" s="7">
        <v>40288</v>
      </c>
      <c r="G7383" s="5">
        <v>0.70833333333333337</v>
      </c>
      <c r="H7383" t="str">
        <f t="shared" si="115"/>
        <v>Day</v>
      </c>
      <c r="I7383" t="s">
        <v>30</v>
      </c>
      <c r="J7383" t="s">
        <v>26</v>
      </c>
      <c r="K7383" t="s">
        <v>26</v>
      </c>
      <c r="L7383">
        <v>0</v>
      </c>
      <c r="M7383">
        <v>0</v>
      </c>
      <c r="N7383">
        <v>0</v>
      </c>
      <c r="O7383">
        <v>40</v>
      </c>
      <c r="P7383">
        <v>0</v>
      </c>
      <c r="Q7383" t="s">
        <v>24</v>
      </c>
      <c r="R7383" t="s">
        <v>773</v>
      </c>
      <c r="S7383" t="s">
        <v>817</v>
      </c>
      <c r="T7383" t="s">
        <v>25</v>
      </c>
      <c r="U7383" t="s">
        <v>27</v>
      </c>
      <c r="V7383" t="s">
        <v>2650</v>
      </c>
      <c r="W7383" t="s">
        <v>225</v>
      </c>
      <c r="X7383" t="s">
        <v>524</v>
      </c>
      <c r="Y7383" t="s">
        <v>818</v>
      </c>
      <c r="Z7383">
        <v>8621</v>
      </c>
    </row>
    <row r="7384" spans="1:26" x14ac:dyDescent="0.25">
      <c r="A7384" t="s">
        <v>965</v>
      </c>
      <c r="B7384" t="s">
        <v>195</v>
      </c>
      <c r="C7384" t="s">
        <v>21</v>
      </c>
      <c r="D7384">
        <v>2</v>
      </c>
      <c r="E7384">
        <v>1</v>
      </c>
      <c r="F7384" s="7">
        <v>41879</v>
      </c>
      <c r="G7384" s="5">
        <v>0.77500000000000002</v>
      </c>
      <c r="H7384" t="str">
        <f t="shared" si="115"/>
        <v>Night</v>
      </c>
      <c r="I7384" t="s">
        <v>56</v>
      </c>
      <c r="J7384" t="s">
        <v>122</v>
      </c>
      <c r="K7384" t="s">
        <v>26</v>
      </c>
      <c r="L7384">
        <v>0</v>
      </c>
      <c r="M7384">
        <v>0</v>
      </c>
      <c r="N7384">
        <v>0</v>
      </c>
      <c r="O7384">
        <v>75</v>
      </c>
      <c r="P7384">
        <v>0</v>
      </c>
      <c r="Q7384" t="s">
        <v>24</v>
      </c>
      <c r="R7384" t="s">
        <v>46</v>
      </c>
      <c r="S7384" t="s">
        <v>44</v>
      </c>
      <c r="T7384" t="s">
        <v>25</v>
      </c>
      <c r="U7384" t="s">
        <v>27</v>
      </c>
      <c r="V7384" t="s">
        <v>2650</v>
      </c>
      <c r="W7384" t="s">
        <v>225</v>
      </c>
      <c r="X7384" t="s">
        <v>524</v>
      </c>
      <c r="Y7384" t="s">
        <v>45</v>
      </c>
      <c r="Z7384">
        <v>332465</v>
      </c>
    </row>
    <row r="7385" spans="1:26" x14ac:dyDescent="0.25">
      <c r="A7385" t="s">
        <v>965</v>
      </c>
      <c r="B7385" t="s">
        <v>195</v>
      </c>
      <c r="C7385" t="s">
        <v>21</v>
      </c>
      <c r="D7385">
        <v>2</v>
      </c>
      <c r="E7385">
        <v>1</v>
      </c>
      <c r="F7385" s="7">
        <v>41867</v>
      </c>
      <c r="G7385" s="5">
        <v>0.43888888888888888</v>
      </c>
      <c r="H7385" t="str">
        <f t="shared" si="115"/>
        <v>Day</v>
      </c>
      <c r="I7385" t="s">
        <v>30</v>
      </c>
      <c r="J7385" t="s">
        <v>26</v>
      </c>
      <c r="K7385" t="s">
        <v>26</v>
      </c>
      <c r="L7385">
        <v>0</v>
      </c>
      <c r="M7385">
        <v>0</v>
      </c>
      <c r="N7385">
        <v>0</v>
      </c>
      <c r="O7385">
        <v>300</v>
      </c>
      <c r="P7385">
        <v>0</v>
      </c>
      <c r="Q7385" t="s">
        <v>24</v>
      </c>
      <c r="R7385" t="s">
        <v>46</v>
      </c>
      <c r="S7385" t="s">
        <v>44</v>
      </c>
      <c r="T7385" t="s">
        <v>25</v>
      </c>
      <c r="U7385" t="s">
        <v>27</v>
      </c>
      <c r="V7385" t="s">
        <v>2650</v>
      </c>
      <c r="W7385" t="s">
        <v>225</v>
      </c>
      <c r="X7385" t="s">
        <v>524</v>
      </c>
      <c r="Y7385" t="s">
        <v>45</v>
      </c>
      <c r="Z7385">
        <v>321035</v>
      </c>
    </row>
    <row r="7386" spans="1:26" x14ac:dyDescent="0.25">
      <c r="A7386" t="s">
        <v>965</v>
      </c>
      <c r="B7386" t="s">
        <v>195</v>
      </c>
      <c r="C7386" t="s">
        <v>21</v>
      </c>
      <c r="D7386">
        <v>1</v>
      </c>
      <c r="E7386">
        <v>1</v>
      </c>
      <c r="F7386" s="7">
        <v>41868</v>
      </c>
      <c r="G7386" s="5">
        <v>0.40763888888888888</v>
      </c>
      <c r="H7386" t="str">
        <f t="shared" si="115"/>
        <v>Day</v>
      </c>
      <c r="I7386" t="s">
        <v>47</v>
      </c>
      <c r="J7386" t="s">
        <v>26</v>
      </c>
      <c r="K7386" t="s">
        <v>26</v>
      </c>
      <c r="L7386">
        <v>0</v>
      </c>
      <c r="M7386">
        <v>0</v>
      </c>
      <c r="N7386" s="2">
        <v>2342700</v>
      </c>
      <c r="O7386" s="2">
        <v>1800</v>
      </c>
      <c r="P7386">
        <v>0</v>
      </c>
      <c r="Q7386" t="s">
        <v>24</v>
      </c>
      <c r="R7386" t="s">
        <v>685</v>
      </c>
      <c r="S7386" t="s">
        <v>683</v>
      </c>
      <c r="T7386" t="s">
        <v>25</v>
      </c>
      <c r="U7386" t="s">
        <v>64</v>
      </c>
      <c r="V7386" t="s">
        <v>2657</v>
      </c>
      <c r="W7386" t="s">
        <v>225</v>
      </c>
      <c r="X7386" t="s">
        <v>524</v>
      </c>
      <c r="Y7386" t="s">
        <v>684</v>
      </c>
      <c r="Z7386">
        <v>250625</v>
      </c>
    </row>
    <row r="7387" spans="1:26" x14ac:dyDescent="0.25">
      <c r="A7387" t="s">
        <v>965</v>
      </c>
      <c r="B7387" t="s">
        <v>195</v>
      </c>
      <c r="C7387" t="s">
        <v>21</v>
      </c>
      <c r="D7387">
        <v>2</v>
      </c>
      <c r="E7387">
        <v>1</v>
      </c>
      <c r="F7387" s="7">
        <v>41872</v>
      </c>
      <c r="G7387" s="5">
        <v>0.32361111111111113</v>
      </c>
      <c r="H7387" t="str">
        <f t="shared" si="115"/>
        <v>Day</v>
      </c>
      <c r="I7387" t="s">
        <v>56</v>
      </c>
      <c r="J7387" t="s">
        <v>26</v>
      </c>
      <c r="K7387" t="s">
        <v>26</v>
      </c>
      <c r="L7387">
        <v>0</v>
      </c>
      <c r="M7387">
        <v>0</v>
      </c>
      <c r="N7387">
        <v>0</v>
      </c>
      <c r="O7387">
        <v>0</v>
      </c>
      <c r="P7387">
        <v>0</v>
      </c>
      <c r="Q7387" t="s">
        <v>24</v>
      </c>
      <c r="R7387" t="s">
        <v>46</v>
      </c>
      <c r="S7387" t="s">
        <v>44</v>
      </c>
      <c r="T7387" t="s">
        <v>25</v>
      </c>
      <c r="U7387" t="s">
        <v>27</v>
      </c>
      <c r="V7387" t="s">
        <v>2650</v>
      </c>
      <c r="W7387" t="s">
        <v>225</v>
      </c>
      <c r="X7387" t="s">
        <v>524</v>
      </c>
      <c r="Y7387" t="s">
        <v>45</v>
      </c>
      <c r="Z7387">
        <v>253658</v>
      </c>
    </row>
    <row r="7388" spans="1:26" x14ac:dyDescent="0.25">
      <c r="A7388" t="s">
        <v>965</v>
      </c>
      <c r="B7388" t="s">
        <v>195</v>
      </c>
      <c r="C7388" t="s">
        <v>21</v>
      </c>
      <c r="D7388">
        <v>2</v>
      </c>
      <c r="E7388">
        <v>1</v>
      </c>
      <c r="F7388" s="7">
        <v>41508</v>
      </c>
      <c r="G7388" s="5">
        <v>0.37083333333333335</v>
      </c>
      <c r="H7388" t="str">
        <f t="shared" si="115"/>
        <v>Day</v>
      </c>
      <c r="I7388" t="s">
        <v>47</v>
      </c>
      <c r="J7388" t="s">
        <v>26</v>
      </c>
      <c r="K7388" t="s">
        <v>26</v>
      </c>
      <c r="L7388">
        <v>0</v>
      </c>
      <c r="M7388">
        <v>0</v>
      </c>
      <c r="N7388">
        <v>0</v>
      </c>
      <c r="O7388">
        <v>0</v>
      </c>
      <c r="P7388">
        <v>0</v>
      </c>
      <c r="Q7388" t="s">
        <v>24</v>
      </c>
      <c r="R7388" t="s">
        <v>46</v>
      </c>
      <c r="S7388" t="s">
        <v>44</v>
      </c>
      <c r="T7388" t="s">
        <v>25</v>
      </c>
      <c r="U7388" t="s">
        <v>27</v>
      </c>
      <c r="V7388" t="s">
        <v>2650</v>
      </c>
      <c r="W7388" t="s">
        <v>225</v>
      </c>
      <c r="X7388" t="s">
        <v>524</v>
      </c>
      <c r="Y7388" t="s">
        <v>45</v>
      </c>
      <c r="Z7388">
        <v>267424</v>
      </c>
    </row>
    <row r="7389" spans="1:26" x14ac:dyDescent="0.25">
      <c r="A7389" t="s">
        <v>965</v>
      </c>
      <c r="B7389" t="s">
        <v>195</v>
      </c>
      <c r="C7389" t="s">
        <v>21</v>
      </c>
      <c r="D7389">
        <v>2</v>
      </c>
      <c r="E7389">
        <v>1</v>
      </c>
      <c r="F7389" s="7">
        <v>40073</v>
      </c>
      <c r="G7389" s="5">
        <v>0.67708333333333337</v>
      </c>
      <c r="H7389" t="str">
        <f t="shared" si="115"/>
        <v>Day</v>
      </c>
      <c r="I7389" t="s">
        <v>56</v>
      </c>
      <c r="J7389" t="s">
        <v>26</v>
      </c>
      <c r="K7389" t="s">
        <v>26</v>
      </c>
      <c r="L7389">
        <v>0</v>
      </c>
      <c r="M7389">
        <v>0</v>
      </c>
      <c r="N7389">
        <v>0</v>
      </c>
      <c r="O7389">
        <v>0</v>
      </c>
      <c r="P7389">
        <v>0</v>
      </c>
      <c r="Q7389" t="s">
        <v>24</v>
      </c>
      <c r="R7389" t="s">
        <v>46</v>
      </c>
      <c r="S7389" t="s">
        <v>44</v>
      </c>
      <c r="T7389" t="s">
        <v>25</v>
      </c>
      <c r="U7389" t="s">
        <v>27</v>
      </c>
      <c r="V7389" t="s">
        <v>2650</v>
      </c>
      <c r="W7389" t="s">
        <v>225</v>
      </c>
      <c r="X7389" t="s">
        <v>524</v>
      </c>
      <c r="Y7389" t="s">
        <v>45</v>
      </c>
      <c r="Z7389">
        <v>357772</v>
      </c>
    </row>
    <row r="7390" spans="1:26" x14ac:dyDescent="0.25">
      <c r="A7390" t="s">
        <v>965</v>
      </c>
      <c r="B7390" t="s">
        <v>195</v>
      </c>
      <c r="C7390" t="s">
        <v>21</v>
      </c>
      <c r="D7390">
        <v>2</v>
      </c>
      <c r="E7390">
        <v>1</v>
      </c>
      <c r="F7390" s="7">
        <v>38601</v>
      </c>
      <c r="G7390" s="5">
        <v>0.31597222222222221</v>
      </c>
      <c r="H7390" t="str">
        <f t="shared" si="115"/>
        <v>Day</v>
      </c>
      <c r="I7390" t="s">
        <v>56</v>
      </c>
      <c r="J7390" t="s">
        <v>125</v>
      </c>
      <c r="K7390" t="s">
        <v>26</v>
      </c>
      <c r="L7390">
        <v>0</v>
      </c>
      <c r="M7390">
        <v>0</v>
      </c>
      <c r="N7390">
        <v>0</v>
      </c>
      <c r="O7390">
        <v>0</v>
      </c>
      <c r="P7390">
        <v>0</v>
      </c>
      <c r="Q7390" t="s">
        <v>24</v>
      </c>
      <c r="R7390" t="s">
        <v>46</v>
      </c>
      <c r="S7390" t="s">
        <v>44</v>
      </c>
      <c r="T7390" t="s">
        <v>25</v>
      </c>
      <c r="U7390" t="s">
        <v>27</v>
      </c>
      <c r="V7390" t="s">
        <v>2650</v>
      </c>
      <c r="W7390" t="s">
        <v>225</v>
      </c>
      <c r="X7390" t="s">
        <v>524</v>
      </c>
      <c r="Y7390" t="s">
        <v>45</v>
      </c>
      <c r="Z7390">
        <v>207596</v>
      </c>
    </row>
    <row r="7391" spans="1:26" x14ac:dyDescent="0.25">
      <c r="A7391" t="s">
        <v>965</v>
      </c>
      <c r="B7391" t="s">
        <v>195</v>
      </c>
      <c r="C7391" t="s">
        <v>21</v>
      </c>
      <c r="D7391">
        <v>2</v>
      </c>
      <c r="E7391">
        <v>1</v>
      </c>
      <c r="F7391" s="7">
        <v>39819</v>
      </c>
      <c r="G7391" s="5">
        <v>6.9444444444444441E-3</v>
      </c>
      <c r="H7391" t="str">
        <f t="shared" si="115"/>
        <v>Night</v>
      </c>
      <c r="I7391" t="s">
        <v>56</v>
      </c>
      <c r="J7391" t="s">
        <v>125</v>
      </c>
      <c r="K7391" t="s">
        <v>26</v>
      </c>
      <c r="L7391">
        <v>0</v>
      </c>
      <c r="M7391">
        <v>0</v>
      </c>
      <c r="N7391">
        <v>0</v>
      </c>
      <c r="O7391">
        <v>0</v>
      </c>
      <c r="P7391">
        <v>0</v>
      </c>
      <c r="Q7391" t="s">
        <v>24</v>
      </c>
      <c r="R7391" t="s">
        <v>46</v>
      </c>
      <c r="S7391" t="s">
        <v>44</v>
      </c>
      <c r="T7391" t="s">
        <v>25</v>
      </c>
      <c r="U7391" t="s">
        <v>27</v>
      </c>
      <c r="V7391" t="s">
        <v>2650</v>
      </c>
      <c r="W7391" t="s">
        <v>225</v>
      </c>
      <c r="X7391" t="s">
        <v>524</v>
      </c>
      <c r="Y7391" t="s">
        <v>45</v>
      </c>
      <c r="Z7391">
        <v>2508</v>
      </c>
    </row>
    <row r="7392" spans="1:26" x14ac:dyDescent="0.25">
      <c r="A7392" t="s">
        <v>965</v>
      </c>
      <c r="B7392" t="s">
        <v>195</v>
      </c>
      <c r="C7392" t="s">
        <v>21</v>
      </c>
      <c r="D7392">
        <v>2</v>
      </c>
      <c r="E7392">
        <v>1</v>
      </c>
      <c r="F7392" s="7">
        <v>41485</v>
      </c>
      <c r="G7392" s="5">
        <v>0.55902777777777779</v>
      </c>
      <c r="H7392" t="str">
        <f t="shared" si="115"/>
        <v>Day</v>
      </c>
      <c r="I7392" t="s">
        <v>56</v>
      </c>
      <c r="J7392" t="s">
        <v>122</v>
      </c>
      <c r="K7392" t="s">
        <v>26</v>
      </c>
      <c r="L7392">
        <v>0</v>
      </c>
      <c r="M7392">
        <v>0</v>
      </c>
      <c r="N7392">
        <v>0</v>
      </c>
      <c r="O7392">
        <v>0</v>
      </c>
      <c r="P7392">
        <v>0</v>
      </c>
      <c r="Q7392" t="s">
        <v>24</v>
      </c>
      <c r="R7392" t="s">
        <v>208</v>
      </c>
      <c r="S7392" t="s">
        <v>1843</v>
      </c>
      <c r="T7392" t="s">
        <v>25</v>
      </c>
      <c r="U7392" t="s">
        <v>27</v>
      </c>
      <c r="V7392" t="s">
        <v>208</v>
      </c>
      <c r="W7392" t="s">
        <v>225</v>
      </c>
      <c r="X7392" t="s">
        <v>524</v>
      </c>
      <c r="Y7392" t="s">
        <v>1844</v>
      </c>
      <c r="Z7392">
        <v>8684</v>
      </c>
    </row>
    <row r="7393" spans="1:26" x14ac:dyDescent="0.25">
      <c r="A7393" t="s">
        <v>965</v>
      </c>
      <c r="B7393" t="s">
        <v>195</v>
      </c>
      <c r="C7393" t="s">
        <v>21</v>
      </c>
      <c r="D7393">
        <v>2</v>
      </c>
      <c r="E7393">
        <v>1</v>
      </c>
      <c r="F7393" s="7">
        <v>38192</v>
      </c>
      <c r="G7393" s="5">
        <v>0.4604166666666667</v>
      </c>
      <c r="H7393" t="str">
        <f t="shared" si="115"/>
        <v>Day</v>
      </c>
      <c r="I7393" t="s">
        <v>47</v>
      </c>
      <c r="J7393" t="s">
        <v>26</v>
      </c>
      <c r="K7393" t="s">
        <v>26</v>
      </c>
      <c r="L7393">
        <v>0</v>
      </c>
      <c r="M7393">
        <v>0</v>
      </c>
      <c r="N7393">
        <v>0</v>
      </c>
      <c r="O7393">
        <v>0</v>
      </c>
      <c r="P7393">
        <v>0</v>
      </c>
      <c r="Q7393" t="s">
        <v>24</v>
      </c>
      <c r="R7393" t="s">
        <v>221</v>
      </c>
      <c r="S7393" t="s">
        <v>219</v>
      </c>
      <c r="T7393" t="s">
        <v>25</v>
      </c>
      <c r="U7393" t="s">
        <v>27</v>
      </c>
      <c r="V7393" t="s">
        <v>2652</v>
      </c>
      <c r="W7393" t="s">
        <v>225</v>
      </c>
      <c r="X7393" t="s">
        <v>524</v>
      </c>
      <c r="Y7393" t="s">
        <v>220</v>
      </c>
      <c r="Z7393">
        <v>324259</v>
      </c>
    </row>
    <row r="7394" spans="1:26" x14ac:dyDescent="0.25">
      <c r="A7394" t="s">
        <v>965</v>
      </c>
      <c r="B7394" t="s">
        <v>195</v>
      </c>
      <c r="C7394" t="s">
        <v>21</v>
      </c>
      <c r="D7394">
        <v>2</v>
      </c>
      <c r="E7394">
        <v>1</v>
      </c>
      <c r="F7394" s="7">
        <v>40322</v>
      </c>
      <c r="G7394" s="5">
        <v>0.34375</v>
      </c>
      <c r="H7394" t="str">
        <f t="shared" si="115"/>
        <v>Day</v>
      </c>
      <c r="I7394" t="s">
        <v>56</v>
      </c>
      <c r="J7394" t="s">
        <v>26</v>
      </c>
      <c r="K7394" t="s">
        <v>26</v>
      </c>
      <c r="L7394">
        <v>0</v>
      </c>
      <c r="M7394">
        <v>0</v>
      </c>
      <c r="N7394">
        <v>0</v>
      </c>
      <c r="O7394">
        <v>0</v>
      </c>
      <c r="P7394">
        <v>0</v>
      </c>
      <c r="Q7394" t="s">
        <v>24</v>
      </c>
      <c r="R7394" t="s">
        <v>46</v>
      </c>
      <c r="S7394" t="s">
        <v>44</v>
      </c>
      <c r="T7394" t="s">
        <v>25</v>
      </c>
      <c r="U7394" t="s">
        <v>27</v>
      </c>
      <c r="V7394" t="s">
        <v>2650</v>
      </c>
      <c r="W7394" t="s">
        <v>225</v>
      </c>
      <c r="X7394" t="s">
        <v>524</v>
      </c>
      <c r="Y7394" t="s">
        <v>45</v>
      </c>
      <c r="Z7394">
        <v>232123</v>
      </c>
    </row>
    <row r="7395" spans="1:26" x14ac:dyDescent="0.25">
      <c r="A7395" t="s">
        <v>965</v>
      </c>
      <c r="B7395" t="s">
        <v>195</v>
      </c>
      <c r="C7395" t="s">
        <v>21</v>
      </c>
      <c r="D7395">
        <v>2</v>
      </c>
      <c r="E7395">
        <v>1</v>
      </c>
      <c r="F7395" s="7">
        <v>41876</v>
      </c>
      <c r="G7395" s="5">
        <v>0.34027777777777773</v>
      </c>
      <c r="H7395" t="str">
        <f t="shared" si="115"/>
        <v>Day</v>
      </c>
      <c r="I7395" t="s">
        <v>30</v>
      </c>
      <c r="J7395" t="s">
        <v>26</v>
      </c>
      <c r="K7395" t="s">
        <v>26</v>
      </c>
      <c r="L7395">
        <v>0</v>
      </c>
      <c r="M7395">
        <v>0</v>
      </c>
      <c r="N7395">
        <v>0</v>
      </c>
      <c r="O7395">
        <v>0</v>
      </c>
      <c r="P7395">
        <v>0</v>
      </c>
      <c r="Q7395" t="s">
        <v>24</v>
      </c>
      <c r="R7395" t="s">
        <v>2664</v>
      </c>
      <c r="S7395" t="s">
        <v>538</v>
      </c>
      <c r="T7395" t="s">
        <v>25</v>
      </c>
      <c r="U7395" t="s">
        <v>27</v>
      </c>
      <c r="V7395" t="s">
        <v>2664</v>
      </c>
      <c r="W7395" t="s">
        <v>225</v>
      </c>
      <c r="X7395" t="s">
        <v>524</v>
      </c>
      <c r="Y7395" t="s">
        <v>539</v>
      </c>
      <c r="Z7395">
        <v>5594</v>
      </c>
    </row>
    <row r="7396" spans="1:26" x14ac:dyDescent="0.25">
      <c r="A7396" t="s">
        <v>965</v>
      </c>
      <c r="B7396" t="s">
        <v>195</v>
      </c>
      <c r="C7396" t="s">
        <v>21</v>
      </c>
      <c r="D7396">
        <v>2</v>
      </c>
      <c r="E7396">
        <v>1</v>
      </c>
      <c r="F7396" s="7">
        <v>40033</v>
      </c>
      <c r="G7396" s="5">
        <v>3.472222222222222E-3</v>
      </c>
      <c r="H7396" t="str">
        <f t="shared" si="115"/>
        <v>Night</v>
      </c>
      <c r="I7396" t="s">
        <v>30</v>
      </c>
      <c r="J7396" t="s">
        <v>26</v>
      </c>
      <c r="K7396" t="s">
        <v>26</v>
      </c>
      <c r="L7396">
        <v>0</v>
      </c>
      <c r="M7396">
        <v>0</v>
      </c>
      <c r="N7396">
        <v>0</v>
      </c>
      <c r="O7396">
        <v>0</v>
      </c>
      <c r="P7396">
        <v>0</v>
      </c>
      <c r="Q7396" t="s">
        <v>24</v>
      </c>
      <c r="R7396" t="s">
        <v>2671</v>
      </c>
      <c r="S7396" t="s">
        <v>383</v>
      </c>
      <c r="T7396" t="s">
        <v>25</v>
      </c>
      <c r="U7396" t="s">
        <v>27</v>
      </c>
      <c r="V7396" t="s">
        <v>2650</v>
      </c>
      <c r="W7396" t="s">
        <v>225</v>
      </c>
      <c r="X7396" t="s">
        <v>524</v>
      </c>
      <c r="Y7396" t="s">
        <v>384</v>
      </c>
      <c r="Z7396">
        <v>209656</v>
      </c>
    </row>
    <row r="7397" spans="1:26" x14ac:dyDescent="0.25">
      <c r="A7397" t="s">
        <v>965</v>
      </c>
      <c r="B7397" t="s">
        <v>195</v>
      </c>
      <c r="C7397" t="s">
        <v>21</v>
      </c>
      <c r="D7397">
        <v>2</v>
      </c>
      <c r="E7397">
        <v>1</v>
      </c>
      <c r="F7397" s="7">
        <v>40290</v>
      </c>
      <c r="G7397" s="5">
        <v>0.64583333333333337</v>
      </c>
      <c r="H7397" t="str">
        <f t="shared" si="115"/>
        <v>Day</v>
      </c>
      <c r="I7397" t="s">
        <v>30</v>
      </c>
      <c r="J7397" t="s">
        <v>26</v>
      </c>
      <c r="K7397" t="s">
        <v>26</v>
      </c>
      <c r="L7397">
        <v>0</v>
      </c>
      <c r="M7397">
        <v>0</v>
      </c>
      <c r="N7397">
        <v>0</v>
      </c>
      <c r="O7397">
        <v>200</v>
      </c>
      <c r="P7397">
        <v>0</v>
      </c>
      <c r="Q7397" t="s">
        <v>24</v>
      </c>
      <c r="R7397" t="s">
        <v>46</v>
      </c>
      <c r="S7397" t="s">
        <v>44</v>
      </c>
      <c r="T7397" t="s">
        <v>25</v>
      </c>
      <c r="U7397" t="s">
        <v>27</v>
      </c>
      <c r="V7397" t="s">
        <v>2650</v>
      </c>
      <c r="W7397" t="s">
        <v>225</v>
      </c>
      <c r="X7397" t="s">
        <v>524</v>
      </c>
      <c r="Y7397" t="s">
        <v>45</v>
      </c>
      <c r="Z7397">
        <v>251586</v>
      </c>
    </row>
    <row r="7398" spans="1:26" x14ac:dyDescent="0.25">
      <c r="A7398" t="s">
        <v>965</v>
      </c>
      <c r="B7398" t="s">
        <v>195</v>
      </c>
      <c r="C7398" t="s">
        <v>21</v>
      </c>
      <c r="D7398">
        <v>1</v>
      </c>
      <c r="E7398">
        <v>1</v>
      </c>
      <c r="F7398" s="7">
        <v>41492</v>
      </c>
      <c r="G7398" s="5">
        <v>0.68055555555555547</v>
      </c>
      <c r="H7398" t="str">
        <f t="shared" si="115"/>
        <v>Day</v>
      </c>
      <c r="I7398" t="s">
        <v>36</v>
      </c>
      <c r="J7398" t="s">
        <v>125</v>
      </c>
      <c r="K7398" t="s">
        <v>26</v>
      </c>
      <c r="L7398">
        <v>0</v>
      </c>
      <c r="M7398">
        <v>0</v>
      </c>
      <c r="N7398">
        <v>0</v>
      </c>
      <c r="O7398">
        <v>200</v>
      </c>
      <c r="P7398">
        <v>0</v>
      </c>
      <c r="Q7398" t="s">
        <v>24</v>
      </c>
      <c r="R7398" t="s">
        <v>46</v>
      </c>
      <c r="S7398" t="s">
        <v>44</v>
      </c>
      <c r="T7398" t="s">
        <v>25</v>
      </c>
      <c r="U7398" t="s">
        <v>27</v>
      </c>
      <c r="V7398" t="s">
        <v>2650</v>
      </c>
      <c r="W7398" t="s">
        <v>225</v>
      </c>
      <c r="X7398" t="s">
        <v>524</v>
      </c>
      <c r="Y7398" t="s">
        <v>45</v>
      </c>
      <c r="Z7398">
        <v>306132</v>
      </c>
    </row>
    <row r="7399" spans="1:26" x14ac:dyDescent="0.25">
      <c r="A7399" t="s">
        <v>965</v>
      </c>
      <c r="B7399" t="s">
        <v>195</v>
      </c>
      <c r="C7399" t="s">
        <v>21</v>
      </c>
      <c r="D7399">
        <v>3</v>
      </c>
      <c r="E7399">
        <v>1</v>
      </c>
      <c r="F7399" s="7">
        <v>41479</v>
      </c>
      <c r="G7399" s="5">
        <v>0.70833333333333337</v>
      </c>
      <c r="H7399" t="str">
        <f t="shared" si="115"/>
        <v>Day</v>
      </c>
      <c r="I7399" t="s">
        <v>30</v>
      </c>
      <c r="J7399" t="s">
        <v>26</v>
      </c>
      <c r="K7399" t="s">
        <v>26</v>
      </c>
      <c r="L7399">
        <v>0</v>
      </c>
      <c r="M7399">
        <v>0</v>
      </c>
      <c r="N7399">
        <v>0</v>
      </c>
      <c r="O7399">
        <v>0</v>
      </c>
      <c r="P7399">
        <v>0</v>
      </c>
      <c r="Q7399" t="s">
        <v>24</v>
      </c>
      <c r="R7399" t="s">
        <v>2666</v>
      </c>
      <c r="S7399" t="s">
        <v>481</v>
      </c>
      <c r="T7399" t="s">
        <v>25</v>
      </c>
      <c r="U7399" t="s">
        <v>27</v>
      </c>
      <c r="V7399" t="s">
        <v>2665</v>
      </c>
      <c r="W7399" t="s">
        <v>225</v>
      </c>
      <c r="X7399" t="s">
        <v>524</v>
      </c>
      <c r="Y7399" t="s">
        <v>482</v>
      </c>
      <c r="Z7399">
        <v>342425</v>
      </c>
    </row>
    <row r="7400" spans="1:26" x14ac:dyDescent="0.25">
      <c r="A7400" t="s">
        <v>965</v>
      </c>
      <c r="B7400" t="s">
        <v>195</v>
      </c>
      <c r="C7400" t="s">
        <v>21</v>
      </c>
      <c r="D7400">
        <v>2</v>
      </c>
      <c r="E7400">
        <v>1</v>
      </c>
      <c r="F7400" s="7">
        <v>40082</v>
      </c>
      <c r="G7400" s="5">
        <v>0.41666666666666669</v>
      </c>
      <c r="H7400" t="str">
        <f t="shared" si="115"/>
        <v>Day</v>
      </c>
      <c r="I7400" t="s">
        <v>30</v>
      </c>
      <c r="J7400" t="s">
        <v>26</v>
      </c>
      <c r="K7400" t="s">
        <v>26</v>
      </c>
      <c r="L7400">
        <v>0</v>
      </c>
      <c r="M7400">
        <v>0</v>
      </c>
      <c r="N7400" s="2">
        <v>12216</v>
      </c>
      <c r="O7400" s="2">
        <v>5000</v>
      </c>
      <c r="P7400">
        <v>0</v>
      </c>
      <c r="Q7400" t="s">
        <v>24</v>
      </c>
      <c r="R7400" t="s">
        <v>166</v>
      </c>
      <c r="S7400" t="s">
        <v>1327</v>
      </c>
      <c r="T7400" t="s">
        <v>25</v>
      </c>
      <c r="U7400" t="s">
        <v>64</v>
      </c>
      <c r="V7400" t="s">
        <v>2653</v>
      </c>
      <c r="W7400" t="s">
        <v>225</v>
      </c>
      <c r="X7400" t="s">
        <v>524</v>
      </c>
      <c r="Y7400" t="s">
        <v>1328</v>
      </c>
      <c r="Z7400">
        <v>209599</v>
      </c>
    </row>
    <row r="7401" spans="1:26" x14ac:dyDescent="0.25">
      <c r="A7401" t="s">
        <v>965</v>
      </c>
      <c r="B7401" t="s">
        <v>195</v>
      </c>
      <c r="C7401" t="s">
        <v>21</v>
      </c>
      <c r="D7401">
        <v>1</v>
      </c>
      <c r="E7401">
        <v>1</v>
      </c>
      <c r="F7401" s="7">
        <v>39592</v>
      </c>
      <c r="G7401" s="5">
        <v>0.41666666666666669</v>
      </c>
      <c r="H7401" t="str">
        <f t="shared" si="115"/>
        <v>Day</v>
      </c>
      <c r="I7401" t="s">
        <v>30</v>
      </c>
      <c r="J7401" t="s">
        <v>26</v>
      </c>
      <c r="K7401" t="s">
        <v>26</v>
      </c>
      <c r="L7401">
        <v>0</v>
      </c>
      <c r="M7401">
        <v>0</v>
      </c>
      <c r="N7401">
        <v>0</v>
      </c>
      <c r="O7401">
        <v>0</v>
      </c>
      <c r="P7401">
        <v>0</v>
      </c>
      <c r="Q7401" t="s">
        <v>24</v>
      </c>
      <c r="R7401" t="s">
        <v>46</v>
      </c>
      <c r="S7401" t="s">
        <v>44</v>
      </c>
      <c r="T7401" t="s">
        <v>25</v>
      </c>
      <c r="U7401" t="s">
        <v>27</v>
      </c>
      <c r="V7401" t="s">
        <v>2650</v>
      </c>
      <c r="W7401" t="s">
        <v>225</v>
      </c>
      <c r="X7401" t="s">
        <v>524</v>
      </c>
      <c r="Y7401" t="s">
        <v>45</v>
      </c>
      <c r="Z7401">
        <v>17298</v>
      </c>
    </row>
    <row r="7402" spans="1:26" x14ac:dyDescent="0.25">
      <c r="A7402" t="s">
        <v>965</v>
      </c>
      <c r="B7402" t="s">
        <v>195</v>
      </c>
      <c r="C7402" t="s">
        <v>21</v>
      </c>
      <c r="D7402">
        <v>1</v>
      </c>
      <c r="E7402">
        <v>1</v>
      </c>
      <c r="F7402" s="7">
        <v>38790</v>
      </c>
      <c r="G7402" s="5">
        <v>0.80208333333333337</v>
      </c>
      <c r="H7402" t="str">
        <f t="shared" si="115"/>
        <v>Night</v>
      </c>
      <c r="I7402" t="s">
        <v>30</v>
      </c>
      <c r="J7402" t="s">
        <v>114</v>
      </c>
      <c r="K7402" t="s">
        <v>113</v>
      </c>
      <c r="L7402">
        <v>0</v>
      </c>
      <c r="M7402">
        <v>0</v>
      </c>
      <c r="N7402">
        <v>0</v>
      </c>
      <c r="O7402">
        <v>100</v>
      </c>
      <c r="P7402">
        <v>0</v>
      </c>
      <c r="Q7402" t="s">
        <v>24</v>
      </c>
      <c r="R7402" t="s">
        <v>184</v>
      </c>
      <c r="S7402" t="s">
        <v>1743</v>
      </c>
      <c r="T7402" t="s">
        <v>25</v>
      </c>
      <c r="U7402" t="s">
        <v>27</v>
      </c>
      <c r="V7402" t="s">
        <v>2650</v>
      </c>
      <c r="W7402" t="s">
        <v>225</v>
      </c>
      <c r="X7402" t="s">
        <v>524</v>
      </c>
      <c r="Y7402" t="s">
        <v>1744</v>
      </c>
      <c r="Z7402">
        <v>15506</v>
      </c>
    </row>
    <row r="7403" spans="1:26" x14ac:dyDescent="0.25">
      <c r="A7403" t="s">
        <v>1088</v>
      </c>
      <c r="B7403" t="s">
        <v>28</v>
      </c>
      <c r="C7403" t="s">
        <v>21</v>
      </c>
      <c r="D7403">
        <v>2</v>
      </c>
      <c r="E7403">
        <v>1</v>
      </c>
      <c r="F7403" s="7">
        <v>41968</v>
      </c>
      <c r="G7403" s="5">
        <v>0.49374999999999997</v>
      </c>
      <c r="H7403" t="str">
        <f t="shared" si="115"/>
        <v>Day</v>
      </c>
      <c r="I7403" t="s">
        <v>56</v>
      </c>
      <c r="J7403" t="s">
        <v>26</v>
      </c>
      <c r="K7403" t="s">
        <v>26</v>
      </c>
      <c r="L7403">
        <v>0</v>
      </c>
      <c r="M7403">
        <v>0</v>
      </c>
      <c r="N7403" s="2">
        <v>35862</v>
      </c>
      <c r="O7403" s="2">
        <v>1500</v>
      </c>
      <c r="P7403">
        <v>0</v>
      </c>
      <c r="Q7403" t="s">
        <v>24</v>
      </c>
      <c r="R7403" t="s">
        <v>2666</v>
      </c>
      <c r="S7403" t="s">
        <v>1333</v>
      </c>
      <c r="T7403" t="s">
        <v>25</v>
      </c>
      <c r="U7403" t="s">
        <v>64</v>
      </c>
      <c r="V7403" t="s">
        <v>2665</v>
      </c>
      <c r="W7403" t="s">
        <v>225</v>
      </c>
      <c r="X7403" t="s">
        <v>524</v>
      </c>
      <c r="Y7403" t="s">
        <v>1334</v>
      </c>
      <c r="Z7403">
        <v>17132</v>
      </c>
    </row>
    <row r="7404" spans="1:26" x14ac:dyDescent="0.25">
      <c r="A7404" t="s">
        <v>648</v>
      </c>
      <c r="B7404" t="s">
        <v>98</v>
      </c>
      <c r="C7404" t="s">
        <v>21</v>
      </c>
      <c r="D7404">
        <v>2</v>
      </c>
      <c r="E7404">
        <v>1</v>
      </c>
      <c r="F7404" s="7">
        <v>41808</v>
      </c>
      <c r="G7404" s="5">
        <v>0.25694444444444448</v>
      </c>
      <c r="H7404" t="str">
        <f t="shared" si="115"/>
        <v>Day</v>
      </c>
      <c r="I7404" t="s">
        <v>56</v>
      </c>
      <c r="J7404" t="s">
        <v>26</v>
      </c>
      <c r="K7404" t="s">
        <v>26</v>
      </c>
      <c r="L7404">
        <v>0</v>
      </c>
      <c r="M7404">
        <v>0</v>
      </c>
      <c r="N7404">
        <v>0</v>
      </c>
      <c r="O7404">
        <v>5</v>
      </c>
      <c r="P7404">
        <v>0</v>
      </c>
      <c r="Q7404" t="s">
        <v>24</v>
      </c>
      <c r="R7404" t="s">
        <v>154</v>
      </c>
      <c r="S7404" t="s">
        <v>291</v>
      </c>
      <c r="T7404" t="s">
        <v>25</v>
      </c>
      <c r="U7404" t="s">
        <v>27</v>
      </c>
      <c r="V7404" t="s">
        <v>2650</v>
      </c>
      <c r="W7404" t="s">
        <v>171</v>
      </c>
      <c r="X7404" t="s">
        <v>1293</v>
      </c>
      <c r="Y7404" t="s">
        <v>292</v>
      </c>
      <c r="Z7404">
        <v>314481</v>
      </c>
    </row>
    <row r="7405" spans="1:26" x14ac:dyDescent="0.25">
      <c r="A7405" t="s">
        <v>648</v>
      </c>
      <c r="B7405" t="s">
        <v>98</v>
      </c>
      <c r="C7405" t="s">
        <v>21</v>
      </c>
      <c r="D7405">
        <v>2</v>
      </c>
      <c r="E7405">
        <v>1</v>
      </c>
      <c r="F7405" s="7">
        <v>40794</v>
      </c>
      <c r="G7405" s="5">
        <v>0.42708333333333331</v>
      </c>
      <c r="H7405" t="str">
        <f t="shared" si="115"/>
        <v>Day</v>
      </c>
      <c r="I7405" t="s">
        <v>56</v>
      </c>
      <c r="J7405" t="s">
        <v>26</v>
      </c>
      <c r="K7405" t="s">
        <v>26</v>
      </c>
      <c r="L7405">
        <v>0</v>
      </c>
      <c r="M7405">
        <v>0</v>
      </c>
      <c r="N7405">
        <v>0</v>
      </c>
      <c r="O7405">
        <v>25</v>
      </c>
      <c r="P7405">
        <v>0</v>
      </c>
      <c r="Q7405" t="s">
        <v>24</v>
      </c>
      <c r="R7405" t="s">
        <v>773</v>
      </c>
      <c r="S7405" t="s">
        <v>2052</v>
      </c>
      <c r="T7405" t="s">
        <v>25</v>
      </c>
      <c r="U7405" t="s">
        <v>27</v>
      </c>
      <c r="V7405" t="s">
        <v>2650</v>
      </c>
      <c r="W7405" t="s">
        <v>171</v>
      </c>
      <c r="X7405" t="s">
        <v>1293</v>
      </c>
      <c r="Y7405" t="s">
        <v>2053</v>
      </c>
      <c r="Z7405">
        <v>314499</v>
      </c>
    </row>
    <row r="7406" spans="1:26" x14ac:dyDescent="0.25">
      <c r="A7406" t="s">
        <v>648</v>
      </c>
      <c r="B7406" t="s">
        <v>98</v>
      </c>
      <c r="C7406" t="s">
        <v>21</v>
      </c>
      <c r="D7406">
        <v>2</v>
      </c>
      <c r="E7406">
        <v>1</v>
      </c>
      <c r="F7406" s="7">
        <v>37452</v>
      </c>
      <c r="G7406" s="5">
        <v>0.34861111111111115</v>
      </c>
      <c r="H7406" t="str">
        <f t="shared" si="115"/>
        <v>Day</v>
      </c>
      <c r="I7406" t="s">
        <v>56</v>
      </c>
      <c r="J7406" t="s">
        <v>26</v>
      </c>
      <c r="K7406" t="s">
        <v>26</v>
      </c>
      <c r="L7406">
        <v>0</v>
      </c>
      <c r="M7406">
        <v>0</v>
      </c>
      <c r="N7406">
        <v>0</v>
      </c>
      <c r="O7406">
        <v>0</v>
      </c>
      <c r="P7406">
        <v>0</v>
      </c>
      <c r="Q7406" t="s">
        <v>24</v>
      </c>
      <c r="R7406" t="s">
        <v>2671</v>
      </c>
      <c r="S7406" t="s">
        <v>383</v>
      </c>
      <c r="T7406" t="s">
        <v>25</v>
      </c>
      <c r="U7406" t="s">
        <v>27</v>
      </c>
      <c r="V7406" t="s">
        <v>2650</v>
      </c>
      <c r="W7406" t="s">
        <v>171</v>
      </c>
      <c r="X7406" t="s">
        <v>1293</v>
      </c>
      <c r="Y7406" t="s">
        <v>384</v>
      </c>
      <c r="Z7406">
        <v>316640</v>
      </c>
    </row>
    <row r="7407" spans="1:26" x14ac:dyDescent="0.25">
      <c r="A7407" t="s">
        <v>648</v>
      </c>
      <c r="B7407" t="s">
        <v>98</v>
      </c>
      <c r="C7407" t="s">
        <v>21</v>
      </c>
      <c r="D7407">
        <v>2</v>
      </c>
      <c r="E7407">
        <v>1</v>
      </c>
      <c r="F7407" s="7">
        <v>38651</v>
      </c>
      <c r="G7407" s="5">
        <v>0.60555555555555551</v>
      </c>
      <c r="H7407" t="str">
        <f t="shared" si="115"/>
        <v>Day</v>
      </c>
      <c r="I7407" t="s">
        <v>47</v>
      </c>
      <c r="J7407" t="s">
        <v>26</v>
      </c>
      <c r="K7407" t="s">
        <v>26</v>
      </c>
      <c r="L7407">
        <v>0</v>
      </c>
      <c r="M7407">
        <v>0</v>
      </c>
      <c r="N7407">
        <v>0</v>
      </c>
      <c r="O7407">
        <v>15</v>
      </c>
      <c r="P7407">
        <v>0</v>
      </c>
      <c r="Q7407" t="s">
        <v>24</v>
      </c>
      <c r="R7407" t="s">
        <v>184</v>
      </c>
      <c r="S7407" t="s">
        <v>184</v>
      </c>
      <c r="T7407" t="s">
        <v>25</v>
      </c>
      <c r="U7407" t="s">
        <v>27</v>
      </c>
      <c r="V7407" t="s">
        <v>2650</v>
      </c>
      <c r="W7407" t="s">
        <v>171</v>
      </c>
      <c r="X7407" t="s">
        <v>1293</v>
      </c>
      <c r="Y7407" t="s">
        <v>185</v>
      </c>
      <c r="Z7407">
        <v>329454</v>
      </c>
    </row>
    <row r="7408" spans="1:26" x14ac:dyDescent="0.25">
      <c r="A7408" t="s">
        <v>648</v>
      </c>
      <c r="B7408" t="s">
        <v>98</v>
      </c>
      <c r="C7408" t="s">
        <v>21</v>
      </c>
      <c r="D7408">
        <v>2</v>
      </c>
      <c r="E7408">
        <v>1</v>
      </c>
      <c r="F7408" s="7">
        <v>41784</v>
      </c>
      <c r="G7408" s="5">
        <v>0.2951388888888889</v>
      </c>
      <c r="H7408" t="str">
        <f t="shared" si="115"/>
        <v>Day</v>
      </c>
      <c r="I7408" t="s">
        <v>56</v>
      </c>
      <c r="J7408" t="s">
        <v>26</v>
      </c>
      <c r="K7408" t="s">
        <v>26</v>
      </c>
      <c r="L7408">
        <v>0</v>
      </c>
      <c r="M7408">
        <v>0</v>
      </c>
      <c r="N7408">
        <v>0</v>
      </c>
      <c r="O7408">
        <v>0</v>
      </c>
      <c r="P7408">
        <v>0</v>
      </c>
      <c r="Q7408" t="s">
        <v>24</v>
      </c>
      <c r="R7408" t="s">
        <v>46</v>
      </c>
      <c r="S7408" t="s">
        <v>44</v>
      </c>
      <c r="T7408" t="s">
        <v>25</v>
      </c>
      <c r="U7408" t="s">
        <v>27</v>
      </c>
      <c r="V7408" t="s">
        <v>2650</v>
      </c>
      <c r="W7408" t="s">
        <v>171</v>
      </c>
      <c r="X7408" t="s">
        <v>1293</v>
      </c>
      <c r="Y7408" t="s">
        <v>45</v>
      </c>
      <c r="Z7408">
        <v>340577</v>
      </c>
    </row>
    <row r="7409" spans="1:26" x14ac:dyDescent="0.25">
      <c r="A7409" t="s">
        <v>648</v>
      </c>
      <c r="B7409" t="s">
        <v>98</v>
      </c>
      <c r="C7409" t="s">
        <v>21</v>
      </c>
      <c r="D7409">
        <v>3</v>
      </c>
      <c r="E7409">
        <v>1</v>
      </c>
      <c r="F7409" s="7">
        <v>38504</v>
      </c>
      <c r="G7409" s="5">
        <v>0.37986111111111115</v>
      </c>
      <c r="H7409" t="str">
        <f t="shared" si="115"/>
        <v>Day</v>
      </c>
      <c r="I7409" t="s">
        <v>702</v>
      </c>
      <c r="J7409" t="s">
        <v>26</v>
      </c>
      <c r="K7409" t="s">
        <v>26</v>
      </c>
      <c r="L7409">
        <v>0</v>
      </c>
      <c r="M7409">
        <v>0</v>
      </c>
      <c r="N7409">
        <v>0</v>
      </c>
      <c r="O7409">
        <v>200</v>
      </c>
      <c r="P7409">
        <v>0</v>
      </c>
      <c r="Q7409" t="s">
        <v>24</v>
      </c>
      <c r="R7409" t="s">
        <v>2671</v>
      </c>
      <c r="S7409" t="s">
        <v>383</v>
      </c>
      <c r="T7409" t="s">
        <v>25</v>
      </c>
      <c r="U7409" t="s">
        <v>27</v>
      </c>
      <c r="V7409" t="s">
        <v>2650</v>
      </c>
      <c r="W7409" t="s">
        <v>171</v>
      </c>
      <c r="X7409" t="s">
        <v>1293</v>
      </c>
      <c r="Y7409" t="s">
        <v>384</v>
      </c>
      <c r="Z7409">
        <v>324271</v>
      </c>
    </row>
    <row r="7410" spans="1:26" x14ac:dyDescent="0.25">
      <c r="A7410" t="s">
        <v>648</v>
      </c>
      <c r="B7410" t="s">
        <v>98</v>
      </c>
      <c r="C7410" t="s">
        <v>21</v>
      </c>
      <c r="D7410">
        <v>2</v>
      </c>
      <c r="E7410">
        <v>1</v>
      </c>
      <c r="F7410" s="7">
        <v>37477</v>
      </c>
      <c r="G7410" s="5">
        <v>0.36944444444444446</v>
      </c>
      <c r="H7410" t="str">
        <f t="shared" si="115"/>
        <v>Day</v>
      </c>
      <c r="I7410" t="s">
        <v>56</v>
      </c>
      <c r="J7410" t="s">
        <v>125</v>
      </c>
      <c r="K7410" t="s">
        <v>26</v>
      </c>
      <c r="L7410">
        <v>0</v>
      </c>
      <c r="M7410">
        <v>0</v>
      </c>
      <c r="N7410">
        <v>0</v>
      </c>
      <c r="O7410">
        <v>0</v>
      </c>
      <c r="P7410">
        <v>0</v>
      </c>
      <c r="Q7410" t="s">
        <v>24</v>
      </c>
      <c r="R7410" t="s">
        <v>228</v>
      </c>
      <c r="S7410" t="s">
        <v>226</v>
      </c>
      <c r="T7410" t="s">
        <v>25</v>
      </c>
      <c r="U7410" t="s">
        <v>27</v>
      </c>
      <c r="V7410" t="s">
        <v>2650</v>
      </c>
      <c r="W7410" t="s">
        <v>171</v>
      </c>
      <c r="X7410" t="s">
        <v>1293</v>
      </c>
      <c r="Y7410" t="s">
        <v>227</v>
      </c>
      <c r="Z7410">
        <v>323955</v>
      </c>
    </row>
    <row r="7411" spans="1:26" x14ac:dyDescent="0.25">
      <c r="A7411" t="s">
        <v>648</v>
      </c>
      <c r="B7411" t="s">
        <v>98</v>
      </c>
      <c r="C7411" t="s">
        <v>21</v>
      </c>
      <c r="D7411">
        <v>2</v>
      </c>
      <c r="E7411">
        <v>1</v>
      </c>
      <c r="F7411" s="7">
        <v>37810</v>
      </c>
      <c r="G7411" s="5">
        <v>0.69097222222222221</v>
      </c>
      <c r="H7411" t="str">
        <f t="shared" si="115"/>
        <v>Day</v>
      </c>
      <c r="I7411" t="s">
        <v>56</v>
      </c>
      <c r="J7411" t="s">
        <v>125</v>
      </c>
      <c r="K7411" t="s">
        <v>26</v>
      </c>
      <c r="L7411">
        <v>0</v>
      </c>
      <c r="M7411">
        <v>0</v>
      </c>
      <c r="N7411">
        <v>0</v>
      </c>
      <c r="O7411">
        <v>100</v>
      </c>
      <c r="P7411">
        <v>0</v>
      </c>
      <c r="Q7411" t="s">
        <v>24</v>
      </c>
      <c r="R7411" t="s">
        <v>228</v>
      </c>
      <c r="S7411" t="s">
        <v>274</v>
      </c>
      <c r="T7411" t="s">
        <v>25</v>
      </c>
      <c r="U7411" t="s">
        <v>27</v>
      </c>
      <c r="V7411" t="s">
        <v>2650</v>
      </c>
      <c r="W7411" t="s">
        <v>171</v>
      </c>
      <c r="X7411" t="s">
        <v>1293</v>
      </c>
      <c r="Y7411" t="s">
        <v>275</v>
      </c>
      <c r="Z7411">
        <v>333928</v>
      </c>
    </row>
    <row r="7412" spans="1:26" x14ac:dyDescent="0.25">
      <c r="A7412" t="s">
        <v>648</v>
      </c>
      <c r="B7412" t="s">
        <v>98</v>
      </c>
      <c r="C7412" t="s">
        <v>21</v>
      </c>
      <c r="D7412">
        <v>2</v>
      </c>
      <c r="E7412">
        <v>1</v>
      </c>
      <c r="F7412" s="7">
        <v>39262</v>
      </c>
      <c r="G7412" s="5">
        <v>0.31944444444444448</v>
      </c>
      <c r="H7412" t="str">
        <f t="shared" si="115"/>
        <v>Day</v>
      </c>
      <c r="I7412" t="s">
        <v>47</v>
      </c>
      <c r="J7412" t="s">
        <v>26</v>
      </c>
      <c r="K7412" t="s">
        <v>26</v>
      </c>
      <c r="L7412">
        <v>0</v>
      </c>
      <c r="M7412">
        <v>0</v>
      </c>
      <c r="N7412">
        <v>0</v>
      </c>
      <c r="O7412">
        <v>20</v>
      </c>
      <c r="P7412">
        <v>0</v>
      </c>
      <c r="Q7412" t="s">
        <v>24</v>
      </c>
      <c r="R7412" t="s">
        <v>295</v>
      </c>
      <c r="S7412" t="s">
        <v>293</v>
      </c>
      <c r="T7412" t="s">
        <v>25</v>
      </c>
      <c r="U7412" t="s">
        <v>27</v>
      </c>
      <c r="V7412" t="s">
        <v>2652</v>
      </c>
      <c r="W7412" t="s">
        <v>51</v>
      </c>
      <c r="X7412" t="s">
        <v>2262</v>
      </c>
      <c r="Y7412" t="s">
        <v>294</v>
      </c>
      <c r="Z7412">
        <v>262267</v>
      </c>
    </row>
    <row r="7413" spans="1:26" x14ac:dyDescent="0.25">
      <c r="A7413" t="s">
        <v>648</v>
      </c>
      <c r="B7413" t="s">
        <v>98</v>
      </c>
      <c r="C7413" t="s">
        <v>21</v>
      </c>
      <c r="D7413">
        <v>2</v>
      </c>
      <c r="E7413">
        <v>1</v>
      </c>
      <c r="F7413" s="7">
        <v>41074</v>
      </c>
      <c r="G7413" s="5">
        <v>0.46875</v>
      </c>
      <c r="H7413" t="str">
        <f t="shared" si="115"/>
        <v>Day</v>
      </c>
      <c r="I7413" t="s">
        <v>56</v>
      </c>
      <c r="J7413" t="s">
        <v>26</v>
      </c>
      <c r="K7413" t="s">
        <v>26</v>
      </c>
      <c r="L7413">
        <v>0</v>
      </c>
      <c r="M7413">
        <v>0</v>
      </c>
      <c r="N7413">
        <v>0</v>
      </c>
      <c r="O7413">
        <v>0</v>
      </c>
      <c r="P7413">
        <v>0</v>
      </c>
      <c r="Q7413" t="s">
        <v>24</v>
      </c>
      <c r="R7413" t="s">
        <v>184</v>
      </c>
      <c r="S7413" t="s">
        <v>184</v>
      </c>
      <c r="T7413" t="s">
        <v>25</v>
      </c>
      <c r="U7413" t="s">
        <v>27</v>
      </c>
      <c r="V7413" t="s">
        <v>2650</v>
      </c>
      <c r="W7413" t="s">
        <v>630</v>
      </c>
      <c r="X7413" t="s">
        <v>976</v>
      </c>
      <c r="Y7413" t="s">
        <v>185</v>
      </c>
      <c r="Z7413">
        <v>262307</v>
      </c>
    </row>
    <row r="7414" spans="1:26" x14ac:dyDescent="0.25">
      <c r="A7414" t="s">
        <v>648</v>
      </c>
      <c r="B7414" t="s">
        <v>98</v>
      </c>
      <c r="C7414" t="s">
        <v>21</v>
      </c>
      <c r="D7414">
        <v>2</v>
      </c>
      <c r="E7414">
        <v>1</v>
      </c>
      <c r="F7414" s="7">
        <v>40581</v>
      </c>
      <c r="G7414" s="5">
        <v>0</v>
      </c>
      <c r="H7414" t="str">
        <f t="shared" si="115"/>
        <v>Night</v>
      </c>
      <c r="I7414" t="s">
        <v>47</v>
      </c>
      <c r="J7414" t="s">
        <v>26</v>
      </c>
      <c r="K7414" t="s">
        <v>26</v>
      </c>
      <c r="L7414">
        <v>0</v>
      </c>
      <c r="M7414">
        <v>0</v>
      </c>
      <c r="N7414">
        <v>0</v>
      </c>
      <c r="O7414">
        <v>0</v>
      </c>
      <c r="P7414">
        <v>0</v>
      </c>
      <c r="Q7414" t="s">
        <v>24</v>
      </c>
      <c r="R7414" t="s">
        <v>184</v>
      </c>
      <c r="S7414" t="s">
        <v>184</v>
      </c>
      <c r="T7414" t="s">
        <v>25</v>
      </c>
      <c r="U7414" t="s">
        <v>27</v>
      </c>
      <c r="V7414" t="s">
        <v>2650</v>
      </c>
      <c r="W7414" t="s">
        <v>630</v>
      </c>
      <c r="X7414" t="s">
        <v>976</v>
      </c>
      <c r="Y7414" t="s">
        <v>185</v>
      </c>
      <c r="Z7414">
        <v>305463</v>
      </c>
    </row>
    <row r="7415" spans="1:26" x14ac:dyDescent="0.25">
      <c r="A7415" t="s">
        <v>648</v>
      </c>
      <c r="B7415" t="s">
        <v>98</v>
      </c>
      <c r="C7415" t="s">
        <v>21</v>
      </c>
      <c r="D7415">
        <v>2</v>
      </c>
      <c r="E7415">
        <v>1</v>
      </c>
      <c r="F7415" s="7">
        <v>37390</v>
      </c>
      <c r="G7415" s="5">
        <v>0.76458333333333339</v>
      </c>
      <c r="H7415" t="str">
        <f t="shared" si="115"/>
        <v>Night</v>
      </c>
      <c r="I7415" t="s">
        <v>56</v>
      </c>
      <c r="J7415" t="s">
        <v>26</v>
      </c>
      <c r="K7415" t="s">
        <v>26</v>
      </c>
      <c r="L7415">
        <v>0</v>
      </c>
      <c r="M7415">
        <v>0</v>
      </c>
      <c r="N7415">
        <v>0</v>
      </c>
      <c r="O7415">
        <v>0</v>
      </c>
      <c r="P7415">
        <v>0</v>
      </c>
      <c r="Q7415" t="s">
        <v>24</v>
      </c>
      <c r="R7415" t="s">
        <v>184</v>
      </c>
      <c r="S7415" t="s">
        <v>184</v>
      </c>
      <c r="T7415" t="s">
        <v>25</v>
      </c>
      <c r="U7415" t="s">
        <v>27</v>
      </c>
      <c r="V7415" t="s">
        <v>2650</v>
      </c>
      <c r="W7415" t="s">
        <v>630</v>
      </c>
      <c r="X7415" t="s">
        <v>976</v>
      </c>
      <c r="Y7415" t="s">
        <v>185</v>
      </c>
      <c r="Z7415">
        <v>339393</v>
      </c>
    </row>
    <row r="7416" spans="1:26" x14ac:dyDescent="0.25">
      <c r="A7416" t="s">
        <v>648</v>
      </c>
      <c r="B7416" t="s">
        <v>98</v>
      </c>
      <c r="C7416" t="s">
        <v>21</v>
      </c>
      <c r="D7416">
        <v>2</v>
      </c>
      <c r="E7416">
        <v>1</v>
      </c>
      <c r="F7416" s="7">
        <v>38958</v>
      </c>
      <c r="G7416" s="5">
        <v>0.73958333333333337</v>
      </c>
      <c r="H7416" t="str">
        <f t="shared" si="115"/>
        <v>Day</v>
      </c>
      <c r="I7416" t="s">
        <v>56</v>
      </c>
      <c r="J7416" t="s">
        <v>26</v>
      </c>
      <c r="K7416" t="s">
        <v>26</v>
      </c>
      <c r="L7416">
        <v>0</v>
      </c>
      <c r="M7416">
        <v>0</v>
      </c>
      <c r="N7416">
        <v>0</v>
      </c>
      <c r="O7416">
        <v>100</v>
      </c>
      <c r="P7416">
        <v>0</v>
      </c>
      <c r="Q7416" t="s">
        <v>24</v>
      </c>
      <c r="R7416" t="s">
        <v>184</v>
      </c>
      <c r="S7416" t="s">
        <v>184</v>
      </c>
      <c r="T7416" t="s">
        <v>25</v>
      </c>
      <c r="U7416" t="s">
        <v>27</v>
      </c>
      <c r="V7416" t="s">
        <v>2650</v>
      </c>
      <c r="W7416" t="s">
        <v>630</v>
      </c>
      <c r="X7416" t="s">
        <v>976</v>
      </c>
      <c r="Y7416" t="s">
        <v>185</v>
      </c>
      <c r="Z7416">
        <v>229511</v>
      </c>
    </row>
    <row r="7417" spans="1:26" x14ac:dyDescent="0.25">
      <c r="A7417" t="s">
        <v>648</v>
      </c>
      <c r="B7417" t="s">
        <v>98</v>
      </c>
      <c r="C7417" t="s">
        <v>21</v>
      </c>
      <c r="D7417">
        <v>2</v>
      </c>
      <c r="E7417">
        <v>1</v>
      </c>
      <c r="F7417" s="7">
        <v>41501</v>
      </c>
      <c r="G7417" s="5">
        <v>3.125E-2</v>
      </c>
      <c r="H7417" t="str">
        <f t="shared" si="115"/>
        <v>Night</v>
      </c>
      <c r="I7417" t="s">
        <v>56</v>
      </c>
      <c r="J7417" t="s">
        <v>26</v>
      </c>
      <c r="K7417" t="s">
        <v>26</v>
      </c>
      <c r="L7417">
        <v>0</v>
      </c>
      <c r="M7417">
        <v>0</v>
      </c>
      <c r="N7417">
        <v>0</v>
      </c>
      <c r="O7417">
        <v>0</v>
      </c>
      <c r="P7417">
        <v>0</v>
      </c>
      <c r="Q7417" t="s">
        <v>24</v>
      </c>
      <c r="R7417" t="s">
        <v>208</v>
      </c>
      <c r="S7417" t="s">
        <v>208</v>
      </c>
      <c r="T7417" t="s">
        <v>25</v>
      </c>
      <c r="U7417" t="s">
        <v>27</v>
      </c>
      <c r="V7417" t="s">
        <v>208</v>
      </c>
      <c r="W7417" t="s">
        <v>630</v>
      </c>
      <c r="X7417" t="s">
        <v>976</v>
      </c>
      <c r="Y7417" t="s">
        <v>209</v>
      </c>
      <c r="Z7417">
        <v>226517</v>
      </c>
    </row>
    <row r="7418" spans="1:26" x14ac:dyDescent="0.25">
      <c r="A7418" t="s">
        <v>648</v>
      </c>
      <c r="B7418" t="s">
        <v>98</v>
      </c>
      <c r="C7418" t="s">
        <v>21</v>
      </c>
      <c r="D7418">
        <v>2</v>
      </c>
      <c r="E7418">
        <v>1</v>
      </c>
      <c r="F7418" s="7">
        <v>41243</v>
      </c>
      <c r="G7418" s="5">
        <v>0.64236111111111105</v>
      </c>
      <c r="H7418" t="str">
        <f t="shared" si="115"/>
        <v>Day</v>
      </c>
      <c r="I7418" t="s">
        <v>47</v>
      </c>
      <c r="J7418" t="s">
        <v>26</v>
      </c>
      <c r="K7418" t="s">
        <v>26</v>
      </c>
      <c r="L7418">
        <v>0</v>
      </c>
      <c r="M7418">
        <v>0</v>
      </c>
      <c r="N7418">
        <v>0</v>
      </c>
      <c r="O7418">
        <v>0</v>
      </c>
      <c r="P7418">
        <v>0</v>
      </c>
      <c r="Q7418" t="s">
        <v>24</v>
      </c>
      <c r="R7418" t="s">
        <v>221</v>
      </c>
      <c r="S7418" t="s">
        <v>219</v>
      </c>
      <c r="T7418" t="s">
        <v>25</v>
      </c>
      <c r="U7418" t="s">
        <v>27</v>
      </c>
      <c r="V7418" t="s">
        <v>2652</v>
      </c>
      <c r="W7418" t="s">
        <v>196</v>
      </c>
      <c r="X7418" t="s">
        <v>964</v>
      </c>
      <c r="Y7418" t="s">
        <v>220</v>
      </c>
      <c r="Z7418">
        <v>350232</v>
      </c>
    </row>
    <row r="7419" spans="1:26" x14ac:dyDescent="0.25">
      <c r="A7419" t="s">
        <v>648</v>
      </c>
      <c r="B7419" t="s">
        <v>98</v>
      </c>
      <c r="C7419" t="s">
        <v>21</v>
      </c>
      <c r="D7419">
        <v>2</v>
      </c>
      <c r="E7419">
        <v>1</v>
      </c>
      <c r="F7419" s="7">
        <v>41105</v>
      </c>
      <c r="G7419" s="5">
        <v>0.42708333333333331</v>
      </c>
      <c r="H7419" t="str">
        <f t="shared" si="115"/>
        <v>Day</v>
      </c>
      <c r="I7419" t="s">
        <v>56</v>
      </c>
      <c r="J7419" t="s">
        <v>26</v>
      </c>
      <c r="K7419" t="s">
        <v>26</v>
      </c>
      <c r="L7419">
        <v>0</v>
      </c>
      <c r="M7419">
        <v>0</v>
      </c>
      <c r="N7419">
        <v>0</v>
      </c>
      <c r="O7419">
        <v>0</v>
      </c>
      <c r="P7419">
        <v>0</v>
      </c>
      <c r="Q7419" t="s">
        <v>24</v>
      </c>
      <c r="R7419" t="s">
        <v>221</v>
      </c>
      <c r="S7419" t="s">
        <v>219</v>
      </c>
      <c r="T7419" t="s">
        <v>25</v>
      </c>
      <c r="U7419" t="s">
        <v>27</v>
      </c>
      <c r="V7419" t="s">
        <v>2652</v>
      </c>
      <c r="W7419" t="s">
        <v>196</v>
      </c>
      <c r="X7419" t="s">
        <v>964</v>
      </c>
      <c r="Y7419" t="s">
        <v>220</v>
      </c>
      <c r="Z7419">
        <v>350290</v>
      </c>
    </row>
    <row r="7420" spans="1:26" x14ac:dyDescent="0.25">
      <c r="A7420" t="s">
        <v>648</v>
      </c>
      <c r="B7420" t="s">
        <v>98</v>
      </c>
      <c r="C7420" t="s">
        <v>21</v>
      </c>
      <c r="D7420">
        <v>2</v>
      </c>
      <c r="E7420">
        <v>1</v>
      </c>
      <c r="F7420" s="7">
        <v>39614</v>
      </c>
      <c r="G7420" s="5">
        <v>0.81736111111111109</v>
      </c>
      <c r="H7420" t="str">
        <f t="shared" si="115"/>
        <v>Night</v>
      </c>
      <c r="I7420" t="s">
        <v>30</v>
      </c>
      <c r="J7420" t="s">
        <v>26</v>
      </c>
      <c r="K7420" t="s">
        <v>26</v>
      </c>
      <c r="L7420">
        <v>0</v>
      </c>
      <c r="M7420">
        <v>0</v>
      </c>
      <c r="N7420">
        <v>0</v>
      </c>
      <c r="O7420">
        <v>0</v>
      </c>
      <c r="P7420">
        <v>0</v>
      </c>
      <c r="Q7420" t="s">
        <v>24</v>
      </c>
      <c r="R7420" t="s">
        <v>245</v>
      </c>
      <c r="S7420" t="s">
        <v>243</v>
      </c>
      <c r="T7420" t="s">
        <v>25</v>
      </c>
      <c r="U7420" t="s">
        <v>27</v>
      </c>
      <c r="V7420" t="s">
        <v>2654</v>
      </c>
      <c r="W7420" t="s">
        <v>196</v>
      </c>
      <c r="X7420" t="s">
        <v>964</v>
      </c>
      <c r="Y7420" t="s">
        <v>244</v>
      </c>
      <c r="Z7420">
        <v>336527</v>
      </c>
    </row>
    <row r="7421" spans="1:26" x14ac:dyDescent="0.25">
      <c r="A7421" t="s">
        <v>648</v>
      </c>
      <c r="B7421" t="s">
        <v>98</v>
      </c>
      <c r="C7421" t="s">
        <v>21</v>
      </c>
      <c r="D7421">
        <v>0</v>
      </c>
      <c r="E7421">
        <v>1</v>
      </c>
      <c r="F7421" s="7">
        <v>41837</v>
      </c>
      <c r="G7421" s="5">
        <v>0.34375</v>
      </c>
      <c r="H7421" t="str">
        <f t="shared" si="115"/>
        <v>Day</v>
      </c>
      <c r="I7421" t="s">
        <v>36</v>
      </c>
      <c r="J7421" t="s">
        <v>26</v>
      </c>
      <c r="K7421" t="s">
        <v>26</v>
      </c>
      <c r="L7421">
        <v>0</v>
      </c>
      <c r="M7421">
        <v>0</v>
      </c>
      <c r="N7421">
        <v>0</v>
      </c>
      <c r="O7421">
        <v>0</v>
      </c>
      <c r="P7421">
        <v>0</v>
      </c>
      <c r="Q7421" t="s">
        <v>24</v>
      </c>
      <c r="R7421" t="s">
        <v>2664</v>
      </c>
      <c r="S7421" t="s">
        <v>568</v>
      </c>
      <c r="T7421" t="s">
        <v>25</v>
      </c>
      <c r="U7421" t="s">
        <v>27</v>
      </c>
      <c r="V7421" t="s">
        <v>2664</v>
      </c>
      <c r="W7421" t="s">
        <v>196</v>
      </c>
      <c r="X7421" t="s">
        <v>964</v>
      </c>
      <c r="Y7421" t="s">
        <v>569</v>
      </c>
      <c r="Z7421">
        <v>266454</v>
      </c>
    </row>
    <row r="7422" spans="1:26" x14ac:dyDescent="0.25">
      <c r="A7422" t="s">
        <v>648</v>
      </c>
      <c r="B7422" t="s">
        <v>98</v>
      </c>
      <c r="C7422" t="s">
        <v>21</v>
      </c>
      <c r="D7422">
        <v>2</v>
      </c>
      <c r="E7422">
        <v>1</v>
      </c>
      <c r="F7422" s="7">
        <v>41053</v>
      </c>
      <c r="G7422" s="5">
        <v>0.34722222222222227</v>
      </c>
      <c r="H7422" t="str">
        <f t="shared" si="115"/>
        <v>Day</v>
      </c>
      <c r="I7422" t="s">
        <v>30</v>
      </c>
      <c r="J7422" t="s">
        <v>114</v>
      </c>
      <c r="K7422" t="s">
        <v>26</v>
      </c>
      <c r="L7422">
        <v>0</v>
      </c>
      <c r="M7422">
        <v>0</v>
      </c>
      <c r="N7422">
        <v>0</v>
      </c>
      <c r="O7422">
        <v>0</v>
      </c>
      <c r="P7422">
        <v>0</v>
      </c>
      <c r="Q7422" t="s">
        <v>24</v>
      </c>
      <c r="R7422" t="s">
        <v>2666</v>
      </c>
      <c r="S7422" t="s">
        <v>481</v>
      </c>
      <c r="T7422" t="s">
        <v>25</v>
      </c>
      <c r="U7422" t="s">
        <v>27</v>
      </c>
      <c r="V7422" t="s">
        <v>2665</v>
      </c>
      <c r="W7422" t="s">
        <v>196</v>
      </c>
      <c r="X7422" t="s">
        <v>964</v>
      </c>
      <c r="Y7422" t="s">
        <v>482</v>
      </c>
      <c r="Z7422">
        <v>236993</v>
      </c>
    </row>
    <row r="7423" spans="1:26" x14ac:dyDescent="0.25">
      <c r="A7423" t="s">
        <v>648</v>
      </c>
      <c r="B7423" t="s">
        <v>98</v>
      </c>
      <c r="C7423" t="s">
        <v>21</v>
      </c>
      <c r="D7423">
        <v>2</v>
      </c>
      <c r="E7423">
        <v>1</v>
      </c>
      <c r="F7423" s="7">
        <v>39090</v>
      </c>
      <c r="G7423" s="5">
        <v>0.34722222222222227</v>
      </c>
      <c r="H7423" t="str">
        <f t="shared" si="115"/>
        <v>Day</v>
      </c>
      <c r="I7423" t="s">
        <v>30</v>
      </c>
      <c r="J7423" t="s">
        <v>114</v>
      </c>
      <c r="K7423" t="s">
        <v>26</v>
      </c>
      <c r="L7423">
        <v>0</v>
      </c>
      <c r="M7423">
        <v>0</v>
      </c>
      <c r="N7423">
        <v>0</v>
      </c>
      <c r="O7423">
        <v>0</v>
      </c>
      <c r="P7423">
        <v>0</v>
      </c>
      <c r="Q7423" t="s">
        <v>24</v>
      </c>
      <c r="R7423" t="s">
        <v>2666</v>
      </c>
      <c r="S7423" t="s">
        <v>481</v>
      </c>
      <c r="T7423" t="s">
        <v>25</v>
      </c>
      <c r="U7423" t="s">
        <v>27</v>
      </c>
      <c r="V7423" t="s">
        <v>2665</v>
      </c>
      <c r="W7423" t="s">
        <v>196</v>
      </c>
      <c r="X7423" t="s">
        <v>964</v>
      </c>
      <c r="Y7423" t="s">
        <v>482</v>
      </c>
      <c r="Z7423">
        <v>260218</v>
      </c>
    </row>
    <row r="7424" spans="1:26" x14ac:dyDescent="0.25">
      <c r="A7424" t="s">
        <v>648</v>
      </c>
      <c r="B7424" t="s">
        <v>98</v>
      </c>
      <c r="C7424" t="s">
        <v>21</v>
      </c>
      <c r="D7424">
        <v>2</v>
      </c>
      <c r="E7424">
        <v>1</v>
      </c>
      <c r="F7424" s="7">
        <v>41022</v>
      </c>
      <c r="G7424" s="5">
        <v>0.375</v>
      </c>
      <c r="H7424" t="str">
        <f t="shared" si="115"/>
        <v>Day</v>
      </c>
      <c r="I7424" t="s">
        <v>30</v>
      </c>
      <c r="J7424" t="s">
        <v>114</v>
      </c>
      <c r="K7424" t="s">
        <v>26</v>
      </c>
      <c r="L7424">
        <v>0</v>
      </c>
      <c r="M7424">
        <v>0</v>
      </c>
      <c r="N7424">
        <v>0</v>
      </c>
      <c r="O7424">
        <v>0</v>
      </c>
      <c r="P7424">
        <v>0</v>
      </c>
      <c r="Q7424" t="s">
        <v>24</v>
      </c>
      <c r="R7424" t="s">
        <v>197</v>
      </c>
      <c r="S7424" t="s">
        <v>406</v>
      </c>
      <c r="T7424" t="s">
        <v>25</v>
      </c>
      <c r="U7424" t="s">
        <v>27</v>
      </c>
      <c r="V7424" t="s">
        <v>2650</v>
      </c>
      <c r="W7424" t="s">
        <v>196</v>
      </c>
      <c r="X7424" t="s">
        <v>964</v>
      </c>
      <c r="Y7424" t="s">
        <v>407</v>
      </c>
      <c r="Z7424">
        <v>335298</v>
      </c>
    </row>
    <row r="7425" spans="1:26" x14ac:dyDescent="0.25">
      <c r="A7425" t="s">
        <v>648</v>
      </c>
      <c r="B7425" t="s">
        <v>98</v>
      </c>
      <c r="C7425" t="s">
        <v>21</v>
      </c>
      <c r="D7425">
        <v>0</v>
      </c>
      <c r="E7425">
        <v>1</v>
      </c>
      <c r="F7425" s="7">
        <v>41086</v>
      </c>
      <c r="G7425" s="5">
        <v>3.125E-2</v>
      </c>
      <c r="H7425" t="str">
        <f t="shared" si="115"/>
        <v>Night</v>
      </c>
      <c r="I7425" t="s">
        <v>30</v>
      </c>
      <c r="J7425" t="s">
        <v>26</v>
      </c>
      <c r="K7425" t="s">
        <v>26</v>
      </c>
      <c r="L7425">
        <v>0</v>
      </c>
      <c r="M7425">
        <v>0</v>
      </c>
      <c r="N7425">
        <v>0</v>
      </c>
      <c r="O7425">
        <v>0</v>
      </c>
      <c r="P7425">
        <v>0</v>
      </c>
      <c r="Q7425" t="s">
        <v>24</v>
      </c>
      <c r="R7425" t="s">
        <v>2671</v>
      </c>
      <c r="S7425" t="s">
        <v>346</v>
      </c>
      <c r="T7425" t="s">
        <v>25</v>
      </c>
      <c r="U7425" t="s">
        <v>27</v>
      </c>
      <c r="V7425" t="s">
        <v>2650</v>
      </c>
      <c r="W7425" t="s">
        <v>196</v>
      </c>
      <c r="X7425" t="s">
        <v>964</v>
      </c>
      <c r="Y7425" t="s">
        <v>395</v>
      </c>
      <c r="Z7425">
        <v>225321</v>
      </c>
    </row>
    <row r="7426" spans="1:26" x14ac:dyDescent="0.25">
      <c r="A7426" t="s">
        <v>648</v>
      </c>
      <c r="B7426" t="s">
        <v>98</v>
      </c>
      <c r="C7426" t="s">
        <v>21</v>
      </c>
      <c r="D7426">
        <v>2</v>
      </c>
      <c r="E7426">
        <v>1</v>
      </c>
      <c r="F7426" s="7">
        <v>40484</v>
      </c>
      <c r="G7426" s="5">
        <v>0.60416666666666663</v>
      </c>
      <c r="H7426" t="str">
        <f t="shared" si="115"/>
        <v>Day</v>
      </c>
      <c r="I7426" t="s">
        <v>30</v>
      </c>
      <c r="J7426" t="s">
        <v>2697</v>
      </c>
      <c r="K7426" t="s">
        <v>143</v>
      </c>
      <c r="L7426">
        <v>0</v>
      </c>
      <c r="M7426">
        <v>0</v>
      </c>
      <c r="N7426">
        <v>0</v>
      </c>
      <c r="O7426">
        <v>0</v>
      </c>
      <c r="P7426">
        <v>0</v>
      </c>
      <c r="Q7426" t="s">
        <v>24</v>
      </c>
      <c r="R7426" t="s">
        <v>160</v>
      </c>
      <c r="S7426" t="s">
        <v>158</v>
      </c>
      <c r="T7426" t="s">
        <v>25</v>
      </c>
      <c r="U7426" t="s">
        <v>27</v>
      </c>
      <c r="V7426" t="s">
        <v>2650</v>
      </c>
      <c r="W7426" t="s">
        <v>196</v>
      </c>
      <c r="X7426" t="s">
        <v>964</v>
      </c>
      <c r="Y7426" t="s">
        <v>159</v>
      </c>
      <c r="Z7426">
        <v>302117</v>
      </c>
    </row>
    <row r="7427" spans="1:26" x14ac:dyDescent="0.25">
      <c r="A7427" t="s">
        <v>648</v>
      </c>
      <c r="B7427" t="s">
        <v>98</v>
      </c>
      <c r="C7427" t="s">
        <v>21</v>
      </c>
      <c r="D7427">
        <v>2</v>
      </c>
      <c r="E7427">
        <v>1</v>
      </c>
      <c r="F7427" s="7">
        <v>42138</v>
      </c>
      <c r="G7427" s="5">
        <v>0.3</v>
      </c>
      <c r="H7427" t="str">
        <f t="shared" ref="H7427:H7490" si="116">IF(AND(G7427&gt;=TIME(6,0,0),G7427&lt;TIME(18,0,0)),"Day","Night")</f>
        <v>Day</v>
      </c>
      <c r="I7427" t="s">
        <v>36</v>
      </c>
      <c r="J7427" t="s">
        <v>26</v>
      </c>
      <c r="K7427" t="s">
        <v>26</v>
      </c>
      <c r="L7427">
        <v>0</v>
      </c>
      <c r="M7427">
        <v>0</v>
      </c>
      <c r="N7427">
        <v>0</v>
      </c>
      <c r="O7427">
        <v>2</v>
      </c>
      <c r="P7427">
        <v>0</v>
      </c>
      <c r="Q7427" t="s">
        <v>24</v>
      </c>
      <c r="R7427" t="s">
        <v>184</v>
      </c>
      <c r="S7427" t="s">
        <v>184</v>
      </c>
      <c r="T7427" t="s">
        <v>25</v>
      </c>
      <c r="U7427" t="s">
        <v>27</v>
      </c>
      <c r="V7427" t="s">
        <v>2650</v>
      </c>
      <c r="W7427" t="s">
        <v>196</v>
      </c>
      <c r="X7427" t="s">
        <v>964</v>
      </c>
      <c r="Y7427" t="s">
        <v>185</v>
      </c>
      <c r="Z7427">
        <v>350295</v>
      </c>
    </row>
    <row r="7428" spans="1:26" x14ac:dyDescent="0.25">
      <c r="A7428" t="s">
        <v>648</v>
      </c>
      <c r="B7428" t="s">
        <v>98</v>
      </c>
      <c r="C7428" t="s">
        <v>21</v>
      </c>
      <c r="D7428">
        <v>2</v>
      </c>
      <c r="E7428">
        <v>1</v>
      </c>
      <c r="F7428" s="7">
        <v>37389</v>
      </c>
      <c r="G7428" s="5">
        <v>0.44791666666666669</v>
      </c>
      <c r="H7428" t="str">
        <f t="shared" si="116"/>
        <v>Day</v>
      </c>
      <c r="I7428" t="s">
        <v>30</v>
      </c>
      <c r="J7428" t="s">
        <v>26</v>
      </c>
      <c r="K7428" t="s">
        <v>26</v>
      </c>
      <c r="L7428">
        <v>0</v>
      </c>
      <c r="M7428">
        <v>0</v>
      </c>
      <c r="N7428">
        <v>0</v>
      </c>
      <c r="O7428">
        <v>10</v>
      </c>
      <c r="P7428">
        <v>0</v>
      </c>
      <c r="Q7428" t="s">
        <v>24</v>
      </c>
      <c r="R7428" t="s">
        <v>46</v>
      </c>
      <c r="S7428" t="s">
        <v>44</v>
      </c>
      <c r="T7428" t="s">
        <v>25</v>
      </c>
      <c r="U7428" t="s">
        <v>27</v>
      </c>
      <c r="V7428" t="s">
        <v>2650</v>
      </c>
      <c r="W7428" t="s">
        <v>196</v>
      </c>
      <c r="X7428" t="s">
        <v>964</v>
      </c>
      <c r="Y7428" t="s">
        <v>45</v>
      </c>
      <c r="Z7428">
        <v>266660</v>
      </c>
    </row>
    <row r="7429" spans="1:26" x14ac:dyDescent="0.25">
      <c r="A7429" t="s">
        <v>648</v>
      </c>
      <c r="B7429" t="s">
        <v>98</v>
      </c>
      <c r="C7429" t="s">
        <v>21</v>
      </c>
      <c r="D7429">
        <v>2</v>
      </c>
      <c r="E7429">
        <v>1</v>
      </c>
      <c r="F7429" s="7">
        <v>39221</v>
      </c>
      <c r="G7429" s="5">
        <v>2.2916666666666669E-2</v>
      </c>
      <c r="H7429" t="str">
        <f t="shared" si="116"/>
        <v>Night</v>
      </c>
      <c r="I7429" t="s">
        <v>30</v>
      </c>
      <c r="J7429" t="s">
        <v>2697</v>
      </c>
      <c r="K7429" t="s">
        <v>212</v>
      </c>
      <c r="L7429">
        <v>0</v>
      </c>
      <c r="M7429">
        <v>0</v>
      </c>
      <c r="N7429">
        <v>0</v>
      </c>
      <c r="O7429">
        <v>10</v>
      </c>
      <c r="P7429">
        <v>0</v>
      </c>
      <c r="Q7429" t="s">
        <v>24</v>
      </c>
      <c r="R7429" t="s">
        <v>245</v>
      </c>
      <c r="S7429" t="s">
        <v>243</v>
      </c>
      <c r="T7429" t="s">
        <v>25</v>
      </c>
      <c r="U7429" t="s">
        <v>27</v>
      </c>
      <c r="V7429" t="s">
        <v>2654</v>
      </c>
      <c r="W7429" t="s">
        <v>196</v>
      </c>
      <c r="X7429" t="s">
        <v>964</v>
      </c>
      <c r="Y7429" t="s">
        <v>244</v>
      </c>
      <c r="Z7429">
        <v>301237</v>
      </c>
    </row>
    <row r="7430" spans="1:26" x14ac:dyDescent="0.25">
      <c r="A7430" t="s">
        <v>648</v>
      </c>
      <c r="B7430" t="s">
        <v>98</v>
      </c>
      <c r="C7430" t="s">
        <v>21</v>
      </c>
      <c r="D7430">
        <v>2</v>
      </c>
      <c r="E7430">
        <v>1</v>
      </c>
      <c r="F7430" s="7">
        <v>41324</v>
      </c>
      <c r="G7430" s="5">
        <v>1.3888888888888888E-2</v>
      </c>
      <c r="H7430" t="str">
        <f t="shared" si="116"/>
        <v>Night</v>
      </c>
      <c r="I7430" t="s">
        <v>30</v>
      </c>
      <c r="J7430" t="s">
        <v>26</v>
      </c>
      <c r="K7430" t="s">
        <v>26</v>
      </c>
      <c r="L7430">
        <v>0</v>
      </c>
      <c r="M7430">
        <v>0</v>
      </c>
      <c r="N7430">
        <v>0</v>
      </c>
      <c r="O7430">
        <v>15</v>
      </c>
      <c r="P7430">
        <v>0</v>
      </c>
      <c r="Q7430" t="s">
        <v>24</v>
      </c>
      <c r="R7430" t="s">
        <v>2664</v>
      </c>
      <c r="S7430" t="s">
        <v>568</v>
      </c>
      <c r="T7430" t="s">
        <v>25</v>
      </c>
      <c r="U7430" t="s">
        <v>27</v>
      </c>
      <c r="V7430" t="s">
        <v>2664</v>
      </c>
      <c r="W7430" t="s">
        <v>196</v>
      </c>
      <c r="X7430" t="s">
        <v>964</v>
      </c>
      <c r="Y7430" t="s">
        <v>569</v>
      </c>
      <c r="Z7430">
        <v>336779</v>
      </c>
    </row>
    <row r="7431" spans="1:26" x14ac:dyDescent="0.25">
      <c r="A7431" t="s">
        <v>648</v>
      </c>
      <c r="B7431" t="s">
        <v>98</v>
      </c>
      <c r="C7431" t="s">
        <v>21</v>
      </c>
      <c r="D7431">
        <v>2</v>
      </c>
      <c r="E7431">
        <v>1</v>
      </c>
      <c r="F7431" s="7">
        <v>41806</v>
      </c>
      <c r="G7431" s="5">
        <v>0.85763888888888884</v>
      </c>
      <c r="H7431" t="str">
        <f t="shared" si="116"/>
        <v>Night</v>
      </c>
      <c r="I7431" t="s">
        <v>30</v>
      </c>
      <c r="J7431" t="s">
        <v>26</v>
      </c>
      <c r="K7431" t="s">
        <v>26</v>
      </c>
      <c r="L7431">
        <v>0</v>
      </c>
      <c r="M7431">
        <v>0</v>
      </c>
      <c r="N7431">
        <v>0</v>
      </c>
      <c r="O7431">
        <v>25</v>
      </c>
      <c r="P7431">
        <v>0</v>
      </c>
      <c r="Q7431" t="s">
        <v>24</v>
      </c>
      <c r="R7431" t="s">
        <v>2664</v>
      </c>
      <c r="S7431" t="s">
        <v>568</v>
      </c>
      <c r="T7431" t="s">
        <v>25</v>
      </c>
      <c r="U7431" t="s">
        <v>27</v>
      </c>
      <c r="V7431" t="s">
        <v>2664</v>
      </c>
      <c r="W7431" t="s">
        <v>196</v>
      </c>
      <c r="X7431" t="s">
        <v>964</v>
      </c>
      <c r="Y7431" t="s">
        <v>569</v>
      </c>
      <c r="Z7431">
        <v>336300</v>
      </c>
    </row>
    <row r="7432" spans="1:26" x14ac:dyDescent="0.25">
      <c r="A7432" t="s">
        <v>648</v>
      </c>
      <c r="B7432" t="s">
        <v>98</v>
      </c>
      <c r="C7432" t="s">
        <v>21</v>
      </c>
      <c r="D7432">
        <v>2</v>
      </c>
      <c r="E7432">
        <v>1</v>
      </c>
      <c r="F7432" s="7">
        <v>36798</v>
      </c>
      <c r="G7432" s="5">
        <v>0.98819444444444438</v>
      </c>
      <c r="H7432" t="str">
        <f t="shared" si="116"/>
        <v>Night</v>
      </c>
      <c r="I7432" t="s">
        <v>47</v>
      </c>
      <c r="J7432" t="s">
        <v>26</v>
      </c>
      <c r="K7432" t="s">
        <v>26</v>
      </c>
      <c r="L7432">
        <v>0</v>
      </c>
      <c r="M7432">
        <v>0</v>
      </c>
      <c r="N7432">
        <v>0</v>
      </c>
      <c r="O7432">
        <v>50</v>
      </c>
      <c r="P7432">
        <v>0</v>
      </c>
      <c r="Q7432" t="s">
        <v>24</v>
      </c>
      <c r="R7432" t="s">
        <v>2664</v>
      </c>
      <c r="S7432" t="s">
        <v>568</v>
      </c>
      <c r="T7432" t="s">
        <v>25</v>
      </c>
      <c r="U7432" t="s">
        <v>27</v>
      </c>
      <c r="V7432" t="s">
        <v>2664</v>
      </c>
      <c r="W7432" t="s">
        <v>196</v>
      </c>
      <c r="X7432" t="s">
        <v>964</v>
      </c>
      <c r="Y7432" t="s">
        <v>569</v>
      </c>
      <c r="Z7432">
        <v>268284</v>
      </c>
    </row>
    <row r="7433" spans="1:26" x14ac:dyDescent="0.25">
      <c r="A7433" t="s">
        <v>648</v>
      </c>
      <c r="B7433" t="s">
        <v>98</v>
      </c>
      <c r="C7433" t="s">
        <v>21</v>
      </c>
      <c r="D7433">
        <v>2</v>
      </c>
      <c r="E7433">
        <v>1</v>
      </c>
      <c r="F7433" s="7">
        <v>40937</v>
      </c>
      <c r="G7433" s="5">
        <v>0.79722222222222217</v>
      </c>
      <c r="H7433" t="str">
        <f t="shared" si="116"/>
        <v>Night</v>
      </c>
      <c r="I7433" t="s">
        <v>47</v>
      </c>
      <c r="J7433" t="s">
        <v>26</v>
      </c>
      <c r="K7433" t="s">
        <v>26</v>
      </c>
      <c r="L7433">
        <v>0</v>
      </c>
      <c r="M7433">
        <v>0</v>
      </c>
      <c r="N7433">
        <v>0</v>
      </c>
      <c r="O7433">
        <v>200</v>
      </c>
      <c r="P7433">
        <v>0</v>
      </c>
      <c r="Q7433" t="s">
        <v>24</v>
      </c>
      <c r="R7433" t="s">
        <v>154</v>
      </c>
      <c r="S7433" t="s">
        <v>154</v>
      </c>
      <c r="T7433" t="s">
        <v>25</v>
      </c>
      <c r="U7433" t="s">
        <v>27</v>
      </c>
      <c r="V7433" t="s">
        <v>2650</v>
      </c>
      <c r="W7433" t="s">
        <v>196</v>
      </c>
      <c r="X7433" t="s">
        <v>964</v>
      </c>
      <c r="Y7433" t="s">
        <v>155</v>
      </c>
      <c r="Z7433">
        <v>251021</v>
      </c>
    </row>
    <row r="7434" spans="1:26" x14ac:dyDescent="0.25">
      <c r="A7434" t="s">
        <v>648</v>
      </c>
      <c r="B7434" t="s">
        <v>98</v>
      </c>
      <c r="C7434" t="s">
        <v>21</v>
      </c>
      <c r="D7434">
        <v>2</v>
      </c>
      <c r="E7434">
        <v>1</v>
      </c>
      <c r="F7434" s="7">
        <v>39685</v>
      </c>
      <c r="G7434" s="5">
        <v>0.26041666666666669</v>
      </c>
      <c r="H7434" t="str">
        <f t="shared" si="116"/>
        <v>Day</v>
      </c>
      <c r="I7434" t="s">
        <v>56</v>
      </c>
      <c r="J7434" t="s">
        <v>122</v>
      </c>
      <c r="K7434" t="s">
        <v>26</v>
      </c>
      <c r="L7434">
        <v>0</v>
      </c>
      <c r="M7434">
        <v>0</v>
      </c>
      <c r="N7434">
        <v>0</v>
      </c>
      <c r="O7434" s="2">
        <v>3000</v>
      </c>
      <c r="P7434">
        <v>0</v>
      </c>
      <c r="Q7434" t="s">
        <v>24</v>
      </c>
      <c r="R7434" t="s">
        <v>720</v>
      </c>
      <c r="S7434" t="s">
        <v>720</v>
      </c>
      <c r="T7434" t="s">
        <v>25</v>
      </c>
      <c r="U7434" t="s">
        <v>64</v>
      </c>
      <c r="V7434" t="s">
        <v>2653</v>
      </c>
      <c r="W7434" t="s">
        <v>196</v>
      </c>
      <c r="X7434" t="s">
        <v>964</v>
      </c>
      <c r="Y7434" t="s">
        <v>721</v>
      </c>
      <c r="Z7434">
        <v>238420</v>
      </c>
    </row>
    <row r="7435" spans="1:26" x14ac:dyDescent="0.25">
      <c r="A7435" t="s">
        <v>648</v>
      </c>
      <c r="B7435" t="s">
        <v>98</v>
      </c>
      <c r="C7435" t="s">
        <v>21</v>
      </c>
      <c r="D7435">
        <v>2</v>
      </c>
      <c r="E7435">
        <v>1</v>
      </c>
      <c r="F7435" s="7">
        <v>36943</v>
      </c>
      <c r="G7435" s="5">
        <v>0.79513888888888884</v>
      </c>
      <c r="H7435" t="str">
        <f t="shared" si="116"/>
        <v>Night</v>
      </c>
      <c r="I7435" t="s">
        <v>47</v>
      </c>
      <c r="J7435" t="s">
        <v>26</v>
      </c>
      <c r="K7435" t="s">
        <v>26</v>
      </c>
      <c r="L7435">
        <v>0</v>
      </c>
      <c r="M7435">
        <v>0</v>
      </c>
      <c r="N7435">
        <v>0</v>
      </c>
      <c r="O7435">
        <v>0</v>
      </c>
      <c r="P7435">
        <v>0</v>
      </c>
      <c r="Q7435" t="s">
        <v>24</v>
      </c>
      <c r="R7435" t="s">
        <v>86</v>
      </c>
      <c r="S7435" t="s">
        <v>96</v>
      </c>
      <c r="T7435" t="s">
        <v>25</v>
      </c>
      <c r="U7435" t="s">
        <v>27</v>
      </c>
      <c r="V7435" t="s">
        <v>2654</v>
      </c>
      <c r="W7435" t="s">
        <v>29</v>
      </c>
      <c r="X7435" t="s">
        <v>1087</v>
      </c>
      <c r="Y7435" t="s">
        <v>97</v>
      </c>
      <c r="Z7435">
        <v>356126</v>
      </c>
    </row>
    <row r="7436" spans="1:26" x14ac:dyDescent="0.25">
      <c r="A7436" t="s">
        <v>648</v>
      </c>
      <c r="B7436" t="s">
        <v>98</v>
      </c>
      <c r="C7436" t="s">
        <v>21</v>
      </c>
      <c r="D7436">
        <v>2</v>
      </c>
      <c r="E7436">
        <v>1</v>
      </c>
      <c r="F7436" s="7">
        <v>40435</v>
      </c>
      <c r="G7436" s="5">
        <v>0.27083333333333331</v>
      </c>
      <c r="H7436" t="str">
        <f t="shared" si="116"/>
        <v>Day</v>
      </c>
      <c r="I7436" t="s">
        <v>36</v>
      </c>
      <c r="J7436" t="s">
        <v>26</v>
      </c>
      <c r="K7436" t="s">
        <v>26</v>
      </c>
      <c r="L7436">
        <v>0</v>
      </c>
      <c r="M7436">
        <v>0</v>
      </c>
      <c r="N7436">
        <v>0</v>
      </c>
      <c r="O7436">
        <v>10</v>
      </c>
      <c r="P7436">
        <v>0</v>
      </c>
      <c r="Q7436" t="s">
        <v>24</v>
      </c>
      <c r="R7436" t="s">
        <v>86</v>
      </c>
      <c r="S7436" t="s">
        <v>96</v>
      </c>
      <c r="T7436" t="s">
        <v>25</v>
      </c>
      <c r="U7436" t="s">
        <v>27</v>
      </c>
      <c r="V7436" t="s">
        <v>2654</v>
      </c>
      <c r="W7436" t="s">
        <v>29</v>
      </c>
      <c r="X7436" t="s">
        <v>1087</v>
      </c>
      <c r="Y7436" t="s">
        <v>97</v>
      </c>
      <c r="Z7436">
        <v>211261</v>
      </c>
    </row>
    <row r="7437" spans="1:26" x14ac:dyDescent="0.25">
      <c r="A7437" t="s">
        <v>648</v>
      </c>
      <c r="B7437" t="s">
        <v>98</v>
      </c>
      <c r="C7437" t="s">
        <v>21</v>
      </c>
      <c r="D7437">
        <v>2</v>
      </c>
      <c r="E7437">
        <v>1</v>
      </c>
      <c r="F7437" s="7">
        <v>41782</v>
      </c>
      <c r="G7437" s="5">
        <v>0.96180555555555547</v>
      </c>
      <c r="H7437" t="str">
        <f t="shared" si="116"/>
        <v>Night</v>
      </c>
      <c r="I7437" t="s">
        <v>165</v>
      </c>
      <c r="J7437" t="s">
        <v>26</v>
      </c>
      <c r="K7437" t="s">
        <v>26</v>
      </c>
      <c r="L7437">
        <v>0</v>
      </c>
      <c r="M7437">
        <v>0</v>
      </c>
      <c r="N7437">
        <v>0</v>
      </c>
      <c r="O7437">
        <v>0</v>
      </c>
      <c r="P7437">
        <v>0</v>
      </c>
      <c r="Q7437" t="s">
        <v>24</v>
      </c>
      <c r="R7437" t="s">
        <v>86</v>
      </c>
      <c r="S7437" t="s">
        <v>96</v>
      </c>
      <c r="T7437" t="s">
        <v>25</v>
      </c>
      <c r="U7437" t="s">
        <v>27</v>
      </c>
      <c r="V7437" t="s">
        <v>2654</v>
      </c>
      <c r="W7437" t="s">
        <v>35</v>
      </c>
      <c r="X7437" t="s">
        <v>2176</v>
      </c>
      <c r="Y7437" t="s">
        <v>97</v>
      </c>
      <c r="Z7437">
        <v>255887</v>
      </c>
    </row>
    <row r="7438" spans="1:26" x14ac:dyDescent="0.25">
      <c r="A7438" t="s">
        <v>1187</v>
      </c>
      <c r="B7438" t="s">
        <v>50</v>
      </c>
      <c r="C7438" t="s">
        <v>21</v>
      </c>
      <c r="D7438">
        <v>1</v>
      </c>
      <c r="E7438">
        <v>1</v>
      </c>
      <c r="F7438" s="7">
        <v>40866</v>
      </c>
      <c r="G7438" s="5">
        <v>0.66319444444444442</v>
      </c>
      <c r="H7438" t="str">
        <f t="shared" si="116"/>
        <v>Day</v>
      </c>
      <c r="I7438" t="s">
        <v>47</v>
      </c>
      <c r="J7438" t="s">
        <v>26</v>
      </c>
      <c r="K7438" t="s">
        <v>26</v>
      </c>
      <c r="L7438">
        <v>0</v>
      </c>
      <c r="M7438">
        <v>0</v>
      </c>
      <c r="N7438">
        <v>0</v>
      </c>
      <c r="O7438">
        <v>0</v>
      </c>
      <c r="P7438">
        <v>0</v>
      </c>
      <c r="Q7438" t="s">
        <v>24</v>
      </c>
      <c r="R7438" t="s">
        <v>221</v>
      </c>
      <c r="S7438" t="s">
        <v>219</v>
      </c>
      <c r="T7438" t="s">
        <v>25</v>
      </c>
      <c r="U7438" t="s">
        <v>27</v>
      </c>
      <c r="V7438" t="s">
        <v>2652</v>
      </c>
      <c r="W7438" t="s">
        <v>99</v>
      </c>
      <c r="X7438" t="s">
        <v>647</v>
      </c>
      <c r="Y7438" t="s">
        <v>220</v>
      </c>
      <c r="Z7438">
        <v>346994</v>
      </c>
    </row>
    <row r="7439" spans="1:26" x14ac:dyDescent="0.25">
      <c r="A7439" t="s">
        <v>1187</v>
      </c>
      <c r="B7439" t="s">
        <v>50</v>
      </c>
      <c r="C7439" t="s">
        <v>21</v>
      </c>
      <c r="D7439">
        <v>1</v>
      </c>
      <c r="E7439">
        <v>1</v>
      </c>
      <c r="F7439" s="7">
        <v>41955</v>
      </c>
      <c r="G7439" s="5">
        <v>0.375</v>
      </c>
      <c r="H7439" t="str">
        <f t="shared" si="116"/>
        <v>Day</v>
      </c>
      <c r="I7439" t="s">
        <v>36</v>
      </c>
      <c r="J7439" t="s">
        <v>122</v>
      </c>
      <c r="K7439" t="s">
        <v>26</v>
      </c>
      <c r="L7439">
        <v>0</v>
      </c>
      <c r="M7439">
        <v>0</v>
      </c>
      <c r="N7439">
        <v>0</v>
      </c>
      <c r="O7439">
        <v>0</v>
      </c>
      <c r="P7439">
        <v>0</v>
      </c>
      <c r="Q7439" t="s">
        <v>24</v>
      </c>
      <c r="R7439" t="s">
        <v>221</v>
      </c>
      <c r="S7439" t="s">
        <v>219</v>
      </c>
      <c r="T7439" t="s">
        <v>25</v>
      </c>
      <c r="U7439" t="s">
        <v>27</v>
      </c>
      <c r="V7439" t="s">
        <v>2652</v>
      </c>
      <c r="W7439" t="s">
        <v>99</v>
      </c>
      <c r="X7439" t="s">
        <v>647</v>
      </c>
      <c r="Y7439" t="s">
        <v>220</v>
      </c>
      <c r="Z7439">
        <v>316046</v>
      </c>
    </row>
    <row r="7440" spans="1:26" x14ac:dyDescent="0.25">
      <c r="A7440" t="s">
        <v>1187</v>
      </c>
      <c r="B7440" t="s">
        <v>50</v>
      </c>
      <c r="C7440" t="s">
        <v>21</v>
      </c>
      <c r="D7440">
        <v>1</v>
      </c>
      <c r="E7440">
        <v>1</v>
      </c>
      <c r="F7440" s="7">
        <v>38438</v>
      </c>
      <c r="G7440" s="5">
        <v>1.6666666666666666E-2</v>
      </c>
      <c r="H7440" t="str">
        <f t="shared" si="116"/>
        <v>Night</v>
      </c>
      <c r="I7440" t="s">
        <v>30</v>
      </c>
      <c r="J7440" t="s">
        <v>26</v>
      </c>
      <c r="K7440" t="s">
        <v>212</v>
      </c>
      <c r="L7440">
        <v>0</v>
      </c>
      <c r="M7440">
        <v>0</v>
      </c>
      <c r="N7440">
        <v>0</v>
      </c>
      <c r="O7440">
        <v>0</v>
      </c>
      <c r="P7440">
        <v>0</v>
      </c>
      <c r="Q7440" t="s">
        <v>24</v>
      </c>
      <c r="R7440" t="s">
        <v>86</v>
      </c>
      <c r="S7440" t="s">
        <v>96</v>
      </c>
      <c r="T7440" t="s">
        <v>25</v>
      </c>
      <c r="U7440" t="s">
        <v>27</v>
      </c>
      <c r="V7440" t="s">
        <v>2654</v>
      </c>
      <c r="W7440" t="s">
        <v>99</v>
      </c>
      <c r="X7440" t="s">
        <v>647</v>
      </c>
      <c r="Y7440" t="s">
        <v>97</v>
      </c>
      <c r="Z7440">
        <v>213132</v>
      </c>
    </row>
    <row r="7441" spans="1:26" x14ac:dyDescent="0.25">
      <c r="A7441" t="s">
        <v>1187</v>
      </c>
      <c r="B7441" t="s">
        <v>50</v>
      </c>
      <c r="C7441" t="s">
        <v>21</v>
      </c>
      <c r="D7441">
        <v>1</v>
      </c>
      <c r="E7441">
        <v>1</v>
      </c>
      <c r="F7441" s="7">
        <v>41023</v>
      </c>
      <c r="G7441" s="5">
        <v>0.4777777777777778</v>
      </c>
      <c r="H7441" t="str">
        <f t="shared" si="116"/>
        <v>Day</v>
      </c>
      <c r="I7441" t="s">
        <v>30</v>
      </c>
      <c r="J7441" t="s">
        <v>26</v>
      </c>
      <c r="K7441" t="s">
        <v>26</v>
      </c>
      <c r="L7441">
        <v>0</v>
      </c>
      <c r="M7441">
        <v>0</v>
      </c>
      <c r="N7441">
        <v>0</v>
      </c>
      <c r="O7441">
        <v>0</v>
      </c>
      <c r="P7441">
        <v>0</v>
      </c>
      <c r="Q7441" t="s">
        <v>24</v>
      </c>
      <c r="R7441" t="s">
        <v>86</v>
      </c>
      <c r="S7441" t="s">
        <v>96</v>
      </c>
      <c r="T7441" t="s">
        <v>25</v>
      </c>
      <c r="U7441" t="s">
        <v>27</v>
      </c>
      <c r="V7441" t="s">
        <v>2654</v>
      </c>
      <c r="W7441" t="s">
        <v>99</v>
      </c>
      <c r="X7441" t="s">
        <v>647</v>
      </c>
      <c r="Y7441" t="s">
        <v>97</v>
      </c>
      <c r="Z7441">
        <v>237940</v>
      </c>
    </row>
    <row r="7442" spans="1:26" x14ac:dyDescent="0.25">
      <c r="A7442" t="s">
        <v>140</v>
      </c>
      <c r="B7442" t="s">
        <v>141</v>
      </c>
      <c r="C7442" t="s">
        <v>21</v>
      </c>
      <c r="D7442">
        <v>2</v>
      </c>
      <c r="E7442">
        <v>1</v>
      </c>
      <c r="F7442" s="7">
        <v>40504</v>
      </c>
      <c r="G7442" s="5">
        <v>0</v>
      </c>
      <c r="H7442" t="str">
        <f t="shared" si="116"/>
        <v>Night</v>
      </c>
      <c r="I7442" t="s">
        <v>47</v>
      </c>
      <c r="J7442" t="s">
        <v>26</v>
      </c>
      <c r="K7442" t="s">
        <v>26</v>
      </c>
      <c r="L7442">
        <v>0</v>
      </c>
      <c r="M7442">
        <v>0</v>
      </c>
      <c r="N7442">
        <v>0</v>
      </c>
      <c r="O7442">
        <v>0</v>
      </c>
      <c r="P7442">
        <v>0</v>
      </c>
      <c r="Q7442" t="s">
        <v>24</v>
      </c>
      <c r="R7442" t="s">
        <v>86</v>
      </c>
      <c r="S7442" t="s">
        <v>96</v>
      </c>
      <c r="T7442" t="s">
        <v>25</v>
      </c>
      <c r="U7442" t="s">
        <v>27</v>
      </c>
      <c r="V7442" t="s">
        <v>2654</v>
      </c>
      <c r="W7442" t="s">
        <v>99</v>
      </c>
      <c r="X7442" t="s">
        <v>647</v>
      </c>
      <c r="Y7442" t="s">
        <v>97</v>
      </c>
      <c r="Z7442">
        <v>346674</v>
      </c>
    </row>
    <row r="7443" spans="1:26" x14ac:dyDescent="0.25">
      <c r="A7443" t="s">
        <v>140</v>
      </c>
      <c r="B7443" t="s">
        <v>141</v>
      </c>
      <c r="C7443" t="s">
        <v>21</v>
      </c>
      <c r="D7443">
        <v>2</v>
      </c>
      <c r="E7443">
        <v>1</v>
      </c>
      <c r="F7443" s="7">
        <v>40836</v>
      </c>
      <c r="G7443" s="5">
        <v>0.67499999999999993</v>
      </c>
      <c r="H7443" t="str">
        <f t="shared" si="116"/>
        <v>Day</v>
      </c>
      <c r="I7443" t="s">
        <v>47</v>
      </c>
      <c r="J7443" t="s">
        <v>26</v>
      </c>
      <c r="K7443" t="s">
        <v>26</v>
      </c>
      <c r="L7443">
        <v>0</v>
      </c>
      <c r="M7443">
        <v>0</v>
      </c>
      <c r="N7443">
        <v>0</v>
      </c>
      <c r="O7443">
        <v>0</v>
      </c>
      <c r="P7443">
        <v>0</v>
      </c>
      <c r="Q7443" t="s">
        <v>24</v>
      </c>
      <c r="R7443" t="s">
        <v>86</v>
      </c>
      <c r="S7443" t="s">
        <v>96</v>
      </c>
      <c r="T7443" t="s">
        <v>25</v>
      </c>
      <c r="U7443" t="s">
        <v>27</v>
      </c>
      <c r="V7443" t="s">
        <v>2654</v>
      </c>
      <c r="W7443" t="s">
        <v>99</v>
      </c>
      <c r="X7443" t="s">
        <v>647</v>
      </c>
      <c r="Y7443" t="s">
        <v>97</v>
      </c>
      <c r="Z7443">
        <v>234652</v>
      </c>
    </row>
    <row r="7444" spans="1:26" x14ac:dyDescent="0.25">
      <c r="A7444" t="s">
        <v>140</v>
      </c>
      <c r="B7444" t="s">
        <v>141</v>
      </c>
      <c r="C7444" t="s">
        <v>21</v>
      </c>
      <c r="D7444">
        <v>2</v>
      </c>
      <c r="E7444">
        <v>1</v>
      </c>
      <c r="F7444" s="7">
        <v>41839</v>
      </c>
      <c r="G7444" s="5">
        <v>0.64583333333333337</v>
      </c>
      <c r="H7444" t="str">
        <f t="shared" si="116"/>
        <v>Day</v>
      </c>
      <c r="I7444" t="s">
        <v>47</v>
      </c>
      <c r="J7444" t="s">
        <v>26</v>
      </c>
      <c r="K7444" t="s">
        <v>26</v>
      </c>
      <c r="L7444">
        <v>0</v>
      </c>
      <c r="M7444">
        <v>0</v>
      </c>
      <c r="N7444">
        <v>0</v>
      </c>
      <c r="O7444">
        <v>0</v>
      </c>
      <c r="P7444">
        <v>0</v>
      </c>
      <c r="Q7444" t="s">
        <v>24</v>
      </c>
      <c r="R7444" t="s">
        <v>86</v>
      </c>
      <c r="S7444" t="s">
        <v>96</v>
      </c>
      <c r="T7444" t="s">
        <v>25</v>
      </c>
      <c r="U7444" t="s">
        <v>27</v>
      </c>
      <c r="V7444" t="s">
        <v>2654</v>
      </c>
      <c r="W7444" t="s">
        <v>99</v>
      </c>
      <c r="X7444" t="s">
        <v>647</v>
      </c>
      <c r="Y7444" t="s">
        <v>97</v>
      </c>
      <c r="Z7444">
        <v>217034</v>
      </c>
    </row>
    <row r="7445" spans="1:26" x14ac:dyDescent="0.25">
      <c r="A7445" t="s">
        <v>140</v>
      </c>
      <c r="B7445" t="s">
        <v>141</v>
      </c>
      <c r="C7445" t="s">
        <v>21</v>
      </c>
      <c r="D7445">
        <v>2</v>
      </c>
      <c r="E7445">
        <v>1</v>
      </c>
      <c r="F7445" s="7">
        <v>41576</v>
      </c>
      <c r="G7445" s="5">
        <v>0.65277777777777779</v>
      </c>
      <c r="H7445" t="str">
        <f t="shared" si="116"/>
        <v>Day</v>
      </c>
      <c r="I7445" t="s">
        <v>56</v>
      </c>
      <c r="J7445" t="s">
        <v>26</v>
      </c>
      <c r="K7445" t="s">
        <v>26</v>
      </c>
      <c r="L7445">
        <v>0</v>
      </c>
      <c r="M7445">
        <v>0</v>
      </c>
      <c r="N7445">
        <v>0</v>
      </c>
      <c r="O7445">
        <v>0</v>
      </c>
      <c r="P7445">
        <v>0</v>
      </c>
      <c r="Q7445" t="s">
        <v>24</v>
      </c>
      <c r="R7445" t="s">
        <v>86</v>
      </c>
      <c r="S7445" t="s">
        <v>96</v>
      </c>
      <c r="T7445" t="s">
        <v>25</v>
      </c>
      <c r="U7445" t="s">
        <v>27</v>
      </c>
      <c r="V7445" t="s">
        <v>2654</v>
      </c>
      <c r="W7445" t="s">
        <v>99</v>
      </c>
      <c r="X7445" t="s">
        <v>647</v>
      </c>
      <c r="Y7445" t="s">
        <v>97</v>
      </c>
      <c r="Z7445">
        <v>222701</v>
      </c>
    </row>
    <row r="7446" spans="1:26" x14ac:dyDescent="0.25">
      <c r="A7446" t="s">
        <v>140</v>
      </c>
      <c r="B7446" t="s">
        <v>141</v>
      </c>
      <c r="C7446" t="s">
        <v>21</v>
      </c>
      <c r="D7446">
        <v>2</v>
      </c>
      <c r="E7446">
        <v>1</v>
      </c>
      <c r="F7446" s="7">
        <v>41158</v>
      </c>
      <c r="G7446" s="5">
        <v>0.34166666666666662</v>
      </c>
      <c r="H7446" t="str">
        <f t="shared" si="116"/>
        <v>Day</v>
      </c>
      <c r="I7446" t="s">
        <v>56</v>
      </c>
      <c r="J7446" t="s">
        <v>26</v>
      </c>
      <c r="K7446" t="s">
        <v>26</v>
      </c>
      <c r="L7446">
        <v>0</v>
      </c>
      <c r="M7446">
        <v>0</v>
      </c>
      <c r="N7446">
        <v>0</v>
      </c>
      <c r="O7446">
        <v>0</v>
      </c>
      <c r="P7446">
        <v>0</v>
      </c>
      <c r="Q7446" t="s">
        <v>24</v>
      </c>
      <c r="R7446" t="s">
        <v>86</v>
      </c>
      <c r="S7446" t="s">
        <v>84</v>
      </c>
      <c r="T7446" t="s">
        <v>25</v>
      </c>
      <c r="U7446" t="s">
        <v>27</v>
      </c>
      <c r="V7446" t="s">
        <v>2654</v>
      </c>
      <c r="W7446" t="s">
        <v>99</v>
      </c>
      <c r="X7446" t="s">
        <v>647</v>
      </c>
      <c r="Y7446" t="s">
        <v>85</v>
      </c>
      <c r="Z7446">
        <v>245818</v>
      </c>
    </row>
    <row r="7447" spans="1:26" x14ac:dyDescent="0.25">
      <c r="A7447" t="s">
        <v>140</v>
      </c>
      <c r="B7447" t="s">
        <v>141</v>
      </c>
      <c r="C7447" t="s">
        <v>21</v>
      </c>
      <c r="D7447">
        <v>2</v>
      </c>
      <c r="E7447">
        <v>1</v>
      </c>
      <c r="F7447" s="7">
        <v>40357</v>
      </c>
      <c r="G7447" s="5">
        <v>0.4694444444444445</v>
      </c>
      <c r="H7447" t="str">
        <f t="shared" si="116"/>
        <v>Day</v>
      </c>
      <c r="I7447" t="s">
        <v>56</v>
      </c>
      <c r="J7447" t="s">
        <v>122</v>
      </c>
      <c r="K7447" t="s">
        <v>26</v>
      </c>
      <c r="L7447">
        <v>0</v>
      </c>
      <c r="M7447">
        <v>0</v>
      </c>
      <c r="N7447">
        <v>0</v>
      </c>
      <c r="O7447">
        <v>0</v>
      </c>
      <c r="P7447">
        <v>0</v>
      </c>
      <c r="Q7447" t="s">
        <v>24</v>
      </c>
      <c r="R7447" t="s">
        <v>86</v>
      </c>
      <c r="S7447" t="s">
        <v>84</v>
      </c>
      <c r="T7447" t="s">
        <v>25</v>
      </c>
      <c r="U7447" t="s">
        <v>27</v>
      </c>
      <c r="V7447" t="s">
        <v>2654</v>
      </c>
      <c r="W7447" t="s">
        <v>99</v>
      </c>
      <c r="X7447" t="s">
        <v>647</v>
      </c>
      <c r="Y7447" t="s">
        <v>85</v>
      </c>
      <c r="Z7447">
        <v>302930</v>
      </c>
    </row>
    <row r="7448" spans="1:26" x14ac:dyDescent="0.25">
      <c r="A7448" t="s">
        <v>140</v>
      </c>
      <c r="B7448" t="s">
        <v>141</v>
      </c>
      <c r="C7448" t="s">
        <v>21</v>
      </c>
      <c r="D7448">
        <v>2</v>
      </c>
      <c r="E7448">
        <v>1</v>
      </c>
      <c r="F7448" s="7">
        <v>39653</v>
      </c>
      <c r="G7448" s="5">
        <v>0.40833333333333338</v>
      </c>
      <c r="H7448" t="str">
        <f t="shared" si="116"/>
        <v>Day</v>
      </c>
      <c r="I7448" t="s">
        <v>47</v>
      </c>
      <c r="J7448" t="s">
        <v>26</v>
      </c>
      <c r="K7448" t="s">
        <v>26</v>
      </c>
      <c r="L7448">
        <v>0</v>
      </c>
      <c r="M7448">
        <v>0</v>
      </c>
      <c r="N7448">
        <v>0</v>
      </c>
      <c r="O7448">
        <v>0</v>
      </c>
      <c r="P7448">
        <v>0</v>
      </c>
      <c r="Q7448" t="s">
        <v>24</v>
      </c>
      <c r="R7448" t="s">
        <v>86</v>
      </c>
      <c r="S7448" t="s">
        <v>84</v>
      </c>
      <c r="T7448" t="s">
        <v>25</v>
      </c>
      <c r="U7448" t="s">
        <v>27</v>
      </c>
      <c r="V7448" t="s">
        <v>2654</v>
      </c>
      <c r="W7448" t="s">
        <v>99</v>
      </c>
      <c r="X7448" t="s">
        <v>647</v>
      </c>
      <c r="Y7448" t="s">
        <v>85</v>
      </c>
      <c r="Z7448">
        <v>323781</v>
      </c>
    </row>
    <row r="7449" spans="1:26" x14ac:dyDescent="0.25">
      <c r="A7449" t="s">
        <v>140</v>
      </c>
      <c r="B7449" t="s">
        <v>141</v>
      </c>
      <c r="C7449" t="s">
        <v>21</v>
      </c>
      <c r="D7449">
        <v>2</v>
      </c>
      <c r="E7449">
        <v>1</v>
      </c>
      <c r="F7449" s="7">
        <v>39911</v>
      </c>
      <c r="G7449" s="5">
        <v>2.0833333333333332E-2</v>
      </c>
      <c r="H7449" t="str">
        <f t="shared" si="116"/>
        <v>Night</v>
      </c>
      <c r="I7449" t="s">
        <v>56</v>
      </c>
      <c r="J7449" t="s">
        <v>26</v>
      </c>
      <c r="K7449" t="s">
        <v>26</v>
      </c>
      <c r="L7449">
        <v>0</v>
      </c>
      <c r="M7449">
        <v>0</v>
      </c>
      <c r="N7449">
        <v>0</v>
      </c>
      <c r="O7449">
        <v>0</v>
      </c>
      <c r="P7449">
        <v>0</v>
      </c>
      <c r="Q7449" t="s">
        <v>24</v>
      </c>
      <c r="R7449" t="s">
        <v>228</v>
      </c>
      <c r="S7449" t="s">
        <v>274</v>
      </c>
      <c r="T7449" t="s">
        <v>25</v>
      </c>
      <c r="U7449" t="s">
        <v>27</v>
      </c>
      <c r="V7449" t="s">
        <v>2650</v>
      </c>
      <c r="W7449" t="s">
        <v>99</v>
      </c>
      <c r="X7449" t="s">
        <v>647</v>
      </c>
      <c r="Y7449" t="s">
        <v>275</v>
      </c>
      <c r="Z7449">
        <v>310095</v>
      </c>
    </row>
    <row r="7450" spans="1:26" x14ac:dyDescent="0.25">
      <c r="A7450" t="s">
        <v>140</v>
      </c>
      <c r="B7450" t="s">
        <v>141</v>
      </c>
      <c r="C7450" t="s">
        <v>21</v>
      </c>
      <c r="D7450">
        <v>2</v>
      </c>
      <c r="E7450">
        <v>1</v>
      </c>
      <c r="F7450" s="7">
        <v>37206</v>
      </c>
      <c r="G7450" s="5">
        <v>0.46319444444444446</v>
      </c>
      <c r="H7450" t="str">
        <f t="shared" si="116"/>
        <v>Day</v>
      </c>
      <c r="I7450" t="s">
        <v>56</v>
      </c>
      <c r="J7450" t="s">
        <v>122</v>
      </c>
      <c r="K7450" t="s">
        <v>212</v>
      </c>
      <c r="L7450">
        <v>0</v>
      </c>
      <c r="M7450">
        <v>0</v>
      </c>
      <c r="N7450">
        <v>0</v>
      </c>
      <c r="O7450">
        <v>0</v>
      </c>
      <c r="P7450">
        <v>0</v>
      </c>
      <c r="Q7450" t="s">
        <v>24</v>
      </c>
      <c r="R7450" t="s">
        <v>228</v>
      </c>
      <c r="S7450" t="s">
        <v>274</v>
      </c>
      <c r="T7450" t="s">
        <v>25</v>
      </c>
      <c r="U7450" t="s">
        <v>27</v>
      </c>
      <c r="V7450" t="s">
        <v>2650</v>
      </c>
      <c r="W7450" t="s">
        <v>99</v>
      </c>
      <c r="X7450" t="s">
        <v>647</v>
      </c>
      <c r="Y7450" t="s">
        <v>275</v>
      </c>
      <c r="Z7450">
        <v>208901</v>
      </c>
    </row>
    <row r="7451" spans="1:26" x14ac:dyDescent="0.25">
      <c r="A7451" t="s">
        <v>140</v>
      </c>
      <c r="B7451" t="s">
        <v>141</v>
      </c>
      <c r="C7451" t="s">
        <v>21</v>
      </c>
      <c r="D7451">
        <v>2</v>
      </c>
      <c r="E7451">
        <v>1</v>
      </c>
      <c r="F7451" s="7">
        <v>40304</v>
      </c>
      <c r="G7451" s="5">
        <v>0.64861111111111114</v>
      </c>
      <c r="H7451" t="str">
        <f t="shared" si="116"/>
        <v>Day</v>
      </c>
      <c r="I7451" t="s">
        <v>30</v>
      </c>
      <c r="J7451" t="s">
        <v>26</v>
      </c>
      <c r="K7451" t="s">
        <v>26</v>
      </c>
      <c r="L7451">
        <v>0</v>
      </c>
      <c r="M7451">
        <v>0</v>
      </c>
      <c r="N7451">
        <v>0</v>
      </c>
      <c r="O7451">
        <v>0</v>
      </c>
      <c r="P7451">
        <v>0</v>
      </c>
      <c r="Q7451" t="s">
        <v>24</v>
      </c>
      <c r="R7451" t="s">
        <v>295</v>
      </c>
      <c r="S7451" t="s">
        <v>293</v>
      </c>
      <c r="T7451" t="s">
        <v>25</v>
      </c>
      <c r="U7451" t="s">
        <v>27</v>
      </c>
      <c r="V7451" t="s">
        <v>2652</v>
      </c>
      <c r="W7451" t="s">
        <v>99</v>
      </c>
      <c r="X7451" t="s">
        <v>647</v>
      </c>
      <c r="Y7451" t="s">
        <v>294</v>
      </c>
      <c r="Z7451">
        <v>236324</v>
      </c>
    </row>
    <row r="7452" spans="1:26" x14ac:dyDescent="0.25">
      <c r="A7452" t="s">
        <v>140</v>
      </c>
      <c r="B7452" t="s">
        <v>141</v>
      </c>
      <c r="C7452" t="s">
        <v>21</v>
      </c>
      <c r="D7452">
        <v>2</v>
      </c>
      <c r="E7452">
        <v>1</v>
      </c>
      <c r="F7452" s="7">
        <v>41846</v>
      </c>
      <c r="G7452" s="5">
        <v>0.57291666666666663</v>
      </c>
      <c r="H7452" t="str">
        <f t="shared" si="116"/>
        <v>Day</v>
      </c>
      <c r="I7452" t="s">
        <v>30</v>
      </c>
      <c r="J7452" t="s">
        <v>26</v>
      </c>
      <c r="K7452" t="s">
        <v>26</v>
      </c>
      <c r="L7452">
        <v>0</v>
      </c>
      <c r="M7452">
        <v>0</v>
      </c>
      <c r="N7452">
        <v>0</v>
      </c>
      <c r="O7452">
        <v>0</v>
      </c>
      <c r="P7452">
        <v>0</v>
      </c>
      <c r="Q7452" t="s">
        <v>24</v>
      </c>
      <c r="R7452" t="s">
        <v>2667</v>
      </c>
      <c r="S7452" t="s">
        <v>67</v>
      </c>
      <c r="T7452" t="s">
        <v>25</v>
      </c>
      <c r="U7452" t="s">
        <v>27</v>
      </c>
      <c r="V7452" t="s">
        <v>2665</v>
      </c>
      <c r="W7452" t="s">
        <v>99</v>
      </c>
      <c r="X7452" t="s">
        <v>647</v>
      </c>
      <c r="Y7452" t="s">
        <v>68</v>
      </c>
      <c r="Z7452">
        <v>337039</v>
      </c>
    </row>
    <row r="7453" spans="1:26" x14ac:dyDescent="0.25">
      <c r="A7453" t="s">
        <v>140</v>
      </c>
      <c r="B7453" t="s">
        <v>141</v>
      </c>
      <c r="C7453" t="s">
        <v>21</v>
      </c>
      <c r="D7453">
        <v>2</v>
      </c>
      <c r="E7453">
        <v>1</v>
      </c>
      <c r="F7453" s="7">
        <v>41858</v>
      </c>
      <c r="G7453" s="5">
        <v>0.80138888888888893</v>
      </c>
      <c r="H7453" t="str">
        <f t="shared" si="116"/>
        <v>Night</v>
      </c>
      <c r="I7453" t="s">
        <v>30</v>
      </c>
      <c r="J7453" t="s">
        <v>26</v>
      </c>
      <c r="K7453" t="s">
        <v>26</v>
      </c>
      <c r="L7453">
        <v>0</v>
      </c>
      <c r="M7453">
        <v>0</v>
      </c>
      <c r="N7453">
        <v>0</v>
      </c>
      <c r="O7453">
        <v>0</v>
      </c>
      <c r="P7453">
        <v>0</v>
      </c>
      <c r="Q7453" t="s">
        <v>24</v>
      </c>
      <c r="R7453" t="s">
        <v>184</v>
      </c>
      <c r="S7453" t="s">
        <v>184</v>
      </c>
      <c r="T7453" t="s">
        <v>25</v>
      </c>
      <c r="U7453" t="s">
        <v>27</v>
      </c>
      <c r="V7453" t="s">
        <v>2650</v>
      </c>
      <c r="W7453" t="s">
        <v>99</v>
      </c>
      <c r="X7453" t="s">
        <v>647</v>
      </c>
      <c r="Y7453" t="s">
        <v>185</v>
      </c>
      <c r="Z7453">
        <v>249826</v>
      </c>
    </row>
    <row r="7454" spans="1:26" x14ac:dyDescent="0.25">
      <c r="A7454" t="s">
        <v>140</v>
      </c>
      <c r="B7454" t="s">
        <v>141</v>
      </c>
      <c r="C7454" t="s">
        <v>21</v>
      </c>
      <c r="D7454">
        <v>2</v>
      </c>
      <c r="E7454">
        <v>1</v>
      </c>
      <c r="F7454" s="7">
        <v>39994</v>
      </c>
      <c r="G7454" s="5">
        <v>0.66666666666666663</v>
      </c>
      <c r="H7454" t="str">
        <f t="shared" si="116"/>
        <v>Day</v>
      </c>
      <c r="I7454" t="s">
        <v>30</v>
      </c>
      <c r="J7454" t="s">
        <v>26</v>
      </c>
      <c r="K7454" t="s">
        <v>26</v>
      </c>
      <c r="L7454">
        <v>0</v>
      </c>
      <c r="M7454">
        <v>0</v>
      </c>
      <c r="N7454">
        <v>0</v>
      </c>
      <c r="O7454">
        <v>0</v>
      </c>
      <c r="P7454">
        <v>0</v>
      </c>
      <c r="Q7454" t="s">
        <v>24</v>
      </c>
      <c r="R7454" t="s">
        <v>2671</v>
      </c>
      <c r="S7454" t="s">
        <v>383</v>
      </c>
      <c r="T7454" t="s">
        <v>25</v>
      </c>
      <c r="U7454" t="s">
        <v>27</v>
      </c>
      <c r="V7454" t="s">
        <v>2650</v>
      </c>
      <c r="W7454" t="s">
        <v>99</v>
      </c>
      <c r="X7454" t="s">
        <v>647</v>
      </c>
      <c r="Y7454" t="s">
        <v>384</v>
      </c>
      <c r="Z7454">
        <v>328606</v>
      </c>
    </row>
    <row r="7455" spans="1:26" x14ac:dyDescent="0.25">
      <c r="A7455" t="s">
        <v>140</v>
      </c>
      <c r="B7455" t="s">
        <v>141</v>
      </c>
      <c r="C7455" t="s">
        <v>21</v>
      </c>
      <c r="D7455">
        <v>2</v>
      </c>
      <c r="E7455">
        <v>1</v>
      </c>
      <c r="F7455" s="7">
        <v>37154</v>
      </c>
      <c r="G7455" s="5">
        <v>0.42638888888888887</v>
      </c>
      <c r="H7455" t="str">
        <f t="shared" si="116"/>
        <v>Day</v>
      </c>
      <c r="I7455" t="s">
        <v>30</v>
      </c>
      <c r="J7455" t="s">
        <v>26</v>
      </c>
      <c r="K7455" t="s">
        <v>26</v>
      </c>
      <c r="L7455">
        <v>0</v>
      </c>
      <c r="M7455">
        <v>0</v>
      </c>
      <c r="N7455">
        <v>0</v>
      </c>
      <c r="O7455">
        <v>0</v>
      </c>
      <c r="P7455">
        <v>0</v>
      </c>
      <c r="Q7455" t="s">
        <v>24</v>
      </c>
      <c r="R7455" t="s">
        <v>2671</v>
      </c>
      <c r="S7455" t="s">
        <v>383</v>
      </c>
      <c r="T7455" t="s">
        <v>25</v>
      </c>
      <c r="U7455" t="s">
        <v>27</v>
      </c>
      <c r="V7455" t="s">
        <v>2650</v>
      </c>
      <c r="W7455" t="s">
        <v>99</v>
      </c>
      <c r="X7455" t="s">
        <v>647</v>
      </c>
      <c r="Y7455" t="s">
        <v>384</v>
      </c>
      <c r="Z7455">
        <v>338040</v>
      </c>
    </row>
    <row r="7456" spans="1:26" x14ac:dyDescent="0.25">
      <c r="A7456" t="s">
        <v>140</v>
      </c>
      <c r="B7456" t="s">
        <v>141</v>
      </c>
      <c r="C7456" t="s">
        <v>21</v>
      </c>
      <c r="D7456">
        <v>2</v>
      </c>
      <c r="E7456">
        <v>1</v>
      </c>
      <c r="F7456" s="7">
        <v>39666</v>
      </c>
      <c r="G7456" s="5">
        <v>0.45347222222222222</v>
      </c>
      <c r="H7456" t="str">
        <f t="shared" si="116"/>
        <v>Day</v>
      </c>
      <c r="J7456" t="s">
        <v>26</v>
      </c>
      <c r="K7456" t="s">
        <v>26</v>
      </c>
      <c r="L7456">
        <v>0</v>
      </c>
      <c r="M7456">
        <v>0</v>
      </c>
      <c r="N7456">
        <v>0</v>
      </c>
      <c r="O7456">
        <v>0</v>
      </c>
      <c r="P7456">
        <v>0</v>
      </c>
      <c r="Q7456" t="s">
        <v>24</v>
      </c>
      <c r="R7456" t="s">
        <v>638</v>
      </c>
      <c r="S7456" t="s">
        <v>645</v>
      </c>
      <c r="T7456" t="s">
        <v>25</v>
      </c>
      <c r="U7456" t="s">
        <v>27</v>
      </c>
      <c r="V7456" t="s">
        <v>2650</v>
      </c>
      <c r="W7456" t="s">
        <v>99</v>
      </c>
      <c r="X7456" t="s">
        <v>647</v>
      </c>
      <c r="Y7456" t="s">
        <v>646</v>
      </c>
      <c r="Z7456">
        <v>330145</v>
      </c>
    </row>
    <row r="7457" spans="1:26" x14ac:dyDescent="0.25">
      <c r="A7457" t="s">
        <v>140</v>
      </c>
      <c r="B7457" t="s">
        <v>141</v>
      </c>
      <c r="C7457" t="s">
        <v>21</v>
      </c>
      <c r="D7457">
        <v>0</v>
      </c>
      <c r="E7457">
        <v>1</v>
      </c>
      <c r="F7457" s="7">
        <v>37109</v>
      </c>
      <c r="G7457" s="5">
        <v>0.56944444444444442</v>
      </c>
      <c r="H7457" t="str">
        <f t="shared" si="116"/>
        <v>Day</v>
      </c>
      <c r="I7457" t="s">
        <v>30</v>
      </c>
      <c r="J7457" t="s">
        <v>125</v>
      </c>
      <c r="K7457" t="s">
        <v>26</v>
      </c>
      <c r="L7457">
        <v>0</v>
      </c>
      <c r="M7457">
        <v>0</v>
      </c>
      <c r="N7457">
        <v>0</v>
      </c>
      <c r="O7457">
        <v>0</v>
      </c>
      <c r="P7457">
        <v>0</v>
      </c>
      <c r="Q7457" t="s">
        <v>24</v>
      </c>
      <c r="R7457" t="s">
        <v>184</v>
      </c>
      <c r="S7457" t="s">
        <v>1259</v>
      </c>
      <c r="T7457" t="s">
        <v>25</v>
      </c>
      <c r="U7457" t="s">
        <v>27</v>
      </c>
      <c r="V7457" t="s">
        <v>2650</v>
      </c>
      <c r="W7457" t="s">
        <v>99</v>
      </c>
      <c r="X7457" t="s">
        <v>647</v>
      </c>
      <c r="Y7457" t="s">
        <v>1260</v>
      </c>
      <c r="Z7457">
        <v>325182</v>
      </c>
    </row>
    <row r="7458" spans="1:26" x14ac:dyDescent="0.25">
      <c r="A7458" t="s">
        <v>140</v>
      </c>
      <c r="B7458" t="s">
        <v>141</v>
      </c>
      <c r="C7458" t="s">
        <v>21</v>
      </c>
      <c r="D7458">
        <v>2</v>
      </c>
      <c r="E7458">
        <v>1</v>
      </c>
      <c r="F7458" s="7">
        <v>40748</v>
      </c>
      <c r="G7458" s="5">
        <v>0.89374999999999993</v>
      </c>
      <c r="H7458" t="str">
        <f t="shared" si="116"/>
        <v>Night</v>
      </c>
      <c r="I7458" t="s">
        <v>47</v>
      </c>
      <c r="J7458" t="s">
        <v>26</v>
      </c>
      <c r="K7458" t="s">
        <v>26</v>
      </c>
      <c r="L7458">
        <v>0</v>
      </c>
      <c r="M7458">
        <v>0</v>
      </c>
      <c r="N7458">
        <v>0</v>
      </c>
      <c r="O7458">
        <v>5</v>
      </c>
      <c r="P7458">
        <v>0</v>
      </c>
      <c r="Q7458" t="s">
        <v>24</v>
      </c>
      <c r="R7458" t="s">
        <v>221</v>
      </c>
      <c r="S7458" t="s">
        <v>221</v>
      </c>
      <c r="T7458" t="s">
        <v>25</v>
      </c>
      <c r="U7458" t="s">
        <v>27</v>
      </c>
      <c r="V7458" t="s">
        <v>2652</v>
      </c>
      <c r="W7458" t="s">
        <v>99</v>
      </c>
      <c r="X7458" t="s">
        <v>647</v>
      </c>
      <c r="Y7458" t="s">
        <v>339</v>
      </c>
      <c r="Z7458">
        <v>254495</v>
      </c>
    </row>
    <row r="7459" spans="1:26" x14ac:dyDescent="0.25">
      <c r="A7459" t="s">
        <v>140</v>
      </c>
      <c r="B7459" t="s">
        <v>141</v>
      </c>
      <c r="C7459" t="s">
        <v>21</v>
      </c>
      <c r="D7459">
        <v>2</v>
      </c>
      <c r="E7459">
        <v>1</v>
      </c>
      <c r="F7459" s="7">
        <v>36866</v>
      </c>
      <c r="G7459" s="5">
        <v>0.83333333333333337</v>
      </c>
      <c r="H7459" t="str">
        <f t="shared" si="116"/>
        <v>Night</v>
      </c>
      <c r="I7459" t="s">
        <v>47</v>
      </c>
      <c r="J7459" t="s">
        <v>2697</v>
      </c>
      <c r="K7459" t="s">
        <v>113</v>
      </c>
      <c r="L7459">
        <v>0</v>
      </c>
      <c r="M7459">
        <v>0</v>
      </c>
      <c r="N7459">
        <v>0</v>
      </c>
      <c r="O7459">
        <v>41</v>
      </c>
      <c r="P7459">
        <v>0</v>
      </c>
      <c r="Q7459" t="s">
        <v>24</v>
      </c>
      <c r="R7459" t="s">
        <v>86</v>
      </c>
      <c r="S7459" t="s">
        <v>84</v>
      </c>
      <c r="T7459" t="s">
        <v>25</v>
      </c>
      <c r="U7459" t="s">
        <v>27</v>
      </c>
      <c r="V7459" t="s">
        <v>2654</v>
      </c>
      <c r="W7459" t="s">
        <v>99</v>
      </c>
      <c r="X7459" t="s">
        <v>647</v>
      </c>
      <c r="Y7459" t="s">
        <v>85</v>
      </c>
      <c r="Z7459">
        <v>348156</v>
      </c>
    </row>
    <row r="7460" spans="1:26" x14ac:dyDescent="0.25">
      <c r="A7460" t="s">
        <v>140</v>
      </c>
      <c r="B7460" t="s">
        <v>141</v>
      </c>
      <c r="C7460" t="s">
        <v>21</v>
      </c>
      <c r="D7460">
        <v>0</v>
      </c>
      <c r="E7460">
        <v>1</v>
      </c>
      <c r="F7460" s="7">
        <v>38265</v>
      </c>
      <c r="G7460" s="5">
        <v>0.85416666666666663</v>
      </c>
      <c r="H7460" t="str">
        <f t="shared" si="116"/>
        <v>Night</v>
      </c>
      <c r="I7460" t="s">
        <v>30</v>
      </c>
      <c r="J7460" t="s">
        <v>125</v>
      </c>
      <c r="K7460" t="s">
        <v>26</v>
      </c>
      <c r="L7460">
        <v>0</v>
      </c>
      <c r="M7460">
        <v>0</v>
      </c>
      <c r="N7460">
        <v>0</v>
      </c>
      <c r="O7460">
        <v>0</v>
      </c>
      <c r="P7460">
        <v>0</v>
      </c>
      <c r="Q7460" t="s">
        <v>24</v>
      </c>
      <c r="R7460" t="s">
        <v>86</v>
      </c>
      <c r="S7460" t="s">
        <v>84</v>
      </c>
      <c r="T7460" t="s">
        <v>25</v>
      </c>
      <c r="U7460" t="s">
        <v>27</v>
      </c>
      <c r="V7460" t="s">
        <v>2654</v>
      </c>
      <c r="W7460" t="s">
        <v>99</v>
      </c>
      <c r="X7460" t="s">
        <v>647</v>
      </c>
      <c r="Y7460" t="s">
        <v>85</v>
      </c>
      <c r="Z7460">
        <v>322023</v>
      </c>
    </row>
    <row r="7461" spans="1:26" x14ac:dyDescent="0.25">
      <c r="A7461" t="s">
        <v>140</v>
      </c>
      <c r="B7461" t="s">
        <v>141</v>
      </c>
      <c r="C7461" t="s">
        <v>21</v>
      </c>
      <c r="D7461">
        <v>4</v>
      </c>
      <c r="E7461">
        <v>1</v>
      </c>
      <c r="F7461" s="7">
        <v>41515</v>
      </c>
      <c r="G7461" s="5">
        <v>0.89930555555555547</v>
      </c>
      <c r="H7461" t="str">
        <f t="shared" si="116"/>
        <v>Night</v>
      </c>
      <c r="I7461" t="s">
        <v>1885</v>
      </c>
      <c r="J7461" t="s">
        <v>26</v>
      </c>
      <c r="K7461" t="s">
        <v>26</v>
      </c>
      <c r="L7461">
        <v>0</v>
      </c>
      <c r="M7461">
        <v>0</v>
      </c>
      <c r="N7461">
        <v>0</v>
      </c>
      <c r="O7461">
        <v>150</v>
      </c>
      <c r="P7461">
        <v>1</v>
      </c>
      <c r="Q7461" t="s">
        <v>24</v>
      </c>
      <c r="R7461" t="s">
        <v>184</v>
      </c>
      <c r="S7461" t="s">
        <v>184</v>
      </c>
      <c r="T7461" t="s">
        <v>25</v>
      </c>
      <c r="U7461" t="s">
        <v>27</v>
      </c>
      <c r="V7461" t="s">
        <v>2650</v>
      </c>
      <c r="W7461" t="s">
        <v>99</v>
      </c>
      <c r="X7461" t="s">
        <v>647</v>
      </c>
      <c r="Y7461" t="s">
        <v>185</v>
      </c>
      <c r="Z7461">
        <v>323948</v>
      </c>
    </row>
    <row r="7462" spans="1:26" x14ac:dyDescent="0.25">
      <c r="A7462" t="s">
        <v>140</v>
      </c>
      <c r="B7462" t="s">
        <v>141</v>
      </c>
      <c r="C7462" t="s">
        <v>21</v>
      </c>
      <c r="D7462">
        <v>4</v>
      </c>
      <c r="E7462">
        <v>1</v>
      </c>
      <c r="F7462" s="7">
        <v>41072</v>
      </c>
      <c r="G7462" s="5">
        <v>0.95000000000000007</v>
      </c>
      <c r="H7462" t="str">
        <f t="shared" si="116"/>
        <v>Night</v>
      </c>
      <c r="I7462" t="s">
        <v>56</v>
      </c>
      <c r="J7462" t="s">
        <v>26</v>
      </c>
      <c r="K7462" t="s">
        <v>26</v>
      </c>
      <c r="L7462">
        <v>0</v>
      </c>
      <c r="M7462">
        <v>0</v>
      </c>
      <c r="N7462">
        <v>0</v>
      </c>
      <c r="O7462" s="2">
        <v>1500</v>
      </c>
      <c r="P7462">
        <v>3</v>
      </c>
      <c r="Q7462" t="s">
        <v>24</v>
      </c>
      <c r="R7462" t="s">
        <v>821</v>
      </c>
      <c r="S7462" t="s">
        <v>819</v>
      </c>
      <c r="T7462" t="s">
        <v>25</v>
      </c>
      <c r="U7462" t="s">
        <v>64</v>
      </c>
      <c r="V7462" t="s">
        <v>2651</v>
      </c>
      <c r="W7462" t="s">
        <v>99</v>
      </c>
      <c r="X7462" t="s">
        <v>647</v>
      </c>
      <c r="Y7462" t="s">
        <v>820</v>
      </c>
      <c r="Z7462">
        <v>308531</v>
      </c>
    </row>
    <row r="7463" spans="1:26" x14ac:dyDescent="0.25">
      <c r="A7463" t="s">
        <v>140</v>
      </c>
      <c r="B7463" t="s">
        <v>141</v>
      </c>
      <c r="C7463" t="s">
        <v>21</v>
      </c>
      <c r="D7463">
        <v>4</v>
      </c>
      <c r="E7463">
        <v>1</v>
      </c>
      <c r="F7463" s="7">
        <v>41394</v>
      </c>
      <c r="G7463" s="5">
        <v>0.90625</v>
      </c>
      <c r="H7463" t="str">
        <f t="shared" si="116"/>
        <v>Night</v>
      </c>
      <c r="I7463" t="s">
        <v>30</v>
      </c>
      <c r="J7463" t="s">
        <v>26</v>
      </c>
      <c r="K7463" t="s">
        <v>26</v>
      </c>
      <c r="L7463">
        <v>0</v>
      </c>
      <c r="M7463">
        <v>0</v>
      </c>
      <c r="N7463">
        <v>0</v>
      </c>
      <c r="O7463">
        <v>100</v>
      </c>
      <c r="P7463">
        <v>0</v>
      </c>
      <c r="Q7463" t="s">
        <v>24</v>
      </c>
      <c r="R7463" t="s">
        <v>773</v>
      </c>
      <c r="S7463" t="s">
        <v>1618</v>
      </c>
      <c r="T7463" t="s">
        <v>25</v>
      </c>
      <c r="U7463" t="s">
        <v>27</v>
      </c>
      <c r="V7463" t="s">
        <v>2650</v>
      </c>
      <c r="W7463" t="s">
        <v>99</v>
      </c>
      <c r="X7463" t="s">
        <v>647</v>
      </c>
      <c r="Y7463" t="s">
        <v>1619</v>
      </c>
      <c r="Z7463">
        <v>360723</v>
      </c>
    </row>
    <row r="7464" spans="1:26" x14ac:dyDescent="0.25">
      <c r="A7464" t="s">
        <v>140</v>
      </c>
      <c r="B7464" t="s">
        <v>141</v>
      </c>
      <c r="C7464" t="s">
        <v>21</v>
      </c>
      <c r="D7464">
        <v>4</v>
      </c>
      <c r="E7464">
        <v>1</v>
      </c>
      <c r="F7464" s="7">
        <v>41081</v>
      </c>
      <c r="G7464" s="5">
        <v>0.61458333333333337</v>
      </c>
      <c r="H7464" t="str">
        <f t="shared" si="116"/>
        <v>Day</v>
      </c>
      <c r="I7464" t="s">
        <v>36</v>
      </c>
      <c r="J7464" t="s">
        <v>26</v>
      </c>
      <c r="K7464" t="s">
        <v>26</v>
      </c>
      <c r="L7464">
        <v>0</v>
      </c>
      <c r="M7464">
        <v>0</v>
      </c>
      <c r="N7464">
        <v>0</v>
      </c>
      <c r="O7464" s="2">
        <v>2000</v>
      </c>
      <c r="P7464">
        <v>0</v>
      </c>
      <c r="Q7464" t="s">
        <v>24</v>
      </c>
      <c r="R7464" t="s">
        <v>154</v>
      </c>
      <c r="S7464" t="s">
        <v>154</v>
      </c>
      <c r="T7464" t="s">
        <v>25</v>
      </c>
      <c r="U7464" t="s">
        <v>27</v>
      </c>
      <c r="V7464" t="s">
        <v>2650</v>
      </c>
      <c r="W7464" t="s">
        <v>99</v>
      </c>
      <c r="X7464" t="s">
        <v>647</v>
      </c>
      <c r="Y7464" t="s">
        <v>155</v>
      </c>
      <c r="Z7464">
        <v>214951</v>
      </c>
    </row>
    <row r="7465" spans="1:26" x14ac:dyDescent="0.25">
      <c r="A7465" t="s">
        <v>140</v>
      </c>
      <c r="B7465" t="s">
        <v>141</v>
      </c>
      <c r="C7465" t="s">
        <v>21</v>
      </c>
      <c r="D7465">
        <v>4</v>
      </c>
      <c r="E7465">
        <v>1</v>
      </c>
      <c r="F7465" s="7">
        <v>41023</v>
      </c>
      <c r="G7465" s="5">
        <v>0.90625</v>
      </c>
      <c r="H7465" t="str">
        <f t="shared" si="116"/>
        <v>Night</v>
      </c>
      <c r="I7465" t="s">
        <v>30</v>
      </c>
      <c r="J7465" t="s">
        <v>26</v>
      </c>
      <c r="K7465" t="s">
        <v>26</v>
      </c>
      <c r="L7465">
        <v>0</v>
      </c>
      <c r="M7465">
        <v>0</v>
      </c>
      <c r="N7465">
        <v>0</v>
      </c>
      <c r="O7465">
        <v>0</v>
      </c>
      <c r="P7465">
        <v>0</v>
      </c>
      <c r="Q7465" t="s">
        <v>24</v>
      </c>
      <c r="R7465" t="s">
        <v>2666</v>
      </c>
      <c r="S7465" t="s">
        <v>286</v>
      </c>
      <c r="T7465" t="s">
        <v>25</v>
      </c>
      <c r="U7465" t="s">
        <v>64</v>
      </c>
      <c r="V7465" t="s">
        <v>2665</v>
      </c>
      <c r="W7465" t="s">
        <v>99</v>
      </c>
      <c r="X7465" t="s">
        <v>647</v>
      </c>
      <c r="Y7465" t="s">
        <v>287</v>
      </c>
      <c r="Z7465">
        <v>243608</v>
      </c>
    </row>
    <row r="7466" spans="1:26" x14ac:dyDescent="0.25">
      <c r="A7466" t="s">
        <v>140</v>
      </c>
      <c r="B7466" t="s">
        <v>141</v>
      </c>
      <c r="C7466" t="s">
        <v>21</v>
      </c>
      <c r="D7466">
        <v>4</v>
      </c>
      <c r="E7466">
        <v>1</v>
      </c>
      <c r="F7466" s="7">
        <v>40813</v>
      </c>
      <c r="G7466" s="5">
        <v>0.90625</v>
      </c>
      <c r="H7466" t="str">
        <f t="shared" si="116"/>
        <v>Night</v>
      </c>
      <c r="I7466" t="s">
        <v>30</v>
      </c>
      <c r="J7466" t="s">
        <v>26</v>
      </c>
      <c r="K7466" t="s">
        <v>26</v>
      </c>
      <c r="L7466">
        <v>0</v>
      </c>
      <c r="M7466">
        <v>0</v>
      </c>
      <c r="N7466">
        <v>0</v>
      </c>
      <c r="O7466">
        <v>0</v>
      </c>
      <c r="P7466">
        <v>0</v>
      </c>
      <c r="Q7466" t="s">
        <v>24</v>
      </c>
      <c r="R7466" t="s">
        <v>2669</v>
      </c>
      <c r="S7466" t="s">
        <v>213</v>
      </c>
      <c r="T7466" t="s">
        <v>25</v>
      </c>
      <c r="U7466" t="s">
        <v>27</v>
      </c>
      <c r="V7466" t="s">
        <v>2654</v>
      </c>
      <c r="W7466" t="s">
        <v>99</v>
      </c>
      <c r="X7466" t="s">
        <v>647</v>
      </c>
      <c r="Y7466" t="s">
        <v>214</v>
      </c>
      <c r="Z7466">
        <v>331103</v>
      </c>
    </row>
    <row r="7467" spans="1:26" x14ac:dyDescent="0.25">
      <c r="A7467" t="s">
        <v>1384</v>
      </c>
      <c r="B7467" t="s">
        <v>250</v>
      </c>
      <c r="C7467" t="s">
        <v>21</v>
      </c>
      <c r="D7467">
        <v>2</v>
      </c>
      <c r="E7467">
        <v>1</v>
      </c>
      <c r="F7467" s="7">
        <v>38187</v>
      </c>
      <c r="G7467" s="5">
        <v>0.32291666666666669</v>
      </c>
      <c r="H7467" t="str">
        <f t="shared" si="116"/>
        <v>Day</v>
      </c>
      <c r="I7467" t="s">
        <v>56</v>
      </c>
      <c r="J7467" t="s">
        <v>26</v>
      </c>
      <c r="K7467" t="s">
        <v>212</v>
      </c>
      <c r="L7467">
        <v>0</v>
      </c>
      <c r="M7467">
        <v>0</v>
      </c>
      <c r="N7467">
        <v>0</v>
      </c>
      <c r="O7467">
        <v>5</v>
      </c>
      <c r="P7467">
        <v>0</v>
      </c>
      <c r="Q7467" t="s">
        <v>24</v>
      </c>
      <c r="R7467" t="s">
        <v>221</v>
      </c>
      <c r="S7467" t="s">
        <v>219</v>
      </c>
      <c r="T7467" t="s">
        <v>25</v>
      </c>
      <c r="U7467" t="s">
        <v>27</v>
      </c>
      <c r="V7467" t="s">
        <v>2652</v>
      </c>
      <c r="W7467" t="s">
        <v>99</v>
      </c>
      <c r="X7467" t="s">
        <v>647</v>
      </c>
      <c r="Y7467" t="s">
        <v>220</v>
      </c>
      <c r="Z7467">
        <v>346966</v>
      </c>
    </row>
    <row r="7468" spans="1:26" x14ac:dyDescent="0.25">
      <c r="A7468" t="s">
        <v>1384</v>
      </c>
      <c r="B7468" t="s">
        <v>250</v>
      </c>
      <c r="C7468" t="s">
        <v>21</v>
      </c>
      <c r="D7468">
        <v>2</v>
      </c>
      <c r="E7468">
        <v>1</v>
      </c>
      <c r="F7468" s="7">
        <v>39684</v>
      </c>
      <c r="G7468" s="5">
        <v>0.45277777777777778</v>
      </c>
      <c r="H7468" t="str">
        <f t="shared" si="116"/>
        <v>Day</v>
      </c>
      <c r="I7468" t="s">
        <v>56</v>
      </c>
      <c r="J7468" t="s">
        <v>122</v>
      </c>
      <c r="K7468" t="s">
        <v>26</v>
      </c>
      <c r="L7468">
        <v>0</v>
      </c>
      <c r="M7468">
        <v>0</v>
      </c>
      <c r="N7468">
        <v>0</v>
      </c>
      <c r="O7468">
        <v>0</v>
      </c>
      <c r="P7468">
        <v>0</v>
      </c>
      <c r="Q7468" t="s">
        <v>24</v>
      </c>
      <c r="R7468" t="s">
        <v>295</v>
      </c>
      <c r="S7468" t="s">
        <v>293</v>
      </c>
      <c r="T7468" t="s">
        <v>25</v>
      </c>
      <c r="U7468" t="s">
        <v>27</v>
      </c>
      <c r="V7468" t="s">
        <v>2652</v>
      </c>
      <c r="W7468" t="s">
        <v>99</v>
      </c>
      <c r="X7468" t="s">
        <v>647</v>
      </c>
      <c r="Y7468" t="s">
        <v>294</v>
      </c>
      <c r="Z7468">
        <v>208830</v>
      </c>
    </row>
    <row r="7469" spans="1:26" x14ac:dyDescent="0.25">
      <c r="A7469" t="s">
        <v>1384</v>
      </c>
      <c r="B7469" t="s">
        <v>250</v>
      </c>
      <c r="C7469" t="s">
        <v>21</v>
      </c>
      <c r="D7469">
        <v>3</v>
      </c>
      <c r="E7469">
        <v>1</v>
      </c>
      <c r="F7469" s="7">
        <v>40770</v>
      </c>
      <c r="G7469" s="5">
        <v>0.8125</v>
      </c>
      <c r="H7469" t="str">
        <f t="shared" si="116"/>
        <v>Night</v>
      </c>
      <c r="I7469" t="s">
        <v>47</v>
      </c>
      <c r="J7469" t="s">
        <v>26</v>
      </c>
      <c r="K7469" t="s">
        <v>26</v>
      </c>
      <c r="L7469">
        <v>0</v>
      </c>
      <c r="M7469">
        <v>0</v>
      </c>
      <c r="N7469">
        <v>0</v>
      </c>
      <c r="O7469">
        <v>0</v>
      </c>
      <c r="P7469">
        <v>0</v>
      </c>
      <c r="Q7469" t="s">
        <v>24</v>
      </c>
      <c r="R7469" t="s">
        <v>295</v>
      </c>
      <c r="S7469" t="s">
        <v>293</v>
      </c>
      <c r="T7469" t="s">
        <v>25</v>
      </c>
      <c r="U7469" t="s">
        <v>27</v>
      </c>
      <c r="V7469" t="s">
        <v>2652</v>
      </c>
      <c r="W7469" t="s">
        <v>99</v>
      </c>
      <c r="X7469" t="s">
        <v>647</v>
      </c>
      <c r="Y7469" t="s">
        <v>294</v>
      </c>
      <c r="Z7469">
        <v>320180</v>
      </c>
    </row>
    <row r="7470" spans="1:26" x14ac:dyDescent="0.25">
      <c r="A7470" t="s">
        <v>1384</v>
      </c>
      <c r="B7470" t="s">
        <v>250</v>
      </c>
      <c r="C7470" t="s">
        <v>21</v>
      </c>
      <c r="D7470">
        <v>2</v>
      </c>
      <c r="E7470">
        <v>1</v>
      </c>
      <c r="F7470" s="7">
        <v>36756</v>
      </c>
      <c r="G7470" s="5">
        <v>0.28819444444444448</v>
      </c>
      <c r="H7470" t="str">
        <f t="shared" si="116"/>
        <v>Day</v>
      </c>
      <c r="I7470" t="s">
        <v>36</v>
      </c>
      <c r="J7470" t="s">
        <v>26</v>
      </c>
      <c r="K7470" t="s">
        <v>26</v>
      </c>
      <c r="L7470">
        <v>0</v>
      </c>
      <c r="M7470">
        <v>0</v>
      </c>
      <c r="N7470">
        <v>0</v>
      </c>
      <c r="O7470" s="2">
        <v>2000</v>
      </c>
      <c r="P7470">
        <v>2</v>
      </c>
      <c r="Q7470" t="s">
        <v>24</v>
      </c>
      <c r="R7470" t="s">
        <v>816</v>
      </c>
      <c r="S7470" t="s">
        <v>1150</v>
      </c>
      <c r="T7470" t="s">
        <v>25</v>
      </c>
      <c r="U7470" t="s">
        <v>27</v>
      </c>
      <c r="V7470" t="s">
        <v>2650</v>
      </c>
      <c r="W7470" t="s">
        <v>99</v>
      </c>
      <c r="X7470" t="s">
        <v>647</v>
      </c>
      <c r="Y7470" t="s">
        <v>1151</v>
      </c>
      <c r="Z7470">
        <v>306161</v>
      </c>
    </row>
    <row r="7471" spans="1:26" x14ac:dyDescent="0.25">
      <c r="A7471" t="s">
        <v>1384</v>
      </c>
      <c r="B7471" t="s">
        <v>250</v>
      </c>
      <c r="C7471" t="s">
        <v>21</v>
      </c>
      <c r="D7471">
        <v>2</v>
      </c>
      <c r="E7471">
        <v>1</v>
      </c>
      <c r="F7471" s="7">
        <v>38973</v>
      </c>
      <c r="G7471" s="5">
        <v>0.4201388888888889</v>
      </c>
      <c r="H7471" t="str">
        <f t="shared" si="116"/>
        <v>Day</v>
      </c>
      <c r="I7471" t="s">
        <v>56</v>
      </c>
      <c r="J7471" t="s">
        <v>26</v>
      </c>
      <c r="K7471" t="s">
        <v>143</v>
      </c>
      <c r="L7471">
        <v>0</v>
      </c>
      <c r="M7471">
        <v>0</v>
      </c>
      <c r="N7471">
        <v>0</v>
      </c>
      <c r="O7471" s="2">
        <v>2000</v>
      </c>
      <c r="P7471">
        <v>8</v>
      </c>
      <c r="Q7471" t="s">
        <v>24</v>
      </c>
      <c r="R7471" t="s">
        <v>720</v>
      </c>
      <c r="S7471" t="s">
        <v>1589</v>
      </c>
      <c r="T7471" t="s">
        <v>25</v>
      </c>
      <c r="U7471" t="s">
        <v>64</v>
      </c>
      <c r="V7471" t="s">
        <v>2653</v>
      </c>
      <c r="W7471" t="s">
        <v>99</v>
      </c>
      <c r="X7471" t="s">
        <v>647</v>
      </c>
      <c r="Y7471" t="s">
        <v>1590</v>
      </c>
      <c r="Z7471">
        <v>356866</v>
      </c>
    </row>
    <row r="7472" spans="1:26" x14ac:dyDescent="0.25">
      <c r="A7472" t="s">
        <v>1384</v>
      </c>
      <c r="B7472" t="s">
        <v>250</v>
      </c>
      <c r="C7472" t="s">
        <v>21</v>
      </c>
      <c r="D7472">
        <v>1</v>
      </c>
      <c r="E7472">
        <v>1</v>
      </c>
      <c r="F7472" s="7">
        <v>40788</v>
      </c>
      <c r="G7472" s="5">
        <v>0.35416666666666669</v>
      </c>
      <c r="H7472" t="str">
        <f t="shared" si="116"/>
        <v>Day</v>
      </c>
      <c r="I7472" t="s">
        <v>56</v>
      </c>
      <c r="J7472" t="s">
        <v>122</v>
      </c>
      <c r="K7472" t="s">
        <v>26</v>
      </c>
      <c r="L7472">
        <v>0</v>
      </c>
      <c r="M7472">
        <v>0</v>
      </c>
      <c r="N7472">
        <v>0</v>
      </c>
      <c r="O7472" s="2">
        <v>1700</v>
      </c>
      <c r="P7472">
        <v>0</v>
      </c>
      <c r="Q7472" t="s">
        <v>24</v>
      </c>
      <c r="R7472" t="s">
        <v>160</v>
      </c>
      <c r="S7472" t="s">
        <v>158</v>
      </c>
      <c r="T7472" t="s">
        <v>25</v>
      </c>
      <c r="U7472" t="s">
        <v>27</v>
      </c>
      <c r="V7472" t="s">
        <v>2650</v>
      </c>
      <c r="W7472" t="s">
        <v>99</v>
      </c>
      <c r="X7472" t="s">
        <v>647</v>
      </c>
      <c r="Y7472" t="s">
        <v>159</v>
      </c>
      <c r="Z7472">
        <v>3959</v>
      </c>
    </row>
    <row r="7473" spans="1:26" x14ac:dyDescent="0.25">
      <c r="A7473" t="s">
        <v>1384</v>
      </c>
      <c r="B7473" t="s">
        <v>250</v>
      </c>
      <c r="C7473" t="s">
        <v>21</v>
      </c>
      <c r="D7473">
        <v>2</v>
      </c>
      <c r="E7473">
        <v>1</v>
      </c>
      <c r="F7473" s="7">
        <v>38231</v>
      </c>
      <c r="G7473" s="5">
        <v>0.3923611111111111</v>
      </c>
      <c r="H7473" t="str">
        <f t="shared" si="116"/>
        <v>Day</v>
      </c>
      <c r="I7473" t="s">
        <v>47</v>
      </c>
      <c r="J7473" t="s">
        <v>26</v>
      </c>
      <c r="K7473" t="s">
        <v>26</v>
      </c>
      <c r="L7473">
        <v>0</v>
      </c>
      <c r="M7473">
        <v>0</v>
      </c>
      <c r="N7473">
        <v>0</v>
      </c>
      <c r="O7473">
        <v>0</v>
      </c>
      <c r="P7473">
        <v>0</v>
      </c>
      <c r="Q7473" t="s">
        <v>24</v>
      </c>
      <c r="R7473" t="s">
        <v>773</v>
      </c>
      <c r="S7473" t="s">
        <v>2500</v>
      </c>
      <c r="T7473" t="s">
        <v>25</v>
      </c>
      <c r="U7473" t="s">
        <v>27</v>
      </c>
      <c r="V7473" t="s">
        <v>2650</v>
      </c>
      <c r="W7473" t="s">
        <v>99</v>
      </c>
      <c r="X7473" t="s">
        <v>647</v>
      </c>
      <c r="Y7473" t="s">
        <v>2501</v>
      </c>
      <c r="Z7473">
        <v>345655</v>
      </c>
    </row>
    <row r="7474" spans="1:26" x14ac:dyDescent="0.25">
      <c r="A7474" t="s">
        <v>1384</v>
      </c>
      <c r="B7474" t="s">
        <v>250</v>
      </c>
      <c r="C7474" t="s">
        <v>21</v>
      </c>
      <c r="D7474">
        <v>2</v>
      </c>
      <c r="E7474">
        <v>1</v>
      </c>
      <c r="F7474" s="7">
        <v>38972</v>
      </c>
      <c r="G7474" s="5">
        <v>0.72569444444444453</v>
      </c>
      <c r="H7474" t="str">
        <f t="shared" si="116"/>
        <v>Day</v>
      </c>
      <c r="I7474" t="s">
        <v>47</v>
      </c>
      <c r="J7474" t="s">
        <v>26</v>
      </c>
      <c r="K7474" t="s">
        <v>26</v>
      </c>
      <c r="L7474">
        <v>0</v>
      </c>
      <c r="M7474">
        <v>0</v>
      </c>
      <c r="N7474">
        <v>0</v>
      </c>
      <c r="O7474">
        <v>0</v>
      </c>
      <c r="P7474">
        <v>0</v>
      </c>
      <c r="Q7474" t="s">
        <v>24</v>
      </c>
      <c r="R7474" t="s">
        <v>2666</v>
      </c>
      <c r="S7474" t="s">
        <v>286</v>
      </c>
      <c r="T7474" t="s">
        <v>25</v>
      </c>
      <c r="U7474" t="s">
        <v>27</v>
      </c>
      <c r="V7474" t="s">
        <v>2665</v>
      </c>
      <c r="W7474" t="s">
        <v>51</v>
      </c>
      <c r="X7474" t="s">
        <v>1186</v>
      </c>
      <c r="Y7474" t="s">
        <v>287</v>
      </c>
      <c r="Z7474">
        <v>353208</v>
      </c>
    </row>
    <row r="7475" spans="1:26" x14ac:dyDescent="0.25">
      <c r="A7475" t="s">
        <v>1384</v>
      </c>
      <c r="B7475" t="s">
        <v>250</v>
      </c>
      <c r="C7475" t="s">
        <v>21</v>
      </c>
      <c r="D7475">
        <v>2</v>
      </c>
      <c r="E7475">
        <v>1</v>
      </c>
      <c r="F7475" s="7">
        <v>40408</v>
      </c>
      <c r="G7475" s="5">
        <v>0.37986111111111115</v>
      </c>
      <c r="H7475" t="str">
        <f t="shared" si="116"/>
        <v>Day</v>
      </c>
      <c r="I7475" t="s">
        <v>56</v>
      </c>
      <c r="J7475" t="s">
        <v>26</v>
      </c>
      <c r="K7475" t="s">
        <v>26</v>
      </c>
      <c r="L7475">
        <v>0</v>
      </c>
      <c r="M7475">
        <v>0</v>
      </c>
      <c r="N7475">
        <v>0</v>
      </c>
      <c r="O7475">
        <v>0</v>
      </c>
      <c r="P7475">
        <v>0</v>
      </c>
      <c r="Q7475" t="s">
        <v>24</v>
      </c>
      <c r="R7475" t="s">
        <v>2669</v>
      </c>
      <c r="S7475" t="s">
        <v>1033</v>
      </c>
      <c r="T7475" t="s">
        <v>25</v>
      </c>
      <c r="U7475" t="s">
        <v>27</v>
      </c>
      <c r="V7475" t="s">
        <v>2654</v>
      </c>
      <c r="W7475" t="s">
        <v>51</v>
      </c>
      <c r="X7475" t="s">
        <v>1186</v>
      </c>
      <c r="Y7475" t="s">
        <v>1034</v>
      </c>
      <c r="Z7475">
        <v>310245</v>
      </c>
    </row>
    <row r="7476" spans="1:26" x14ac:dyDescent="0.25">
      <c r="A7476" t="s">
        <v>1384</v>
      </c>
      <c r="B7476" t="s">
        <v>250</v>
      </c>
      <c r="C7476" t="s">
        <v>21</v>
      </c>
      <c r="D7476">
        <v>2</v>
      </c>
      <c r="E7476">
        <v>1</v>
      </c>
      <c r="F7476" s="7">
        <v>36900</v>
      </c>
      <c r="G7476" s="5">
        <v>0.3298611111111111</v>
      </c>
      <c r="H7476" t="str">
        <f t="shared" si="116"/>
        <v>Day</v>
      </c>
      <c r="I7476" t="s">
        <v>56</v>
      </c>
      <c r="J7476" t="s">
        <v>26</v>
      </c>
      <c r="K7476" t="s">
        <v>26</v>
      </c>
      <c r="L7476">
        <v>0</v>
      </c>
      <c r="M7476">
        <v>0</v>
      </c>
      <c r="N7476">
        <v>0</v>
      </c>
      <c r="O7476">
        <v>0</v>
      </c>
      <c r="P7476">
        <v>0</v>
      </c>
      <c r="Q7476" t="s">
        <v>24</v>
      </c>
      <c r="R7476" t="s">
        <v>2669</v>
      </c>
      <c r="S7476" t="s">
        <v>70</v>
      </c>
      <c r="T7476" t="s">
        <v>25</v>
      </c>
      <c r="U7476" t="s">
        <v>27</v>
      </c>
      <c r="V7476" t="s">
        <v>2654</v>
      </c>
      <c r="W7476" t="s">
        <v>51</v>
      </c>
      <c r="X7476" t="s">
        <v>1186</v>
      </c>
      <c r="Y7476" t="s">
        <v>71</v>
      </c>
      <c r="Z7476">
        <v>319395</v>
      </c>
    </row>
    <row r="7477" spans="1:26" x14ac:dyDescent="0.25">
      <c r="A7477" t="s">
        <v>1384</v>
      </c>
      <c r="B7477" t="s">
        <v>250</v>
      </c>
      <c r="C7477" t="s">
        <v>21</v>
      </c>
      <c r="D7477">
        <v>3</v>
      </c>
      <c r="E7477">
        <v>1</v>
      </c>
      <c r="F7477" s="7">
        <v>41525</v>
      </c>
      <c r="G7477" s="5">
        <v>0.80069444444444438</v>
      </c>
      <c r="H7477" t="str">
        <f t="shared" si="116"/>
        <v>Night</v>
      </c>
      <c r="I7477" t="s">
        <v>47</v>
      </c>
      <c r="J7477" t="s">
        <v>26</v>
      </c>
      <c r="K7477" t="s">
        <v>26</v>
      </c>
      <c r="L7477">
        <v>0</v>
      </c>
      <c r="M7477">
        <v>0</v>
      </c>
      <c r="N7477">
        <v>0</v>
      </c>
      <c r="O7477">
        <v>30</v>
      </c>
      <c r="P7477">
        <v>0</v>
      </c>
      <c r="Q7477" t="s">
        <v>24</v>
      </c>
      <c r="R7477" t="s">
        <v>2664</v>
      </c>
      <c r="S7477" t="s">
        <v>568</v>
      </c>
      <c r="T7477" t="s">
        <v>25</v>
      </c>
      <c r="U7477" t="s">
        <v>27</v>
      </c>
      <c r="V7477" t="s">
        <v>2664</v>
      </c>
      <c r="W7477" t="s">
        <v>51</v>
      </c>
      <c r="X7477" t="s">
        <v>1186</v>
      </c>
      <c r="Y7477" t="s">
        <v>569</v>
      </c>
      <c r="Z7477">
        <v>356318</v>
      </c>
    </row>
    <row r="7478" spans="1:26" x14ac:dyDescent="0.25">
      <c r="A7478" t="s">
        <v>1384</v>
      </c>
      <c r="B7478" t="s">
        <v>250</v>
      </c>
      <c r="C7478" t="s">
        <v>21</v>
      </c>
      <c r="D7478">
        <v>1</v>
      </c>
      <c r="E7478">
        <v>1</v>
      </c>
      <c r="F7478" s="7">
        <v>38194</v>
      </c>
      <c r="G7478" s="5">
        <v>0.72916666666666663</v>
      </c>
      <c r="H7478" t="str">
        <f t="shared" si="116"/>
        <v>Day</v>
      </c>
      <c r="I7478" t="s">
        <v>56</v>
      </c>
      <c r="J7478" t="s">
        <v>122</v>
      </c>
      <c r="K7478" t="s">
        <v>26</v>
      </c>
      <c r="L7478">
        <v>0</v>
      </c>
      <c r="M7478">
        <v>0</v>
      </c>
      <c r="N7478">
        <v>0</v>
      </c>
      <c r="O7478">
        <v>200</v>
      </c>
      <c r="P7478">
        <v>0</v>
      </c>
      <c r="Q7478" t="s">
        <v>24</v>
      </c>
      <c r="R7478" t="s">
        <v>221</v>
      </c>
      <c r="S7478" t="s">
        <v>221</v>
      </c>
      <c r="T7478" t="s">
        <v>25</v>
      </c>
      <c r="U7478" t="s">
        <v>64</v>
      </c>
      <c r="V7478" t="s">
        <v>2652</v>
      </c>
      <c r="W7478" t="s">
        <v>51</v>
      </c>
      <c r="X7478" t="s">
        <v>1186</v>
      </c>
      <c r="Y7478" t="s">
        <v>339</v>
      </c>
      <c r="Z7478">
        <v>229245</v>
      </c>
    </row>
    <row r="7479" spans="1:26" x14ac:dyDescent="0.25">
      <c r="A7479" t="s">
        <v>1384</v>
      </c>
      <c r="B7479" t="s">
        <v>250</v>
      </c>
      <c r="C7479" t="s">
        <v>21</v>
      </c>
      <c r="D7479">
        <v>2</v>
      </c>
      <c r="E7479">
        <v>1</v>
      </c>
      <c r="F7479" s="7">
        <v>39234</v>
      </c>
      <c r="G7479" s="5">
        <v>0.79791666666666661</v>
      </c>
      <c r="H7479" t="str">
        <f t="shared" si="116"/>
        <v>Night</v>
      </c>
      <c r="I7479" t="s">
        <v>56</v>
      </c>
      <c r="J7479" t="s">
        <v>125</v>
      </c>
      <c r="K7479" t="s">
        <v>26</v>
      </c>
      <c r="L7479">
        <v>0</v>
      </c>
      <c r="M7479">
        <v>0</v>
      </c>
      <c r="N7479">
        <v>0</v>
      </c>
      <c r="O7479">
        <v>500</v>
      </c>
      <c r="P7479">
        <v>0</v>
      </c>
      <c r="Q7479" t="s">
        <v>24</v>
      </c>
      <c r="R7479" t="s">
        <v>184</v>
      </c>
      <c r="S7479" t="s">
        <v>184</v>
      </c>
      <c r="T7479" t="s">
        <v>25</v>
      </c>
      <c r="U7479" t="s">
        <v>27</v>
      </c>
      <c r="V7479" t="s">
        <v>2650</v>
      </c>
      <c r="W7479" t="s">
        <v>51</v>
      </c>
      <c r="X7479" t="s">
        <v>1186</v>
      </c>
      <c r="Y7479" t="s">
        <v>185</v>
      </c>
      <c r="Z7479">
        <v>321732</v>
      </c>
    </row>
    <row r="7480" spans="1:26" x14ac:dyDescent="0.25">
      <c r="A7480" t="s">
        <v>1384</v>
      </c>
      <c r="B7480" t="s">
        <v>250</v>
      </c>
      <c r="C7480" t="s">
        <v>21</v>
      </c>
      <c r="D7480">
        <v>1</v>
      </c>
      <c r="E7480">
        <v>1</v>
      </c>
      <c r="F7480" s="7">
        <v>37910</v>
      </c>
      <c r="G7480" s="5">
        <v>0.38055555555555554</v>
      </c>
      <c r="H7480" t="str">
        <f t="shared" si="116"/>
        <v>Day</v>
      </c>
      <c r="I7480" t="s">
        <v>47</v>
      </c>
      <c r="J7480" t="s">
        <v>26</v>
      </c>
      <c r="K7480" t="s">
        <v>26</v>
      </c>
      <c r="L7480">
        <v>0</v>
      </c>
      <c r="M7480">
        <v>0</v>
      </c>
      <c r="N7480">
        <v>0</v>
      </c>
      <c r="O7480">
        <v>0</v>
      </c>
      <c r="P7480">
        <v>0</v>
      </c>
      <c r="Q7480" t="s">
        <v>24</v>
      </c>
      <c r="R7480" t="s">
        <v>265</v>
      </c>
      <c r="S7480" t="s">
        <v>688</v>
      </c>
      <c r="T7480" t="s">
        <v>25</v>
      </c>
      <c r="U7480" t="s">
        <v>27</v>
      </c>
      <c r="V7480" t="s">
        <v>2650</v>
      </c>
      <c r="W7480" t="s">
        <v>142</v>
      </c>
      <c r="X7480" t="s">
        <v>139</v>
      </c>
      <c r="Y7480" t="s">
        <v>689</v>
      </c>
      <c r="Z7480">
        <v>327183</v>
      </c>
    </row>
    <row r="7481" spans="1:26" x14ac:dyDescent="0.25">
      <c r="A7481" t="s">
        <v>1384</v>
      </c>
      <c r="B7481" t="s">
        <v>250</v>
      </c>
      <c r="C7481" t="s">
        <v>21</v>
      </c>
      <c r="D7481">
        <v>1</v>
      </c>
      <c r="E7481">
        <v>1</v>
      </c>
      <c r="F7481" s="7">
        <v>39265</v>
      </c>
      <c r="G7481" s="5">
        <v>0.27777777777777779</v>
      </c>
      <c r="H7481" t="str">
        <f t="shared" si="116"/>
        <v>Day</v>
      </c>
      <c r="I7481" t="s">
        <v>47</v>
      </c>
      <c r="J7481" t="s">
        <v>26</v>
      </c>
      <c r="K7481" t="s">
        <v>212</v>
      </c>
      <c r="L7481">
        <v>0</v>
      </c>
      <c r="M7481">
        <v>0</v>
      </c>
      <c r="N7481">
        <v>0</v>
      </c>
      <c r="O7481">
        <v>0</v>
      </c>
      <c r="P7481">
        <v>0</v>
      </c>
      <c r="Q7481" t="s">
        <v>24</v>
      </c>
      <c r="R7481" t="s">
        <v>265</v>
      </c>
      <c r="S7481" t="s">
        <v>688</v>
      </c>
      <c r="T7481" t="s">
        <v>25</v>
      </c>
      <c r="U7481" t="s">
        <v>27</v>
      </c>
      <c r="V7481" t="s">
        <v>2650</v>
      </c>
      <c r="W7481" t="s">
        <v>142</v>
      </c>
      <c r="X7481" t="s">
        <v>139</v>
      </c>
      <c r="Y7481" t="s">
        <v>689</v>
      </c>
      <c r="Z7481">
        <v>317580</v>
      </c>
    </row>
    <row r="7482" spans="1:26" x14ac:dyDescent="0.25">
      <c r="A7482" t="s">
        <v>1384</v>
      </c>
      <c r="B7482" t="s">
        <v>250</v>
      </c>
      <c r="C7482" t="s">
        <v>21</v>
      </c>
      <c r="D7482">
        <v>1</v>
      </c>
      <c r="E7482">
        <v>1</v>
      </c>
      <c r="F7482" s="7">
        <v>41790</v>
      </c>
      <c r="G7482" s="5">
        <v>0.45833333333333331</v>
      </c>
      <c r="H7482" t="str">
        <f t="shared" si="116"/>
        <v>Day</v>
      </c>
      <c r="I7482" t="s">
        <v>36</v>
      </c>
      <c r="J7482" t="s">
        <v>26</v>
      </c>
      <c r="K7482" t="s">
        <v>26</v>
      </c>
      <c r="L7482">
        <v>0</v>
      </c>
      <c r="M7482">
        <v>0</v>
      </c>
      <c r="N7482">
        <v>0</v>
      </c>
      <c r="O7482">
        <v>0</v>
      </c>
      <c r="P7482">
        <v>0</v>
      </c>
      <c r="Q7482" t="s">
        <v>24</v>
      </c>
      <c r="R7482" t="s">
        <v>265</v>
      </c>
      <c r="S7482" t="s">
        <v>688</v>
      </c>
      <c r="T7482" t="s">
        <v>25</v>
      </c>
      <c r="U7482" t="s">
        <v>27</v>
      </c>
      <c r="V7482" t="s">
        <v>2650</v>
      </c>
      <c r="W7482" t="s">
        <v>142</v>
      </c>
      <c r="X7482" t="s">
        <v>139</v>
      </c>
      <c r="Y7482" t="s">
        <v>689</v>
      </c>
      <c r="Z7482">
        <v>348577</v>
      </c>
    </row>
    <row r="7483" spans="1:26" x14ac:dyDescent="0.25">
      <c r="A7483" t="s">
        <v>1384</v>
      </c>
      <c r="B7483" t="s">
        <v>250</v>
      </c>
      <c r="C7483" t="s">
        <v>21</v>
      </c>
      <c r="D7483">
        <v>2</v>
      </c>
      <c r="E7483">
        <v>1</v>
      </c>
      <c r="F7483" s="7">
        <v>38231</v>
      </c>
      <c r="G7483" s="5">
        <v>0.38263888888888892</v>
      </c>
      <c r="H7483" t="str">
        <f t="shared" si="116"/>
        <v>Day</v>
      </c>
      <c r="I7483" t="s">
        <v>36</v>
      </c>
      <c r="J7483" t="s">
        <v>26</v>
      </c>
      <c r="K7483" t="s">
        <v>26</v>
      </c>
      <c r="L7483">
        <v>0</v>
      </c>
      <c r="M7483">
        <v>0</v>
      </c>
      <c r="N7483">
        <v>0</v>
      </c>
      <c r="O7483">
        <v>0</v>
      </c>
      <c r="P7483">
        <v>0</v>
      </c>
      <c r="Q7483" t="s">
        <v>24</v>
      </c>
      <c r="R7483" t="s">
        <v>228</v>
      </c>
      <c r="S7483" t="s">
        <v>274</v>
      </c>
      <c r="T7483" t="s">
        <v>25</v>
      </c>
      <c r="U7483" t="s">
        <v>27</v>
      </c>
      <c r="V7483" t="s">
        <v>2650</v>
      </c>
      <c r="W7483" t="s">
        <v>142</v>
      </c>
      <c r="X7483" t="s">
        <v>139</v>
      </c>
      <c r="Y7483" t="s">
        <v>275</v>
      </c>
      <c r="Z7483">
        <v>341127</v>
      </c>
    </row>
    <row r="7484" spans="1:26" x14ac:dyDescent="0.25">
      <c r="A7484" t="s">
        <v>1384</v>
      </c>
      <c r="B7484" t="s">
        <v>250</v>
      </c>
      <c r="C7484" t="s">
        <v>21</v>
      </c>
      <c r="D7484">
        <v>1</v>
      </c>
      <c r="E7484">
        <v>1</v>
      </c>
      <c r="F7484" s="7">
        <v>38825</v>
      </c>
      <c r="G7484" s="5">
        <v>0.67361111111111116</v>
      </c>
      <c r="H7484" t="str">
        <f t="shared" si="116"/>
        <v>Day</v>
      </c>
      <c r="I7484" t="s">
        <v>30</v>
      </c>
      <c r="J7484" t="s">
        <v>26</v>
      </c>
      <c r="K7484" t="s">
        <v>26</v>
      </c>
      <c r="L7484">
        <v>0</v>
      </c>
      <c r="M7484">
        <v>0</v>
      </c>
      <c r="N7484">
        <v>0</v>
      </c>
      <c r="O7484">
        <v>0</v>
      </c>
      <c r="P7484">
        <v>0</v>
      </c>
      <c r="Q7484" t="s">
        <v>24</v>
      </c>
      <c r="R7484" t="s">
        <v>245</v>
      </c>
      <c r="S7484" t="s">
        <v>243</v>
      </c>
      <c r="T7484" t="s">
        <v>25</v>
      </c>
      <c r="U7484" t="s">
        <v>27</v>
      </c>
      <c r="V7484" t="s">
        <v>2654</v>
      </c>
      <c r="W7484" t="s">
        <v>142</v>
      </c>
      <c r="X7484" t="s">
        <v>139</v>
      </c>
      <c r="Y7484" t="s">
        <v>244</v>
      </c>
      <c r="Z7484">
        <v>327982</v>
      </c>
    </row>
    <row r="7485" spans="1:26" x14ac:dyDescent="0.25">
      <c r="A7485" t="s">
        <v>1384</v>
      </c>
      <c r="B7485" t="s">
        <v>250</v>
      </c>
      <c r="C7485" t="s">
        <v>21</v>
      </c>
      <c r="D7485">
        <v>2</v>
      </c>
      <c r="E7485">
        <v>1</v>
      </c>
      <c r="F7485" s="7">
        <v>39114</v>
      </c>
      <c r="G7485" s="5">
        <v>0.93055555555555547</v>
      </c>
      <c r="H7485" t="str">
        <f t="shared" si="116"/>
        <v>Night</v>
      </c>
      <c r="I7485" t="s">
        <v>30</v>
      </c>
      <c r="J7485" t="s">
        <v>26</v>
      </c>
      <c r="K7485" t="s">
        <v>26</v>
      </c>
      <c r="L7485">
        <v>0</v>
      </c>
      <c r="M7485">
        <v>0</v>
      </c>
      <c r="N7485">
        <v>0</v>
      </c>
      <c r="O7485">
        <v>0</v>
      </c>
      <c r="P7485">
        <v>0</v>
      </c>
      <c r="Q7485" t="s">
        <v>24</v>
      </c>
      <c r="R7485" t="s">
        <v>197</v>
      </c>
      <c r="S7485" t="s">
        <v>406</v>
      </c>
      <c r="T7485" t="s">
        <v>25</v>
      </c>
      <c r="U7485" t="s">
        <v>27</v>
      </c>
      <c r="V7485" t="s">
        <v>2650</v>
      </c>
      <c r="W7485" t="s">
        <v>142</v>
      </c>
      <c r="X7485" t="s">
        <v>139</v>
      </c>
      <c r="Y7485" t="s">
        <v>407</v>
      </c>
      <c r="Z7485">
        <v>303064</v>
      </c>
    </row>
    <row r="7486" spans="1:26" x14ac:dyDescent="0.25">
      <c r="A7486" t="s">
        <v>1384</v>
      </c>
      <c r="B7486" t="s">
        <v>250</v>
      </c>
      <c r="C7486" t="s">
        <v>21</v>
      </c>
      <c r="D7486">
        <v>1</v>
      </c>
      <c r="E7486">
        <v>1</v>
      </c>
      <c r="F7486" s="7">
        <v>37373</v>
      </c>
      <c r="G7486" s="5">
        <v>0.67708333333333337</v>
      </c>
      <c r="H7486" t="str">
        <f t="shared" si="116"/>
        <v>Day</v>
      </c>
      <c r="I7486" t="s">
        <v>36</v>
      </c>
      <c r="J7486" t="s">
        <v>26</v>
      </c>
      <c r="K7486" t="s">
        <v>26</v>
      </c>
      <c r="L7486">
        <v>0</v>
      </c>
      <c r="M7486">
        <v>0</v>
      </c>
      <c r="N7486">
        <v>0</v>
      </c>
      <c r="O7486">
        <v>0</v>
      </c>
      <c r="P7486">
        <v>0</v>
      </c>
      <c r="Q7486" t="s">
        <v>24</v>
      </c>
      <c r="R7486" t="s">
        <v>197</v>
      </c>
      <c r="S7486" t="s">
        <v>406</v>
      </c>
      <c r="T7486" t="s">
        <v>25</v>
      </c>
      <c r="U7486" t="s">
        <v>27</v>
      </c>
      <c r="V7486" t="s">
        <v>2650</v>
      </c>
      <c r="W7486" t="s">
        <v>142</v>
      </c>
      <c r="X7486" t="s">
        <v>139</v>
      </c>
      <c r="Y7486" t="s">
        <v>407</v>
      </c>
      <c r="Z7486">
        <v>257755</v>
      </c>
    </row>
    <row r="7487" spans="1:26" x14ac:dyDescent="0.25">
      <c r="A7487" t="s">
        <v>1384</v>
      </c>
      <c r="B7487" t="s">
        <v>250</v>
      </c>
      <c r="C7487" t="s">
        <v>21</v>
      </c>
      <c r="D7487">
        <v>2</v>
      </c>
      <c r="E7487">
        <v>1</v>
      </c>
      <c r="F7487" s="7">
        <v>38023</v>
      </c>
      <c r="G7487" s="5">
        <v>0.6020833333333333</v>
      </c>
      <c r="H7487" t="str">
        <f t="shared" si="116"/>
        <v>Day</v>
      </c>
      <c r="I7487" t="s">
        <v>30</v>
      </c>
      <c r="J7487" t="s">
        <v>26</v>
      </c>
      <c r="K7487" t="s">
        <v>26</v>
      </c>
      <c r="L7487">
        <v>0</v>
      </c>
      <c r="M7487">
        <v>0</v>
      </c>
      <c r="N7487">
        <v>0</v>
      </c>
      <c r="O7487">
        <v>0</v>
      </c>
      <c r="P7487">
        <v>0</v>
      </c>
      <c r="Q7487" t="s">
        <v>24</v>
      </c>
      <c r="R7487" t="s">
        <v>2671</v>
      </c>
      <c r="S7487" t="s">
        <v>346</v>
      </c>
      <c r="T7487" t="s">
        <v>25</v>
      </c>
      <c r="U7487" t="s">
        <v>27</v>
      </c>
      <c r="V7487" t="s">
        <v>2650</v>
      </c>
      <c r="W7487" t="s">
        <v>142</v>
      </c>
      <c r="X7487" t="s">
        <v>139</v>
      </c>
      <c r="Y7487" t="s">
        <v>395</v>
      </c>
      <c r="Z7487">
        <v>261166</v>
      </c>
    </row>
    <row r="7488" spans="1:26" x14ac:dyDescent="0.25">
      <c r="A7488" t="s">
        <v>1384</v>
      </c>
      <c r="B7488" t="s">
        <v>250</v>
      </c>
      <c r="C7488" t="s">
        <v>21</v>
      </c>
      <c r="D7488">
        <v>0</v>
      </c>
      <c r="E7488">
        <v>1</v>
      </c>
      <c r="F7488" s="7">
        <v>39342</v>
      </c>
      <c r="G7488" s="5">
        <v>0.4201388888888889</v>
      </c>
      <c r="H7488" t="str">
        <f t="shared" si="116"/>
        <v>Day</v>
      </c>
      <c r="I7488" t="s">
        <v>47</v>
      </c>
      <c r="J7488" t="s">
        <v>26</v>
      </c>
      <c r="K7488" t="s">
        <v>26</v>
      </c>
      <c r="L7488">
        <v>0</v>
      </c>
      <c r="M7488">
        <v>0</v>
      </c>
      <c r="N7488">
        <v>0</v>
      </c>
      <c r="O7488">
        <v>10</v>
      </c>
      <c r="P7488">
        <v>0</v>
      </c>
      <c r="Q7488" t="s">
        <v>24</v>
      </c>
      <c r="R7488" t="s">
        <v>265</v>
      </c>
      <c r="S7488" t="s">
        <v>688</v>
      </c>
      <c r="T7488" t="s">
        <v>25</v>
      </c>
      <c r="U7488" t="s">
        <v>27</v>
      </c>
      <c r="V7488" t="s">
        <v>2650</v>
      </c>
      <c r="W7488" t="s">
        <v>142</v>
      </c>
      <c r="X7488" t="s">
        <v>139</v>
      </c>
      <c r="Y7488" t="s">
        <v>689</v>
      </c>
      <c r="Z7488">
        <v>302313</v>
      </c>
    </row>
    <row r="7489" spans="1:26" x14ac:dyDescent="0.25">
      <c r="A7489" t="s">
        <v>1384</v>
      </c>
      <c r="B7489" t="s">
        <v>250</v>
      </c>
      <c r="C7489" t="s">
        <v>21</v>
      </c>
      <c r="D7489">
        <v>1</v>
      </c>
      <c r="E7489">
        <v>1</v>
      </c>
      <c r="F7489" s="7">
        <v>38061</v>
      </c>
      <c r="G7489" s="5">
        <v>0.91666666666666663</v>
      </c>
      <c r="H7489" t="str">
        <f t="shared" si="116"/>
        <v>Night</v>
      </c>
      <c r="I7489" t="s">
        <v>47</v>
      </c>
      <c r="J7489" t="s">
        <v>26</v>
      </c>
      <c r="K7489" t="s">
        <v>212</v>
      </c>
      <c r="L7489">
        <v>0</v>
      </c>
      <c r="M7489">
        <v>0</v>
      </c>
      <c r="N7489">
        <v>0</v>
      </c>
      <c r="O7489">
        <v>50</v>
      </c>
      <c r="P7489">
        <v>0</v>
      </c>
      <c r="Q7489" t="s">
        <v>24</v>
      </c>
      <c r="R7489" t="s">
        <v>2666</v>
      </c>
      <c r="S7489" t="s">
        <v>286</v>
      </c>
      <c r="T7489" t="s">
        <v>25</v>
      </c>
      <c r="U7489" t="s">
        <v>27</v>
      </c>
      <c r="V7489" t="s">
        <v>2665</v>
      </c>
      <c r="W7489" t="s">
        <v>142</v>
      </c>
      <c r="X7489" t="s">
        <v>139</v>
      </c>
      <c r="Y7489" t="s">
        <v>287</v>
      </c>
      <c r="Z7489">
        <v>348343</v>
      </c>
    </row>
    <row r="7490" spans="1:26" x14ac:dyDescent="0.25">
      <c r="A7490" t="s">
        <v>2014</v>
      </c>
      <c r="B7490" t="s">
        <v>752</v>
      </c>
      <c r="C7490" t="s">
        <v>21</v>
      </c>
      <c r="D7490">
        <v>0</v>
      </c>
      <c r="E7490">
        <v>1</v>
      </c>
      <c r="F7490" s="7">
        <v>39107</v>
      </c>
      <c r="G7490" s="5">
        <v>0</v>
      </c>
      <c r="H7490" t="str">
        <f t="shared" si="116"/>
        <v>Night</v>
      </c>
      <c r="J7490" t="s">
        <v>125</v>
      </c>
      <c r="K7490" t="s">
        <v>26</v>
      </c>
      <c r="L7490">
        <v>0</v>
      </c>
      <c r="M7490">
        <v>0</v>
      </c>
      <c r="N7490">
        <v>0</v>
      </c>
      <c r="O7490">
        <v>100</v>
      </c>
      <c r="P7490">
        <v>0</v>
      </c>
      <c r="Q7490" t="s">
        <v>24</v>
      </c>
      <c r="R7490" t="s">
        <v>265</v>
      </c>
      <c r="S7490" t="s">
        <v>688</v>
      </c>
      <c r="T7490" t="s">
        <v>25</v>
      </c>
      <c r="U7490" t="s">
        <v>27</v>
      </c>
      <c r="V7490" t="s">
        <v>2650</v>
      </c>
      <c r="W7490" t="s">
        <v>142</v>
      </c>
      <c r="X7490" t="s">
        <v>139</v>
      </c>
      <c r="Y7490" t="s">
        <v>689</v>
      </c>
      <c r="Z7490">
        <v>350144</v>
      </c>
    </row>
    <row r="7491" spans="1:26" x14ac:dyDescent="0.25">
      <c r="A7491" t="s">
        <v>2014</v>
      </c>
      <c r="B7491" t="s">
        <v>752</v>
      </c>
      <c r="C7491" t="s">
        <v>21</v>
      </c>
      <c r="D7491">
        <v>0</v>
      </c>
      <c r="E7491">
        <v>1</v>
      </c>
      <c r="F7491" s="7">
        <v>38761</v>
      </c>
      <c r="G7491" s="5">
        <v>2.0833333333333332E-2</v>
      </c>
      <c r="H7491" t="str">
        <f t="shared" ref="H7491:H7554" si="117">IF(AND(G7491&gt;=TIME(6,0,0),G7491&lt;TIME(18,0,0)),"Day","Night")</f>
        <v>Night</v>
      </c>
      <c r="I7491" t="s">
        <v>30</v>
      </c>
      <c r="J7491" t="s">
        <v>26</v>
      </c>
      <c r="K7491" t="s">
        <v>26</v>
      </c>
      <c r="L7491">
        <v>0</v>
      </c>
      <c r="M7491">
        <v>0</v>
      </c>
      <c r="N7491">
        <v>0</v>
      </c>
      <c r="O7491">
        <v>100</v>
      </c>
      <c r="P7491">
        <v>0</v>
      </c>
      <c r="Q7491" t="s">
        <v>24</v>
      </c>
      <c r="R7491" t="s">
        <v>245</v>
      </c>
      <c r="S7491" t="s">
        <v>243</v>
      </c>
      <c r="T7491" t="s">
        <v>25</v>
      </c>
      <c r="U7491" t="s">
        <v>27</v>
      </c>
      <c r="V7491" t="s">
        <v>2654</v>
      </c>
      <c r="W7491" t="s">
        <v>142</v>
      </c>
      <c r="X7491" t="s">
        <v>139</v>
      </c>
      <c r="Y7491" t="s">
        <v>244</v>
      </c>
      <c r="Z7491">
        <v>263349</v>
      </c>
    </row>
    <row r="7492" spans="1:26" x14ac:dyDescent="0.25">
      <c r="A7492" t="s">
        <v>2014</v>
      </c>
      <c r="B7492" t="s">
        <v>752</v>
      </c>
      <c r="C7492" t="s">
        <v>21</v>
      </c>
      <c r="D7492">
        <v>0</v>
      </c>
      <c r="E7492">
        <v>1</v>
      </c>
      <c r="F7492" s="7">
        <v>38876</v>
      </c>
      <c r="G7492" s="5">
        <v>0.46875</v>
      </c>
      <c r="H7492" t="str">
        <f t="shared" si="117"/>
        <v>Day</v>
      </c>
      <c r="I7492" t="s">
        <v>30</v>
      </c>
      <c r="J7492" t="s">
        <v>26</v>
      </c>
      <c r="K7492" t="s">
        <v>26</v>
      </c>
      <c r="L7492">
        <v>0</v>
      </c>
      <c r="M7492">
        <v>0</v>
      </c>
      <c r="N7492">
        <v>0</v>
      </c>
      <c r="O7492">
        <v>50</v>
      </c>
      <c r="P7492">
        <v>0</v>
      </c>
      <c r="Q7492" t="s">
        <v>24</v>
      </c>
      <c r="R7492" t="s">
        <v>720</v>
      </c>
      <c r="S7492" t="s">
        <v>123</v>
      </c>
      <c r="T7492" t="s">
        <v>25</v>
      </c>
      <c r="U7492" t="s">
        <v>27</v>
      </c>
      <c r="V7492" t="s">
        <v>2653</v>
      </c>
      <c r="W7492" t="s">
        <v>142</v>
      </c>
      <c r="X7492" t="s">
        <v>139</v>
      </c>
      <c r="Y7492" t="s">
        <v>124</v>
      </c>
      <c r="Z7492">
        <v>216112</v>
      </c>
    </row>
    <row r="7493" spans="1:26" x14ac:dyDescent="0.25">
      <c r="A7493" t="s">
        <v>2014</v>
      </c>
      <c r="B7493" t="s">
        <v>752</v>
      </c>
      <c r="C7493" t="s">
        <v>21</v>
      </c>
      <c r="D7493">
        <v>2</v>
      </c>
      <c r="E7493">
        <v>1</v>
      </c>
      <c r="F7493" s="7">
        <v>41456</v>
      </c>
      <c r="G7493" s="5">
        <v>0.4375</v>
      </c>
      <c r="H7493" t="str">
        <f t="shared" si="117"/>
        <v>Day</v>
      </c>
      <c r="I7493" t="s">
        <v>56</v>
      </c>
      <c r="J7493" t="s">
        <v>26</v>
      </c>
      <c r="K7493" t="s">
        <v>26</v>
      </c>
      <c r="L7493">
        <v>0</v>
      </c>
      <c r="M7493">
        <v>0</v>
      </c>
      <c r="N7493">
        <v>0</v>
      </c>
      <c r="O7493">
        <v>100</v>
      </c>
      <c r="P7493">
        <v>0</v>
      </c>
      <c r="Q7493" t="s">
        <v>24</v>
      </c>
      <c r="R7493" t="s">
        <v>184</v>
      </c>
      <c r="S7493" t="s">
        <v>184</v>
      </c>
      <c r="T7493" t="s">
        <v>25</v>
      </c>
      <c r="U7493" t="s">
        <v>27</v>
      </c>
      <c r="V7493" t="s">
        <v>2650</v>
      </c>
      <c r="W7493" t="s">
        <v>142</v>
      </c>
      <c r="X7493" t="s">
        <v>139</v>
      </c>
      <c r="Y7493" t="s">
        <v>185</v>
      </c>
      <c r="Z7493">
        <v>257950</v>
      </c>
    </row>
    <row r="7494" spans="1:26" x14ac:dyDescent="0.25">
      <c r="A7494" t="s">
        <v>2014</v>
      </c>
      <c r="B7494" t="s">
        <v>752</v>
      </c>
      <c r="C7494" t="s">
        <v>21</v>
      </c>
      <c r="D7494">
        <v>2</v>
      </c>
      <c r="E7494">
        <v>1</v>
      </c>
      <c r="F7494" s="7">
        <v>41078</v>
      </c>
      <c r="G7494" s="5">
        <v>0.38541666666666669</v>
      </c>
      <c r="H7494" t="str">
        <f t="shared" si="117"/>
        <v>Day</v>
      </c>
      <c r="I7494" t="s">
        <v>56</v>
      </c>
      <c r="J7494" t="s">
        <v>26</v>
      </c>
      <c r="K7494" t="s">
        <v>26</v>
      </c>
      <c r="L7494">
        <v>0</v>
      </c>
      <c r="M7494">
        <v>0</v>
      </c>
      <c r="N7494">
        <v>0</v>
      </c>
      <c r="O7494">
        <v>0</v>
      </c>
      <c r="P7494">
        <v>0</v>
      </c>
      <c r="Q7494" t="s">
        <v>24</v>
      </c>
      <c r="R7494" t="s">
        <v>554</v>
      </c>
      <c r="S7494" t="s">
        <v>552</v>
      </c>
      <c r="T7494" t="s">
        <v>25</v>
      </c>
      <c r="U7494" t="s">
        <v>27</v>
      </c>
      <c r="V7494" t="s">
        <v>2658</v>
      </c>
      <c r="W7494" t="s">
        <v>142</v>
      </c>
      <c r="X7494" t="s">
        <v>139</v>
      </c>
      <c r="Y7494" t="s">
        <v>553</v>
      </c>
      <c r="Z7494">
        <v>3572</v>
      </c>
    </row>
    <row r="7495" spans="1:26" x14ac:dyDescent="0.25">
      <c r="A7495" t="s">
        <v>2014</v>
      </c>
      <c r="B7495" t="s">
        <v>752</v>
      </c>
      <c r="C7495" t="s">
        <v>21</v>
      </c>
      <c r="D7495">
        <v>0</v>
      </c>
      <c r="E7495">
        <v>1</v>
      </c>
      <c r="F7495" s="7">
        <v>41088</v>
      </c>
      <c r="G7495" s="5">
        <v>0.70833333333333337</v>
      </c>
      <c r="H7495" t="str">
        <f t="shared" si="117"/>
        <v>Day</v>
      </c>
      <c r="I7495" t="s">
        <v>1885</v>
      </c>
      <c r="J7495" t="s">
        <v>26</v>
      </c>
      <c r="K7495" t="s">
        <v>26</v>
      </c>
      <c r="L7495">
        <v>0</v>
      </c>
      <c r="M7495">
        <v>0</v>
      </c>
      <c r="N7495">
        <v>0</v>
      </c>
      <c r="O7495" s="2">
        <v>2200</v>
      </c>
      <c r="P7495">
        <v>0</v>
      </c>
      <c r="Q7495" t="s">
        <v>24</v>
      </c>
      <c r="R7495" t="s">
        <v>160</v>
      </c>
      <c r="S7495" t="s">
        <v>589</v>
      </c>
      <c r="T7495" t="s">
        <v>25</v>
      </c>
      <c r="U7495" t="s">
        <v>27</v>
      </c>
      <c r="V7495" t="s">
        <v>2650</v>
      </c>
      <c r="W7495" t="s">
        <v>142</v>
      </c>
      <c r="X7495" t="s">
        <v>139</v>
      </c>
      <c r="Y7495" t="s">
        <v>590</v>
      </c>
      <c r="Z7495">
        <v>7862</v>
      </c>
    </row>
    <row r="7496" spans="1:26" x14ac:dyDescent="0.25">
      <c r="A7496" t="s">
        <v>2014</v>
      </c>
      <c r="B7496" t="s">
        <v>752</v>
      </c>
      <c r="C7496" t="s">
        <v>21</v>
      </c>
      <c r="D7496">
        <v>2</v>
      </c>
      <c r="E7496">
        <v>1</v>
      </c>
      <c r="F7496" s="7">
        <v>41102</v>
      </c>
      <c r="G7496" s="5">
        <v>0.46875</v>
      </c>
      <c r="H7496" t="str">
        <f t="shared" si="117"/>
        <v>Day</v>
      </c>
      <c r="I7496" t="s">
        <v>56</v>
      </c>
      <c r="J7496" t="s">
        <v>26</v>
      </c>
      <c r="K7496" t="s">
        <v>26</v>
      </c>
      <c r="L7496">
        <v>0</v>
      </c>
      <c r="M7496">
        <v>0</v>
      </c>
      <c r="N7496">
        <v>0</v>
      </c>
      <c r="O7496">
        <v>200</v>
      </c>
      <c r="P7496">
        <v>0</v>
      </c>
      <c r="Q7496" t="s">
        <v>24</v>
      </c>
      <c r="R7496" t="s">
        <v>2671</v>
      </c>
      <c r="S7496" t="s">
        <v>383</v>
      </c>
      <c r="T7496" t="s">
        <v>25</v>
      </c>
      <c r="U7496" t="s">
        <v>27</v>
      </c>
      <c r="V7496" t="s">
        <v>2650</v>
      </c>
      <c r="W7496" t="s">
        <v>142</v>
      </c>
      <c r="X7496" t="s">
        <v>139</v>
      </c>
      <c r="Y7496" t="s">
        <v>384</v>
      </c>
      <c r="Z7496">
        <v>17409</v>
      </c>
    </row>
    <row r="7497" spans="1:26" x14ac:dyDescent="0.25">
      <c r="A7497" t="s">
        <v>2014</v>
      </c>
      <c r="B7497" t="s">
        <v>752</v>
      </c>
      <c r="C7497" t="s">
        <v>21</v>
      </c>
      <c r="D7497">
        <v>0</v>
      </c>
      <c r="E7497">
        <v>1</v>
      </c>
      <c r="F7497" s="7">
        <v>40918</v>
      </c>
      <c r="G7497" s="5">
        <v>9.375E-2</v>
      </c>
      <c r="H7497" t="str">
        <f t="shared" si="117"/>
        <v>Night</v>
      </c>
      <c r="I7497" t="s">
        <v>30</v>
      </c>
      <c r="J7497" t="s">
        <v>26</v>
      </c>
      <c r="K7497" t="s">
        <v>26</v>
      </c>
      <c r="L7497">
        <v>0</v>
      </c>
      <c r="M7497">
        <v>0</v>
      </c>
      <c r="N7497">
        <v>0</v>
      </c>
      <c r="O7497">
        <v>200</v>
      </c>
      <c r="P7497">
        <v>0</v>
      </c>
      <c r="Q7497" t="s">
        <v>24</v>
      </c>
      <c r="R7497" t="s">
        <v>2675</v>
      </c>
      <c r="S7497" t="s">
        <v>1595</v>
      </c>
      <c r="T7497" t="s">
        <v>25</v>
      </c>
      <c r="U7497" t="s">
        <v>27</v>
      </c>
      <c r="V7497" t="s">
        <v>2673</v>
      </c>
      <c r="W7497" t="s">
        <v>142</v>
      </c>
      <c r="X7497" t="s">
        <v>139</v>
      </c>
      <c r="Y7497" t="s">
        <v>1596</v>
      </c>
      <c r="Z7497">
        <v>16094</v>
      </c>
    </row>
    <row r="7498" spans="1:26" x14ac:dyDescent="0.25">
      <c r="A7498" t="s">
        <v>2014</v>
      </c>
      <c r="B7498" t="s">
        <v>752</v>
      </c>
      <c r="C7498" t="s">
        <v>21</v>
      </c>
      <c r="D7498">
        <v>0</v>
      </c>
      <c r="E7498">
        <v>1</v>
      </c>
      <c r="F7498" s="7">
        <v>41152</v>
      </c>
      <c r="G7498" s="5">
        <v>0.83333333333333337</v>
      </c>
      <c r="H7498" t="str">
        <f t="shared" si="117"/>
        <v>Night</v>
      </c>
      <c r="I7498" t="s">
        <v>1885</v>
      </c>
      <c r="J7498" t="s">
        <v>26</v>
      </c>
      <c r="K7498" t="s">
        <v>26</v>
      </c>
      <c r="L7498">
        <v>0</v>
      </c>
      <c r="M7498">
        <v>0</v>
      </c>
      <c r="N7498">
        <v>0</v>
      </c>
      <c r="O7498" s="2">
        <v>1500</v>
      </c>
      <c r="P7498">
        <v>0</v>
      </c>
      <c r="Q7498" t="s">
        <v>24</v>
      </c>
      <c r="R7498" t="s">
        <v>160</v>
      </c>
      <c r="S7498" t="s">
        <v>899</v>
      </c>
      <c r="T7498" t="s">
        <v>25</v>
      </c>
      <c r="U7498" t="s">
        <v>27</v>
      </c>
      <c r="V7498" t="s">
        <v>2650</v>
      </c>
      <c r="W7498" t="s">
        <v>142</v>
      </c>
      <c r="X7498" t="s">
        <v>139</v>
      </c>
      <c r="Y7498" t="s">
        <v>900</v>
      </c>
      <c r="Z7498">
        <v>17371</v>
      </c>
    </row>
    <row r="7499" spans="1:26" x14ac:dyDescent="0.25">
      <c r="A7499" t="s">
        <v>425</v>
      </c>
      <c r="B7499" t="s">
        <v>420</v>
      </c>
      <c r="C7499" t="s">
        <v>21</v>
      </c>
      <c r="D7499">
        <v>2</v>
      </c>
      <c r="E7499">
        <v>1</v>
      </c>
      <c r="F7499" s="7">
        <v>39716</v>
      </c>
      <c r="G7499" s="5">
        <v>0.79583333333333339</v>
      </c>
      <c r="H7499" t="str">
        <f t="shared" si="117"/>
        <v>Night</v>
      </c>
      <c r="I7499" t="s">
        <v>30</v>
      </c>
      <c r="J7499" t="s">
        <v>114</v>
      </c>
      <c r="K7499" t="s">
        <v>212</v>
      </c>
      <c r="L7499">
        <v>0</v>
      </c>
      <c r="M7499">
        <v>0</v>
      </c>
      <c r="N7499">
        <v>0</v>
      </c>
      <c r="O7499">
        <v>50</v>
      </c>
      <c r="P7499">
        <v>0</v>
      </c>
      <c r="Q7499" t="s">
        <v>24</v>
      </c>
      <c r="R7499" t="s">
        <v>221</v>
      </c>
      <c r="S7499" t="s">
        <v>221</v>
      </c>
      <c r="T7499" t="s">
        <v>25</v>
      </c>
      <c r="U7499" t="s">
        <v>27</v>
      </c>
      <c r="V7499" t="s">
        <v>2652</v>
      </c>
      <c r="W7499" t="s">
        <v>251</v>
      </c>
      <c r="X7499" t="s">
        <v>1383</v>
      </c>
      <c r="Y7499" t="s">
        <v>339</v>
      </c>
      <c r="Z7499">
        <v>206817</v>
      </c>
    </row>
    <row r="7500" spans="1:26" x14ac:dyDescent="0.25">
      <c r="A7500" t="s">
        <v>425</v>
      </c>
      <c r="B7500" t="s">
        <v>420</v>
      </c>
      <c r="C7500" t="s">
        <v>21</v>
      </c>
      <c r="D7500">
        <v>2</v>
      </c>
      <c r="E7500">
        <v>1</v>
      </c>
      <c r="F7500" s="7">
        <v>38295</v>
      </c>
      <c r="G7500" s="5">
        <v>0.66319444444444442</v>
      </c>
      <c r="H7500" t="str">
        <f t="shared" si="117"/>
        <v>Day</v>
      </c>
      <c r="I7500" t="s">
        <v>47</v>
      </c>
      <c r="J7500" t="s">
        <v>26</v>
      </c>
      <c r="K7500" t="s">
        <v>212</v>
      </c>
      <c r="L7500">
        <v>0</v>
      </c>
      <c r="M7500">
        <v>0</v>
      </c>
      <c r="N7500">
        <v>0</v>
      </c>
      <c r="O7500">
        <v>0</v>
      </c>
      <c r="P7500">
        <v>0</v>
      </c>
      <c r="Q7500" t="s">
        <v>24</v>
      </c>
      <c r="R7500" t="s">
        <v>221</v>
      </c>
      <c r="S7500" t="s">
        <v>221</v>
      </c>
      <c r="T7500" t="s">
        <v>25</v>
      </c>
      <c r="U7500" t="s">
        <v>64</v>
      </c>
      <c r="V7500" t="s">
        <v>2652</v>
      </c>
      <c r="W7500" t="s">
        <v>251</v>
      </c>
      <c r="X7500" t="s">
        <v>1383</v>
      </c>
      <c r="Y7500" t="s">
        <v>339</v>
      </c>
      <c r="Z7500">
        <v>243157</v>
      </c>
    </row>
    <row r="7501" spans="1:26" x14ac:dyDescent="0.25">
      <c r="A7501" t="s">
        <v>425</v>
      </c>
      <c r="B7501" t="s">
        <v>420</v>
      </c>
      <c r="C7501" t="s">
        <v>21</v>
      </c>
      <c r="D7501">
        <v>3</v>
      </c>
      <c r="E7501">
        <v>1</v>
      </c>
      <c r="F7501" s="7">
        <v>38381</v>
      </c>
      <c r="G7501" s="5">
        <v>0.24097222222222223</v>
      </c>
      <c r="H7501" t="str">
        <f t="shared" si="117"/>
        <v>Night</v>
      </c>
      <c r="I7501" t="s">
        <v>47</v>
      </c>
      <c r="J7501" t="s">
        <v>26</v>
      </c>
      <c r="K7501" t="s">
        <v>26</v>
      </c>
      <c r="L7501">
        <v>0</v>
      </c>
      <c r="M7501">
        <v>0</v>
      </c>
      <c r="N7501">
        <v>0</v>
      </c>
      <c r="O7501">
        <v>0</v>
      </c>
      <c r="P7501">
        <v>0</v>
      </c>
      <c r="Q7501" t="s">
        <v>24</v>
      </c>
      <c r="R7501" t="s">
        <v>221</v>
      </c>
      <c r="S7501" t="s">
        <v>221</v>
      </c>
      <c r="T7501" t="s">
        <v>25</v>
      </c>
      <c r="U7501" t="s">
        <v>27</v>
      </c>
      <c r="V7501" t="s">
        <v>2652</v>
      </c>
      <c r="W7501" t="s">
        <v>251</v>
      </c>
      <c r="X7501" t="s">
        <v>1383</v>
      </c>
      <c r="Y7501" t="s">
        <v>339</v>
      </c>
      <c r="Z7501">
        <v>316706</v>
      </c>
    </row>
    <row r="7502" spans="1:26" x14ac:dyDescent="0.25">
      <c r="A7502" t="s">
        <v>425</v>
      </c>
      <c r="B7502" t="s">
        <v>420</v>
      </c>
      <c r="C7502" t="s">
        <v>21</v>
      </c>
      <c r="D7502">
        <v>3</v>
      </c>
      <c r="E7502">
        <v>1</v>
      </c>
      <c r="F7502" s="7">
        <v>38448</v>
      </c>
      <c r="G7502" s="5">
        <v>9.7222222222222224E-2</v>
      </c>
      <c r="H7502" t="str">
        <f t="shared" si="117"/>
        <v>Night</v>
      </c>
      <c r="I7502" t="s">
        <v>165</v>
      </c>
      <c r="J7502" t="s">
        <v>26</v>
      </c>
      <c r="K7502" t="s">
        <v>26</v>
      </c>
      <c r="L7502">
        <v>0</v>
      </c>
      <c r="M7502">
        <v>0</v>
      </c>
      <c r="N7502">
        <v>0</v>
      </c>
      <c r="O7502">
        <v>0</v>
      </c>
      <c r="P7502">
        <v>0</v>
      </c>
      <c r="Q7502" t="s">
        <v>24</v>
      </c>
      <c r="R7502" t="s">
        <v>221</v>
      </c>
      <c r="S7502" t="s">
        <v>221</v>
      </c>
      <c r="T7502" t="s">
        <v>25</v>
      </c>
      <c r="U7502" t="s">
        <v>27</v>
      </c>
      <c r="V7502" t="s">
        <v>2652</v>
      </c>
      <c r="W7502" t="s">
        <v>251</v>
      </c>
      <c r="X7502" t="s">
        <v>1383</v>
      </c>
      <c r="Y7502" t="s">
        <v>339</v>
      </c>
      <c r="Z7502">
        <v>228810</v>
      </c>
    </row>
    <row r="7503" spans="1:26" x14ac:dyDescent="0.25">
      <c r="A7503" t="s">
        <v>425</v>
      </c>
      <c r="B7503" t="s">
        <v>420</v>
      </c>
      <c r="C7503" t="s">
        <v>21</v>
      </c>
      <c r="D7503">
        <v>2</v>
      </c>
      <c r="E7503">
        <v>1</v>
      </c>
      <c r="F7503" s="7">
        <v>37809</v>
      </c>
      <c r="G7503" s="5">
        <v>0.2986111111111111</v>
      </c>
      <c r="H7503" t="str">
        <f t="shared" si="117"/>
        <v>Day</v>
      </c>
      <c r="I7503" t="s">
        <v>56</v>
      </c>
      <c r="J7503" t="s">
        <v>26</v>
      </c>
      <c r="K7503" t="s">
        <v>26</v>
      </c>
      <c r="L7503">
        <v>0</v>
      </c>
      <c r="M7503">
        <v>0</v>
      </c>
      <c r="N7503">
        <v>0</v>
      </c>
      <c r="O7503">
        <v>0</v>
      </c>
      <c r="P7503">
        <v>0</v>
      </c>
      <c r="Q7503" t="s">
        <v>24</v>
      </c>
      <c r="R7503" t="s">
        <v>221</v>
      </c>
      <c r="S7503" t="s">
        <v>221</v>
      </c>
      <c r="T7503" t="s">
        <v>25</v>
      </c>
      <c r="U7503" t="s">
        <v>27</v>
      </c>
      <c r="V7503" t="s">
        <v>2652</v>
      </c>
      <c r="W7503" t="s">
        <v>251</v>
      </c>
      <c r="X7503" t="s">
        <v>1383</v>
      </c>
      <c r="Y7503" t="s">
        <v>339</v>
      </c>
      <c r="Z7503">
        <v>242174</v>
      </c>
    </row>
    <row r="7504" spans="1:26" x14ac:dyDescent="0.25">
      <c r="A7504" t="s">
        <v>425</v>
      </c>
      <c r="B7504" t="s">
        <v>420</v>
      </c>
      <c r="C7504" t="s">
        <v>21</v>
      </c>
      <c r="D7504">
        <v>2</v>
      </c>
      <c r="E7504">
        <v>1</v>
      </c>
      <c r="F7504" s="7">
        <v>38738</v>
      </c>
      <c r="G7504" s="5">
        <v>0.3611111111111111</v>
      </c>
      <c r="H7504" t="str">
        <f t="shared" si="117"/>
        <v>Day</v>
      </c>
      <c r="I7504" t="s">
        <v>30</v>
      </c>
      <c r="J7504" t="s">
        <v>26</v>
      </c>
      <c r="K7504" t="s">
        <v>26</v>
      </c>
      <c r="L7504">
        <v>0</v>
      </c>
      <c r="M7504">
        <v>0</v>
      </c>
      <c r="N7504">
        <v>0</v>
      </c>
      <c r="O7504">
        <v>0</v>
      </c>
      <c r="P7504">
        <v>0</v>
      </c>
      <c r="Q7504" t="s">
        <v>24</v>
      </c>
      <c r="R7504" t="s">
        <v>221</v>
      </c>
      <c r="S7504" t="s">
        <v>221</v>
      </c>
      <c r="T7504" t="s">
        <v>25</v>
      </c>
      <c r="U7504" t="s">
        <v>27</v>
      </c>
      <c r="V7504" t="s">
        <v>2652</v>
      </c>
      <c r="W7504" t="s">
        <v>251</v>
      </c>
      <c r="X7504" t="s">
        <v>1383</v>
      </c>
      <c r="Y7504" t="s">
        <v>339</v>
      </c>
      <c r="Z7504">
        <v>305558</v>
      </c>
    </row>
    <row r="7505" spans="1:26" x14ac:dyDescent="0.25">
      <c r="A7505" t="s">
        <v>425</v>
      </c>
      <c r="B7505" t="s">
        <v>420</v>
      </c>
      <c r="C7505" t="s">
        <v>21</v>
      </c>
      <c r="D7505">
        <v>2</v>
      </c>
      <c r="E7505">
        <v>1</v>
      </c>
      <c r="F7505" s="7">
        <v>37378</v>
      </c>
      <c r="G7505" s="5">
        <v>0.26319444444444445</v>
      </c>
      <c r="H7505" t="str">
        <f t="shared" si="117"/>
        <v>Day</v>
      </c>
      <c r="I7505" t="s">
        <v>30</v>
      </c>
      <c r="J7505" t="s">
        <v>26</v>
      </c>
      <c r="K7505" t="s">
        <v>26</v>
      </c>
      <c r="L7505">
        <v>0</v>
      </c>
      <c r="M7505">
        <v>0</v>
      </c>
      <c r="N7505">
        <v>0</v>
      </c>
      <c r="O7505">
        <v>0</v>
      </c>
      <c r="P7505">
        <v>0</v>
      </c>
      <c r="Q7505" t="s">
        <v>24</v>
      </c>
      <c r="R7505" t="s">
        <v>221</v>
      </c>
      <c r="S7505" t="s">
        <v>221</v>
      </c>
      <c r="T7505" t="s">
        <v>25</v>
      </c>
      <c r="U7505" t="s">
        <v>27</v>
      </c>
      <c r="V7505" t="s">
        <v>2652</v>
      </c>
      <c r="W7505" t="s">
        <v>251</v>
      </c>
      <c r="X7505" t="s">
        <v>1383</v>
      </c>
      <c r="Y7505" t="s">
        <v>339</v>
      </c>
      <c r="Z7505">
        <v>206013</v>
      </c>
    </row>
    <row r="7506" spans="1:26" x14ac:dyDescent="0.25">
      <c r="A7506" t="s">
        <v>425</v>
      </c>
      <c r="B7506" t="s">
        <v>420</v>
      </c>
      <c r="C7506" t="s">
        <v>21</v>
      </c>
      <c r="D7506">
        <v>2</v>
      </c>
      <c r="E7506">
        <v>1</v>
      </c>
      <c r="F7506" s="7">
        <v>36744</v>
      </c>
      <c r="G7506" s="5">
        <v>0.2638888888888889</v>
      </c>
      <c r="H7506" t="str">
        <f t="shared" si="117"/>
        <v>Day</v>
      </c>
      <c r="I7506" t="s">
        <v>30</v>
      </c>
      <c r="J7506" t="s">
        <v>26</v>
      </c>
      <c r="K7506" t="s">
        <v>26</v>
      </c>
      <c r="L7506">
        <v>0</v>
      </c>
      <c r="M7506">
        <v>0</v>
      </c>
      <c r="N7506">
        <v>0</v>
      </c>
      <c r="O7506">
        <v>0</v>
      </c>
      <c r="P7506">
        <v>0</v>
      </c>
      <c r="Q7506" t="s">
        <v>24</v>
      </c>
      <c r="R7506" t="s">
        <v>221</v>
      </c>
      <c r="S7506" t="s">
        <v>221</v>
      </c>
      <c r="T7506" t="s">
        <v>25</v>
      </c>
      <c r="U7506" t="s">
        <v>27</v>
      </c>
      <c r="V7506" t="s">
        <v>2652</v>
      </c>
      <c r="W7506" t="s">
        <v>251</v>
      </c>
      <c r="X7506" t="s">
        <v>1383</v>
      </c>
      <c r="Y7506" t="s">
        <v>339</v>
      </c>
      <c r="Z7506">
        <v>338485</v>
      </c>
    </row>
    <row r="7507" spans="1:26" x14ac:dyDescent="0.25">
      <c r="A7507" t="s">
        <v>425</v>
      </c>
      <c r="B7507" t="s">
        <v>420</v>
      </c>
      <c r="C7507" t="s">
        <v>21</v>
      </c>
      <c r="D7507">
        <v>2</v>
      </c>
      <c r="E7507">
        <v>1</v>
      </c>
      <c r="F7507" s="7">
        <v>39312</v>
      </c>
      <c r="G7507" s="5">
        <v>0.27083333333333331</v>
      </c>
      <c r="H7507" t="str">
        <f t="shared" si="117"/>
        <v>Day</v>
      </c>
      <c r="I7507" t="s">
        <v>30</v>
      </c>
      <c r="J7507" t="s">
        <v>26</v>
      </c>
      <c r="K7507" t="s">
        <v>26</v>
      </c>
      <c r="L7507">
        <v>0</v>
      </c>
      <c r="M7507">
        <v>0</v>
      </c>
      <c r="N7507">
        <v>0</v>
      </c>
      <c r="O7507">
        <v>0</v>
      </c>
      <c r="P7507">
        <v>0</v>
      </c>
      <c r="Q7507" t="s">
        <v>24</v>
      </c>
      <c r="R7507" t="s">
        <v>221</v>
      </c>
      <c r="S7507" t="s">
        <v>219</v>
      </c>
      <c r="T7507" t="s">
        <v>25</v>
      </c>
      <c r="U7507" t="s">
        <v>27</v>
      </c>
      <c r="V7507" t="s">
        <v>2652</v>
      </c>
      <c r="W7507" t="s">
        <v>251</v>
      </c>
      <c r="X7507" t="s">
        <v>1383</v>
      </c>
      <c r="Y7507" t="s">
        <v>220</v>
      </c>
      <c r="Z7507">
        <v>228315</v>
      </c>
    </row>
    <row r="7508" spans="1:26" x14ac:dyDescent="0.25">
      <c r="A7508" t="s">
        <v>425</v>
      </c>
      <c r="B7508" t="s">
        <v>420</v>
      </c>
      <c r="C7508" t="s">
        <v>21</v>
      </c>
      <c r="D7508">
        <v>2</v>
      </c>
      <c r="E7508">
        <v>1</v>
      </c>
      <c r="F7508" s="7">
        <v>37253</v>
      </c>
      <c r="G7508" s="5">
        <v>0.33333333333333331</v>
      </c>
      <c r="H7508" t="str">
        <f t="shared" si="117"/>
        <v>Day</v>
      </c>
      <c r="I7508" t="s">
        <v>30</v>
      </c>
      <c r="J7508" t="s">
        <v>26</v>
      </c>
      <c r="K7508" t="s">
        <v>26</v>
      </c>
      <c r="L7508">
        <v>0</v>
      </c>
      <c r="M7508">
        <v>0</v>
      </c>
      <c r="N7508">
        <v>0</v>
      </c>
      <c r="O7508">
        <v>0</v>
      </c>
      <c r="P7508">
        <v>0</v>
      </c>
      <c r="Q7508" t="s">
        <v>24</v>
      </c>
      <c r="R7508" t="s">
        <v>221</v>
      </c>
      <c r="S7508" t="s">
        <v>219</v>
      </c>
      <c r="T7508" t="s">
        <v>25</v>
      </c>
      <c r="U7508" t="s">
        <v>27</v>
      </c>
      <c r="V7508" t="s">
        <v>2652</v>
      </c>
      <c r="W7508" t="s">
        <v>251</v>
      </c>
      <c r="X7508" t="s">
        <v>1383</v>
      </c>
      <c r="Y7508" t="s">
        <v>220</v>
      </c>
      <c r="Z7508">
        <v>250733</v>
      </c>
    </row>
    <row r="7509" spans="1:26" x14ac:dyDescent="0.25">
      <c r="A7509" t="s">
        <v>425</v>
      </c>
      <c r="B7509" t="s">
        <v>420</v>
      </c>
      <c r="C7509" t="s">
        <v>21</v>
      </c>
      <c r="D7509">
        <v>2</v>
      </c>
      <c r="E7509">
        <v>1</v>
      </c>
      <c r="F7509" s="7">
        <v>37262</v>
      </c>
      <c r="G7509" s="5">
        <v>0.3125</v>
      </c>
      <c r="H7509" t="str">
        <f t="shared" si="117"/>
        <v>Day</v>
      </c>
      <c r="I7509" t="s">
        <v>30</v>
      </c>
      <c r="J7509" t="s">
        <v>26</v>
      </c>
      <c r="K7509" t="s">
        <v>26</v>
      </c>
      <c r="L7509">
        <v>0</v>
      </c>
      <c r="M7509">
        <v>0</v>
      </c>
      <c r="N7509">
        <v>0</v>
      </c>
      <c r="O7509">
        <v>10</v>
      </c>
      <c r="P7509">
        <v>0</v>
      </c>
      <c r="Q7509" t="s">
        <v>24</v>
      </c>
      <c r="R7509" t="s">
        <v>2666</v>
      </c>
      <c r="S7509" t="s">
        <v>286</v>
      </c>
      <c r="T7509" t="s">
        <v>25</v>
      </c>
      <c r="U7509" t="s">
        <v>27</v>
      </c>
      <c r="V7509" t="s">
        <v>2665</v>
      </c>
      <c r="W7509" t="s">
        <v>251</v>
      </c>
      <c r="X7509" t="s">
        <v>1383</v>
      </c>
      <c r="Y7509" t="s">
        <v>287</v>
      </c>
      <c r="Z7509">
        <v>345740</v>
      </c>
    </row>
    <row r="7510" spans="1:26" x14ac:dyDescent="0.25">
      <c r="A7510" t="s">
        <v>425</v>
      </c>
      <c r="B7510" t="s">
        <v>420</v>
      </c>
      <c r="C7510" t="s">
        <v>21</v>
      </c>
      <c r="D7510">
        <v>2</v>
      </c>
      <c r="E7510">
        <v>1</v>
      </c>
      <c r="F7510" s="7">
        <v>38262</v>
      </c>
      <c r="G7510" s="5">
        <v>0.31944444444444448</v>
      </c>
      <c r="H7510" t="str">
        <f t="shared" si="117"/>
        <v>Day</v>
      </c>
      <c r="I7510" t="s">
        <v>30</v>
      </c>
      <c r="J7510" t="s">
        <v>26</v>
      </c>
      <c r="K7510" t="s">
        <v>26</v>
      </c>
      <c r="L7510">
        <v>0</v>
      </c>
      <c r="M7510">
        <v>0</v>
      </c>
      <c r="N7510">
        <v>0</v>
      </c>
      <c r="O7510">
        <v>20</v>
      </c>
      <c r="P7510">
        <v>0</v>
      </c>
      <c r="Q7510" t="s">
        <v>24</v>
      </c>
      <c r="R7510" t="s">
        <v>221</v>
      </c>
      <c r="S7510" t="s">
        <v>221</v>
      </c>
      <c r="T7510" t="s">
        <v>25</v>
      </c>
      <c r="U7510" t="s">
        <v>27</v>
      </c>
      <c r="V7510" t="s">
        <v>2652</v>
      </c>
      <c r="W7510" t="s">
        <v>251</v>
      </c>
      <c r="X7510" t="s">
        <v>1383</v>
      </c>
      <c r="Y7510" t="s">
        <v>339</v>
      </c>
      <c r="Z7510">
        <v>228809</v>
      </c>
    </row>
    <row r="7511" spans="1:26" x14ac:dyDescent="0.25">
      <c r="A7511" t="s">
        <v>425</v>
      </c>
      <c r="B7511" t="s">
        <v>420</v>
      </c>
      <c r="C7511" t="s">
        <v>21</v>
      </c>
      <c r="D7511">
        <v>2</v>
      </c>
      <c r="E7511">
        <v>1</v>
      </c>
      <c r="F7511" s="7">
        <v>39379</v>
      </c>
      <c r="G7511" s="5">
        <v>0.77430555555555547</v>
      </c>
      <c r="H7511" t="str">
        <f t="shared" si="117"/>
        <v>Night</v>
      </c>
      <c r="I7511" t="s">
        <v>47</v>
      </c>
      <c r="J7511" t="s">
        <v>26</v>
      </c>
      <c r="K7511" t="s">
        <v>26</v>
      </c>
      <c r="L7511">
        <v>0</v>
      </c>
      <c r="M7511">
        <v>0</v>
      </c>
      <c r="N7511">
        <v>0</v>
      </c>
      <c r="O7511">
        <v>50</v>
      </c>
      <c r="P7511">
        <v>0</v>
      </c>
      <c r="Q7511" t="s">
        <v>24</v>
      </c>
      <c r="R7511" t="s">
        <v>197</v>
      </c>
      <c r="S7511" t="s">
        <v>406</v>
      </c>
      <c r="T7511" t="s">
        <v>25</v>
      </c>
      <c r="U7511" t="s">
        <v>27</v>
      </c>
      <c r="V7511" t="s">
        <v>2650</v>
      </c>
      <c r="W7511" t="s">
        <v>251</v>
      </c>
      <c r="X7511" t="s">
        <v>1383</v>
      </c>
      <c r="Y7511" t="s">
        <v>407</v>
      </c>
      <c r="Z7511">
        <v>231400</v>
      </c>
    </row>
    <row r="7512" spans="1:26" x14ac:dyDescent="0.25">
      <c r="A7512" t="s">
        <v>425</v>
      </c>
      <c r="B7512" t="s">
        <v>420</v>
      </c>
      <c r="C7512" t="s">
        <v>21</v>
      </c>
      <c r="D7512">
        <v>2</v>
      </c>
      <c r="E7512">
        <v>1</v>
      </c>
      <c r="F7512" s="7">
        <v>37024</v>
      </c>
      <c r="G7512" s="5">
        <v>0.59027777777777779</v>
      </c>
      <c r="H7512" t="str">
        <f t="shared" si="117"/>
        <v>Day</v>
      </c>
      <c r="I7512" t="s">
        <v>47</v>
      </c>
      <c r="J7512" t="s">
        <v>26</v>
      </c>
      <c r="K7512" t="s">
        <v>26</v>
      </c>
      <c r="L7512">
        <v>0</v>
      </c>
      <c r="M7512">
        <v>0</v>
      </c>
      <c r="N7512">
        <v>0</v>
      </c>
      <c r="O7512">
        <v>100</v>
      </c>
      <c r="P7512">
        <v>0</v>
      </c>
      <c r="Q7512" t="s">
        <v>24</v>
      </c>
      <c r="R7512" t="s">
        <v>1279</v>
      </c>
      <c r="S7512" t="s">
        <v>2102</v>
      </c>
      <c r="T7512" t="s">
        <v>25</v>
      </c>
      <c r="U7512" t="s">
        <v>27</v>
      </c>
      <c r="V7512" t="s">
        <v>2650</v>
      </c>
      <c r="W7512" t="s">
        <v>251</v>
      </c>
      <c r="X7512" t="s">
        <v>1383</v>
      </c>
      <c r="Y7512" t="s">
        <v>2103</v>
      </c>
      <c r="Z7512">
        <v>247402</v>
      </c>
    </row>
    <row r="7513" spans="1:26" x14ac:dyDescent="0.25">
      <c r="A7513" t="s">
        <v>425</v>
      </c>
      <c r="B7513" t="s">
        <v>420</v>
      </c>
      <c r="C7513" t="s">
        <v>21</v>
      </c>
      <c r="D7513">
        <v>2</v>
      </c>
      <c r="E7513">
        <v>1</v>
      </c>
      <c r="F7513" s="7">
        <v>41774</v>
      </c>
      <c r="G7513" s="5">
        <v>0.64583333333333337</v>
      </c>
      <c r="H7513" t="str">
        <f t="shared" si="117"/>
        <v>Day</v>
      </c>
      <c r="J7513" t="s">
        <v>26</v>
      </c>
      <c r="K7513" t="s">
        <v>26</v>
      </c>
      <c r="L7513">
        <v>0</v>
      </c>
      <c r="M7513">
        <v>0</v>
      </c>
      <c r="N7513">
        <v>0</v>
      </c>
      <c r="O7513">
        <v>500</v>
      </c>
      <c r="P7513">
        <v>0</v>
      </c>
      <c r="Q7513" t="s">
        <v>24</v>
      </c>
      <c r="R7513" t="s">
        <v>197</v>
      </c>
      <c r="S7513" t="s">
        <v>406</v>
      </c>
      <c r="T7513" t="s">
        <v>25</v>
      </c>
      <c r="U7513" t="s">
        <v>27</v>
      </c>
      <c r="V7513" t="s">
        <v>2650</v>
      </c>
      <c r="W7513" t="s">
        <v>251</v>
      </c>
      <c r="X7513" t="s">
        <v>1383</v>
      </c>
      <c r="Y7513" t="s">
        <v>407</v>
      </c>
      <c r="Z7513">
        <v>215012</v>
      </c>
    </row>
    <row r="7514" spans="1:26" x14ac:dyDescent="0.25">
      <c r="A7514" t="s">
        <v>425</v>
      </c>
      <c r="B7514" t="s">
        <v>420</v>
      </c>
      <c r="C7514" t="s">
        <v>21</v>
      </c>
      <c r="D7514">
        <v>2</v>
      </c>
      <c r="E7514">
        <v>1</v>
      </c>
      <c r="F7514" s="7">
        <v>37539</v>
      </c>
      <c r="G7514" s="5">
        <v>0.66319444444444442</v>
      </c>
      <c r="H7514" t="str">
        <f t="shared" si="117"/>
        <v>Day</v>
      </c>
      <c r="I7514" t="s">
        <v>56</v>
      </c>
      <c r="J7514" t="s">
        <v>122</v>
      </c>
      <c r="K7514" t="s">
        <v>26</v>
      </c>
      <c r="L7514">
        <v>0</v>
      </c>
      <c r="M7514">
        <v>0</v>
      </c>
      <c r="N7514">
        <v>0</v>
      </c>
      <c r="O7514">
        <v>700</v>
      </c>
      <c r="P7514">
        <v>0</v>
      </c>
      <c r="Q7514" t="s">
        <v>24</v>
      </c>
      <c r="R7514" t="s">
        <v>86</v>
      </c>
      <c r="S7514" t="s">
        <v>96</v>
      </c>
      <c r="T7514" t="s">
        <v>25</v>
      </c>
      <c r="U7514" t="s">
        <v>27</v>
      </c>
      <c r="V7514" t="s">
        <v>2654</v>
      </c>
      <c r="W7514" t="s">
        <v>251</v>
      </c>
      <c r="X7514" t="s">
        <v>1383</v>
      </c>
      <c r="Y7514" t="s">
        <v>97</v>
      </c>
      <c r="Z7514">
        <v>223831</v>
      </c>
    </row>
    <row r="7515" spans="1:26" x14ac:dyDescent="0.25">
      <c r="A7515" t="s">
        <v>425</v>
      </c>
      <c r="B7515" t="s">
        <v>420</v>
      </c>
      <c r="C7515" t="s">
        <v>21</v>
      </c>
      <c r="D7515">
        <v>2</v>
      </c>
      <c r="E7515">
        <v>1</v>
      </c>
      <c r="F7515" s="7">
        <v>36709</v>
      </c>
      <c r="G7515" s="5">
        <v>0.59722222222222221</v>
      </c>
      <c r="H7515" t="str">
        <f t="shared" si="117"/>
        <v>Day</v>
      </c>
      <c r="I7515" t="s">
        <v>47</v>
      </c>
      <c r="J7515" t="s">
        <v>26</v>
      </c>
      <c r="K7515" t="s">
        <v>26</v>
      </c>
      <c r="L7515">
        <v>0</v>
      </c>
      <c r="M7515">
        <v>0</v>
      </c>
      <c r="N7515">
        <v>0</v>
      </c>
      <c r="O7515">
        <v>0</v>
      </c>
      <c r="P7515">
        <v>0</v>
      </c>
      <c r="Q7515" t="s">
        <v>24</v>
      </c>
      <c r="R7515" t="s">
        <v>184</v>
      </c>
      <c r="S7515" t="s">
        <v>2118</v>
      </c>
      <c r="T7515" t="s">
        <v>25</v>
      </c>
      <c r="U7515" t="s">
        <v>27</v>
      </c>
      <c r="V7515" t="s">
        <v>2650</v>
      </c>
      <c r="W7515" t="s">
        <v>251</v>
      </c>
      <c r="X7515" t="s">
        <v>1383</v>
      </c>
      <c r="Y7515" t="s">
        <v>2119</v>
      </c>
      <c r="Z7515">
        <v>11460</v>
      </c>
    </row>
    <row r="7516" spans="1:26" x14ac:dyDescent="0.25">
      <c r="A7516" t="s">
        <v>425</v>
      </c>
      <c r="B7516" t="s">
        <v>420</v>
      </c>
      <c r="C7516" t="s">
        <v>21</v>
      </c>
      <c r="D7516">
        <v>2</v>
      </c>
      <c r="E7516">
        <v>1</v>
      </c>
      <c r="F7516" s="7">
        <v>40797</v>
      </c>
      <c r="G7516" s="5">
        <v>0.79305555555555562</v>
      </c>
      <c r="H7516" t="str">
        <f t="shared" si="117"/>
        <v>Night</v>
      </c>
      <c r="I7516" t="s">
        <v>56</v>
      </c>
      <c r="J7516" t="s">
        <v>26</v>
      </c>
      <c r="K7516" t="s">
        <v>26</v>
      </c>
      <c r="L7516">
        <v>0</v>
      </c>
      <c r="M7516">
        <v>0</v>
      </c>
      <c r="N7516">
        <v>0</v>
      </c>
      <c r="O7516">
        <v>0</v>
      </c>
      <c r="P7516">
        <v>0</v>
      </c>
      <c r="Q7516" t="s">
        <v>24</v>
      </c>
      <c r="R7516" t="s">
        <v>46</v>
      </c>
      <c r="S7516" t="s">
        <v>44</v>
      </c>
      <c r="T7516" t="s">
        <v>25</v>
      </c>
      <c r="U7516" t="s">
        <v>27</v>
      </c>
      <c r="V7516" t="s">
        <v>2650</v>
      </c>
      <c r="W7516" t="s">
        <v>753</v>
      </c>
      <c r="X7516" t="s">
        <v>2013</v>
      </c>
      <c r="Y7516" t="s">
        <v>45</v>
      </c>
      <c r="Z7516">
        <v>17156</v>
      </c>
    </row>
    <row r="7517" spans="1:26" x14ac:dyDescent="0.25">
      <c r="A7517" t="s">
        <v>425</v>
      </c>
      <c r="B7517" t="s">
        <v>420</v>
      </c>
      <c r="C7517" t="s">
        <v>21</v>
      </c>
      <c r="D7517">
        <v>2</v>
      </c>
      <c r="E7517">
        <v>1</v>
      </c>
      <c r="F7517" s="7">
        <v>41732</v>
      </c>
      <c r="G7517" s="5">
        <v>0.58194444444444449</v>
      </c>
      <c r="H7517" t="str">
        <f t="shared" si="117"/>
        <v>Day</v>
      </c>
      <c r="I7517" t="s">
        <v>47</v>
      </c>
      <c r="J7517" t="s">
        <v>26</v>
      </c>
      <c r="K7517" t="s">
        <v>26</v>
      </c>
      <c r="L7517">
        <v>0</v>
      </c>
      <c r="M7517">
        <v>0</v>
      </c>
      <c r="N7517">
        <v>0</v>
      </c>
      <c r="O7517">
        <v>0</v>
      </c>
      <c r="P7517">
        <v>0</v>
      </c>
      <c r="Q7517" t="s">
        <v>24</v>
      </c>
      <c r="R7517" t="s">
        <v>2671</v>
      </c>
      <c r="S7517" t="s">
        <v>1000</v>
      </c>
      <c r="T7517" t="s">
        <v>25</v>
      </c>
      <c r="U7517" t="s">
        <v>27</v>
      </c>
      <c r="V7517" t="s">
        <v>2650</v>
      </c>
      <c r="W7517" t="s">
        <v>753</v>
      </c>
      <c r="X7517" t="s">
        <v>2013</v>
      </c>
      <c r="Y7517" t="s">
        <v>1001</v>
      </c>
      <c r="Z7517">
        <v>17405</v>
      </c>
    </row>
    <row r="7518" spans="1:26" x14ac:dyDescent="0.25">
      <c r="A7518" t="s">
        <v>425</v>
      </c>
      <c r="B7518" t="s">
        <v>420</v>
      </c>
      <c r="C7518" t="s">
        <v>21</v>
      </c>
      <c r="D7518">
        <v>2</v>
      </c>
      <c r="E7518">
        <v>1</v>
      </c>
      <c r="F7518" s="7">
        <v>38595</v>
      </c>
      <c r="G7518" s="5">
        <v>0.31944444444444448</v>
      </c>
      <c r="H7518" t="str">
        <f t="shared" si="117"/>
        <v>Day</v>
      </c>
      <c r="I7518" t="s">
        <v>47</v>
      </c>
      <c r="J7518" t="s">
        <v>26</v>
      </c>
      <c r="K7518" t="s">
        <v>26</v>
      </c>
      <c r="L7518">
        <v>0</v>
      </c>
      <c r="M7518">
        <v>0</v>
      </c>
      <c r="N7518">
        <v>0</v>
      </c>
      <c r="O7518">
        <v>50</v>
      </c>
      <c r="P7518">
        <v>0</v>
      </c>
      <c r="Q7518" t="s">
        <v>24</v>
      </c>
      <c r="R7518" t="s">
        <v>228</v>
      </c>
      <c r="S7518" t="s">
        <v>226</v>
      </c>
      <c r="T7518" t="s">
        <v>25</v>
      </c>
      <c r="U7518" t="s">
        <v>27</v>
      </c>
      <c r="V7518" t="s">
        <v>2650</v>
      </c>
      <c r="W7518" t="s">
        <v>753</v>
      </c>
      <c r="X7518" t="s">
        <v>2013</v>
      </c>
      <c r="Y7518" t="s">
        <v>227</v>
      </c>
      <c r="Z7518">
        <v>17417</v>
      </c>
    </row>
    <row r="7519" spans="1:26" x14ac:dyDescent="0.25">
      <c r="A7519" t="s">
        <v>425</v>
      </c>
      <c r="B7519" t="s">
        <v>420</v>
      </c>
      <c r="C7519" t="s">
        <v>21</v>
      </c>
      <c r="D7519">
        <v>2</v>
      </c>
      <c r="E7519">
        <v>1</v>
      </c>
      <c r="F7519" s="7">
        <v>41455</v>
      </c>
      <c r="G7519" s="5">
        <v>0.80208333333333337</v>
      </c>
      <c r="H7519" t="str">
        <f t="shared" si="117"/>
        <v>Night</v>
      </c>
      <c r="I7519" t="s">
        <v>47</v>
      </c>
      <c r="J7519" t="s">
        <v>26</v>
      </c>
      <c r="K7519" t="s">
        <v>26</v>
      </c>
      <c r="L7519">
        <v>0</v>
      </c>
      <c r="M7519">
        <v>0</v>
      </c>
      <c r="N7519">
        <v>0</v>
      </c>
      <c r="O7519">
        <v>100</v>
      </c>
      <c r="P7519">
        <v>0</v>
      </c>
      <c r="Q7519" t="s">
        <v>24</v>
      </c>
      <c r="R7519" t="s">
        <v>228</v>
      </c>
      <c r="S7519" t="s">
        <v>226</v>
      </c>
      <c r="T7519" t="s">
        <v>25</v>
      </c>
      <c r="U7519" t="s">
        <v>27</v>
      </c>
      <c r="V7519" t="s">
        <v>2650</v>
      </c>
      <c r="W7519" t="s">
        <v>753</v>
      </c>
      <c r="X7519" t="s">
        <v>2013</v>
      </c>
      <c r="Y7519" t="s">
        <v>227</v>
      </c>
      <c r="Z7519">
        <v>16312</v>
      </c>
    </row>
    <row r="7520" spans="1:26" x14ac:dyDescent="0.25">
      <c r="A7520" t="s">
        <v>425</v>
      </c>
      <c r="B7520" t="s">
        <v>420</v>
      </c>
      <c r="C7520" t="s">
        <v>21</v>
      </c>
      <c r="D7520">
        <v>3</v>
      </c>
      <c r="E7520">
        <v>1</v>
      </c>
      <c r="F7520" s="7">
        <v>38142</v>
      </c>
      <c r="G7520" s="5">
        <v>0.72222222222222221</v>
      </c>
      <c r="H7520" t="str">
        <f t="shared" si="117"/>
        <v>Day</v>
      </c>
      <c r="I7520" t="s">
        <v>47</v>
      </c>
      <c r="J7520" t="s">
        <v>26</v>
      </c>
      <c r="K7520" t="s">
        <v>26</v>
      </c>
      <c r="L7520">
        <v>0</v>
      </c>
      <c r="M7520">
        <v>0</v>
      </c>
      <c r="N7520">
        <v>0</v>
      </c>
      <c r="O7520" s="2">
        <v>1000</v>
      </c>
      <c r="P7520">
        <v>0</v>
      </c>
      <c r="Q7520" t="s">
        <v>24</v>
      </c>
      <c r="R7520" t="s">
        <v>720</v>
      </c>
      <c r="S7520" t="s">
        <v>2315</v>
      </c>
      <c r="T7520" t="s">
        <v>25</v>
      </c>
      <c r="U7520" t="s">
        <v>27</v>
      </c>
      <c r="V7520" t="s">
        <v>2653</v>
      </c>
      <c r="W7520" t="s">
        <v>753</v>
      </c>
      <c r="X7520" t="s">
        <v>2013</v>
      </c>
      <c r="Y7520" t="s">
        <v>2316</v>
      </c>
      <c r="Z7520">
        <v>15914</v>
      </c>
    </row>
    <row r="7521" spans="1:26" x14ac:dyDescent="0.25">
      <c r="A7521" t="s">
        <v>425</v>
      </c>
      <c r="B7521" t="s">
        <v>420</v>
      </c>
      <c r="C7521" t="s">
        <v>21</v>
      </c>
      <c r="D7521">
        <v>2</v>
      </c>
      <c r="E7521">
        <v>1</v>
      </c>
      <c r="F7521" s="7">
        <v>38923</v>
      </c>
      <c r="G7521" s="5">
        <v>0.38541666666666669</v>
      </c>
      <c r="H7521" t="str">
        <f t="shared" si="117"/>
        <v>Day</v>
      </c>
      <c r="I7521" t="s">
        <v>47</v>
      </c>
      <c r="J7521" t="s">
        <v>26</v>
      </c>
      <c r="K7521" t="s">
        <v>26</v>
      </c>
      <c r="L7521">
        <v>0</v>
      </c>
      <c r="M7521">
        <v>0</v>
      </c>
      <c r="N7521">
        <v>0</v>
      </c>
      <c r="O7521">
        <v>0</v>
      </c>
      <c r="P7521">
        <v>0</v>
      </c>
      <c r="Q7521" t="s">
        <v>24</v>
      </c>
      <c r="R7521" t="s">
        <v>221</v>
      </c>
      <c r="S7521" t="s">
        <v>219</v>
      </c>
      <c r="T7521" t="s">
        <v>25</v>
      </c>
      <c r="U7521" t="s">
        <v>27</v>
      </c>
      <c r="V7521" t="s">
        <v>2652</v>
      </c>
      <c r="W7521" t="s">
        <v>753</v>
      </c>
      <c r="X7521" t="s">
        <v>2013</v>
      </c>
      <c r="Y7521" t="s">
        <v>220</v>
      </c>
      <c r="Z7521">
        <v>16535</v>
      </c>
    </row>
    <row r="7522" spans="1:26" x14ac:dyDescent="0.25">
      <c r="A7522" t="s">
        <v>425</v>
      </c>
      <c r="B7522" t="s">
        <v>420</v>
      </c>
      <c r="C7522" t="s">
        <v>21</v>
      </c>
      <c r="D7522">
        <v>2</v>
      </c>
      <c r="E7522">
        <v>1</v>
      </c>
      <c r="F7522" s="7">
        <v>36730</v>
      </c>
      <c r="G7522" s="5">
        <v>0.67708333333333337</v>
      </c>
      <c r="H7522" t="str">
        <f t="shared" si="117"/>
        <v>Day</v>
      </c>
      <c r="I7522" t="s">
        <v>56</v>
      </c>
      <c r="J7522" t="s">
        <v>26</v>
      </c>
      <c r="K7522" t="s">
        <v>26</v>
      </c>
      <c r="L7522">
        <v>0</v>
      </c>
      <c r="M7522">
        <v>0</v>
      </c>
      <c r="N7522">
        <v>0</v>
      </c>
      <c r="O7522">
        <v>0</v>
      </c>
      <c r="P7522">
        <v>0</v>
      </c>
      <c r="Q7522" t="s">
        <v>24</v>
      </c>
      <c r="R7522" t="s">
        <v>46</v>
      </c>
      <c r="S7522" t="s">
        <v>44</v>
      </c>
      <c r="T7522" t="s">
        <v>25</v>
      </c>
      <c r="U7522" t="s">
        <v>27</v>
      </c>
      <c r="V7522" t="s">
        <v>2650</v>
      </c>
      <c r="W7522" t="s">
        <v>753</v>
      </c>
      <c r="X7522" t="s">
        <v>2013</v>
      </c>
      <c r="Y7522" t="s">
        <v>45</v>
      </c>
      <c r="Z7522">
        <v>16086</v>
      </c>
    </row>
    <row r="7523" spans="1:26" x14ac:dyDescent="0.25">
      <c r="A7523" t="s">
        <v>425</v>
      </c>
      <c r="B7523" t="s">
        <v>420</v>
      </c>
      <c r="C7523" t="s">
        <v>21</v>
      </c>
      <c r="D7523">
        <v>2</v>
      </c>
      <c r="E7523">
        <v>1</v>
      </c>
      <c r="F7523" s="7">
        <v>37115</v>
      </c>
      <c r="G7523" s="5">
        <v>0.30555555555555552</v>
      </c>
      <c r="H7523" t="str">
        <f t="shared" si="117"/>
        <v>Day</v>
      </c>
      <c r="I7523" t="s">
        <v>56</v>
      </c>
      <c r="J7523" t="s">
        <v>26</v>
      </c>
      <c r="K7523" t="s">
        <v>26</v>
      </c>
      <c r="L7523">
        <v>0</v>
      </c>
      <c r="M7523">
        <v>0</v>
      </c>
      <c r="N7523">
        <v>0</v>
      </c>
      <c r="O7523">
        <v>500</v>
      </c>
      <c r="P7523">
        <v>0</v>
      </c>
      <c r="Q7523" t="s">
        <v>24</v>
      </c>
      <c r="R7523" t="s">
        <v>295</v>
      </c>
      <c r="S7523" t="s">
        <v>293</v>
      </c>
      <c r="T7523" t="s">
        <v>25</v>
      </c>
      <c r="U7523" t="s">
        <v>64</v>
      </c>
      <c r="V7523" t="s">
        <v>2652</v>
      </c>
      <c r="W7523" t="s">
        <v>29</v>
      </c>
      <c r="X7523" t="s">
        <v>1307</v>
      </c>
      <c r="Y7523" t="s">
        <v>294</v>
      </c>
      <c r="Z7523">
        <v>205346</v>
      </c>
    </row>
    <row r="7524" spans="1:26" x14ac:dyDescent="0.25">
      <c r="A7524" t="s">
        <v>425</v>
      </c>
      <c r="B7524" t="s">
        <v>420</v>
      </c>
      <c r="C7524" t="s">
        <v>21</v>
      </c>
      <c r="D7524">
        <v>3</v>
      </c>
      <c r="E7524">
        <v>1</v>
      </c>
      <c r="F7524" s="7">
        <v>38790</v>
      </c>
      <c r="G7524" s="5">
        <v>0.76041666666666663</v>
      </c>
      <c r="H7524" t="str">
        <f t="shared" si="117"/>
        <v>Night</v>
      </c>
      <c r="I7524" t="s">
        <v>47</v>
      </c>
      <c r="J7524" t="s">
        <v>26</v>
      </c>
      <c r="K7524" t="s">
        <v>26</v>
      </c>
      <c r="L7524">
        <v>0</v>
      </c>
      <c r="M7524">
        <v>0</v>
      </c>
      <c r="N7524">
        <v>0</v>
      </c>
      <c r="O7524">
        <v>0</v>
      </c>
      <c r="P7524">
        <v>0</v>
      </c>
      <c r="Q7524" t="s">
        <v>24</v>
      </c>
      <c r="R7524" t="s">
        <v>154</v>
      </c>
      <c r="S7524" t="s">
        <v>154</v>
      </c>
      <c r="T7524" t="s">
        <v>25</v>
      </c>
      <c r="U7524" t="s">
        <v>27</v>
      </c>
      <c r="V7524" t="s">
        <v>2650</v>
      </c>
      <c r="W7524" t="s">
        <v>421</v>
      </c>
      <c r="X7524" t="s">
        <v>424</v>
      </c>
      <c r="Y7524" t="s">
        <v>155</v>
      </c>
      <c r="Z7524">
        <v>218953</v>
      </c>
    </row>
    <row r="7525" spans="1:26" x14ac:dyDescent="0.25">
      <c r="A7525" t="s">
        <v>425</v>
      </c>
      <c r="B7525" t="s">
        <v>420</v>
      </c>
      <c r="C7525" t="s">
        <v>21</v>
      </c>
      <c r="D7525">
        <v>2</v>
      </c>
      <c r="E7525">
        <v>1</v>
      </c>
      <c r="F7525" s="7">
        <v>38716</v>
      </c>
      <c r="G7525" s="5">
        <v>2.7777777777777776E-2</v>
      </c>
      <c r="H7525" t="str">
        <f t="shared" si="117"/>
        <v>Night</v>
      </c>
      <c r="I7525" t="s">
        <v>56</v>
      </c>
      <c r="J7525" t="s">
        <v>122</v>
      </c>
      <c r="K7525" t="s">
        <v>113</v>
      </c>
      <c r="L7525">
        <v>0</v>
      </c>
      <c r="M7525">
        <v>0</v>
      </c>
      <c r="N7525">
        <v>0</v>
      </c>
      <c r="O7525">
        <v>20</v>
      </c>
      <c r="P7525">
        <v>0</v>
      </c>
      <c r="Q7525" t="s">
        <v>24</v>
      </c>
      <c r="R7525" t="s">
        <v>160</v>
      </c>
      <c r="S7525" t="s">
        <v>158</v>
      </c>
      <c r="T7525" t="s">
        <v>25</v>
      </c>
      <c r="U7525" t="s">
        <v>27</v>
      </c>
      <c r="V7525" t="s">
        <v>2650</v>
      </c>
      <c r="W7525" t="s">
        <v>421</v>
      </c>
      <c r="X7525" t="s">
        <v>424</v>
      </c>
      <c r="Y7525" t="s">
        <v>159</v>
      </c>
      <c r="Z7525">
        <v>239356</v>
      </c>
    </row>
    <row r="7526" spans="1:26" x14ac:dyDescent="0.25">
      <c r="A7526" t="s">
        <v>425</v>
      </c>
      <c r="B7526" t="s">
        <v>420</v>
      </c>
      <c r="C7526" t="s">
        <v>21</v>
      </c>
      <c r="D7526">
        <v>2</v>
      </c>
      <c r="E7526">
        <v>1</v>
      </c>
      <c r="F7526" s="7">
        <v>38252</v>
      </c>
      <c r="G7526" s="5">
        <v>0.65069444444444446</v>
      </c>
      <c r="H7526" t="str">
        <f t="shared" si="117"/>
        <v>Day</v>
      </c>
      <c r="I7526" t="s">
        <v>56</v>
      </c>
      <c r="J7526" t="s">
        <v>26</v>
      </c>
      <c r="K7526" t="s">
        <v>26</v>
      </c>
      <c r="L7526">
        <v>0</v>
      </c>
      <c r="M7526">
        <v>0</v>
      </c>
      <c r="N7526">
        <v>0</v>
      </c>
      <c r="O7526">
        <v>50</v>
      </c>
      <c r="P7526">
        <v>0</v>
      </c>
      <c r="Q7526" t="s">
        <v>24</v>
      </c>
      <c r="R7526" t="s">
        <v>221</v>
      </c>
      <c r="S7526" t="s">
        <v>219</v>
      </c>
      <c r="T7526" t="s">
        <v>25</v>
      </c>
      <c r="U7526" t="s">
        <v>27</v>
      </c>
      <c r="V7526" t="s">
        <v>2652</v>
      </c>
      <c r="W7526" t="s">
        <v>421</v>
      </c>
      <c r="X7526" t="s">
        <v>424</v>
      </c>
      <c r="Y7526" t="s">
        <v>220</v>
      </c>
      <c r="Z7526">
        <v>208094</v>
      </c>
    </row>
    <row r="7527" spans="1:26" x14ac:dyDescent="0.25">
      <c r="A7527" t="s">
        <v>425</v>
      </c>
      <c r="B7527" t="s">
        <v>420</v>
      </c>
      <c r="C7527" t="s">
        <v>21</v>
      </c>
      <c r="D7527">
        <v>2</v>
      </c>
      <c r="E7527">
        <v>1</v>
      </c>
      <c r="F7527" s="7">
        <v>37144</v>
      </c>
      <c r="G7527" s="5">
        <v>0.38541666666666669</v>
      </c>
      <c r="H7527" t="str">
        <f t="shared" si="117"/>
        <v>Day</v>
      </c>
      <c r="I7527" t="s">
        <v>56</v>
      </c>
      <c r="J7527" t="s">
        <v>122</v>
      </c>
      <c r="K7527" t="s">
        <v>26</v>
      </c>
      <c r="L7527">
        <v>0</v>
      </c>
      <c r="M7527">
        <v>0</v>
      </c>
      <c r="N7527">
        <v>0</v>
      </c>
      <c r="O7527">
        <v>100</v>
      </c>
      <c r="P7527">
        <v>0</v>
      </c>
      <c r="Q7527" t="s">
        <v>24</v>
      </c>
      <c r="R7527" t="s">
        <v>221</v>
      </c>
      <c r="S7527" t="s">
        <v>219</v>
      </c>
      <c r="T7527" t="s">
        <v>25</v>
      </c>
      <c r="U7527" t="s">
        <v>27</v>
      </c>
      <c r="V7527" t="s">
        <v>2652</v>
      </c>
      <c r="W7527" t="s">
        <v>421</v>
      </c>
      <c r="X7527" t="s">
        <v>424</v>
      </c>
      <c r="Y7527" t="s">
        <v>220</v>
      </c>
      <c r="Z7527">
        <v>203512</v>
      </c>
    </row>
    <row r="7528" spans="1:26" x14ac:dyDescent="0.25">
      <c r="A7528" t="s">
        <v>425</v>
      </c>
      <c r="B7528" t="s">
        <v>420</v>
      </c>
      <c r="C7528" t="s">
        <v>21</v>
      </c>
      <c r="D7528">
        <v>2</v>
      </c>
      <c r="E7528">
        <v>1</v>
      </c>
      <c r="F7528" s="7">
        <v>36654</v>
      </c>
      <c r="G7528" s="5">
        <v>0.68055555555555547</v>
      </c>
      <c r="H7528" t="str">
        <f t="shared" si="117"/>
        <v>Day</v>
      </c>
      <c r="I7528" t="s">
        <v>56</v>
      </c>
      <c r="J7528" t="s">
        <v>26</v>
      </c>
      <c r="K7528" t="s">
        <v>26</v>
      </c>
      <c r="L7528">
        <v>0</v>
      </c>
      <c r="M7528">
        <v>0</v>
      </c>
      <c r="N7528">
        <v>0</v>
      </c>
      <c r="O7528">
        <v>100</v>
      </c>
      <c r="P7528">
        <v>0</v>
      </c>
      <c r="Q7528" t="s">
        <v>24</v>
      </c>
      <c r="R7528" t="s">
        <v>221</v>
      </c>
      <c r="S7528" t="s">
        <v>219</v>
      </c>
      <c r="T7528" t="s">
        <v>25</v>
      </c>
      <c r="U7528" t="s">
        <v>27</v>
      </c>
      <c r="V7528" t="s">
        <v>2652</v>
      </c>
      <c r="W7528" t="s">
        <v>421</v>
      </c>
      <c r="X7528" t="s">
        <v>424</v>
      </c>
      <c r="Y7528" t="s">
        <v>220</v>
      </c>
      <c r="Z7528">
        <v>248852</v>
      </c>
    </row>
    <row r="7529" spans="1:26" x14ac:dyDescent="0.25">
      <c r="A7529" t="s">
        <v>425</v>
      </c>
      <c r="B7529" t="s">
        <v>420</v>
      </c>
      <c r="C7529" t="s">
        <v>21</v>
      </c>
      <c r="D7529">
        <v>2</v>
      </c>
      <c r="E7529">
        <v>1</v>
      </c>
      <c r="F7529" s="7">
        <v>39934</v>
      </c>
      <c r="G7529" s="5">
        <v>0.66666666666666663</v>
      </c>
      <c r="H7529" t="str">
        <f t="shared" si="117"/>
        <v>Day</v>
      </c>
      <c r="I7529" t="s">
        <v>56</v>
      </c>
      <c r="J7529" t="s">
        <v>26</v>
      </c>
      <c r="K7529" t="s">
        <v>26</v>
      </c>
      <c r="L7529">
        <v>0</v>
      </c>
      <c r="M7529">
        <v>0</v>
      </c>
      <c r="N7529">
        <v>0</v>
      </c>
      <c r="O7529">
        <v>100</v>
      </c>
      <c r="P7529">
        <v>0</v>
      </c>
      <c r="Q7529" t="s">
        <v>24</v>
      </c>
      <c r="R7529" t="s">
        <v>197</v>
      </c>
      <c r="S7529" t="s">
        <v>406</v>
      </c>
      <c r="T7529" t="s">
        <v>25</v>
      </c>
      <c r="U7529" t="s">
        <v>27</v>
      </c>
      <c r="V7529" t="s">
        <v>2650</v>
      </c>
      <c r="W7529" t="s">
        <v>421</v>
      </c>
      <c r="X7529" t="s">
        <v>424</v>
      </c>
      <c r="Y7529" t="s">
        <v>407</v>
      </c>
      <c r="Z7529">
        <v>213240</v>
      </c>
    </row>
    <row r="7530" spans="1:26" x14ac:dyDescent="0.25">
      <c r="A7530" t="s">
        <v>425</v>
      </c>
      <c r="B7530" t="s">
        <v>420</v>
      </c>
      <c r="C7530" t="s">
        <v>21</v>
      </c>
      <c r="D7530">
        <v>2</v>
      </c>
      <c r="E7530">
        <v>1</v>
      </c>
      <c r="F7530" s="7">
        <v>41937</v>
      </c>
      <c r="G7530" s="5">
        <v>0</v>
      </c>
      <c r="H7530" t="str">
        <f t="shared" si="117"/>
        <v>Night</v>
      </c>
      <c r="I7530" t="s">
        <v>56</v>
      </c>
      <c r="J7530" t="s">
        <v>26</v>
      </c>
      <c r="K7530" t="s">
        <v>26</v>
      </c>
      <c r="L7530">
        <v>0</v>
      </c>
      <c r="M7530">
        <v>0</v>
      </c>
      <c r="N7530">
        <v>0</v>
      </c>
      <c r="O7530">
        <v>100</v>
      </c>
      <c r="P7530">
        <v>0</v>
      </c>
      <c r="Q7530" t="s">
        <v>24</v>
      </c>
      <c r="R7530" t="s">
        <v>197</v>
      </c>
      <c r="S7530" t="s">
        <v>406</v>
      </c>
      <c r="T7530" t="s">
        <v>25</v>
      </c>
      <c r="U7530" t="s">
        <v>27</v>
      </c>
      <c r="V7530" t="s">
        <v>2650</v>
      </c>
      <c r="W7530" t="s">
        <v>421</v>
      </c>
      <c r="X7530" t="s">
        <v>424</v>
      </c>
      <c r="Y7530" t="s">
        <v>407</v>
      </c>
      <c r="Z7530">
        <v>211954</v>
      </c>
    </row>
    <row r="7531" spans="1:26" x14ac:dyDescent="0.25">
      <c r="A7531" t="s">
        <v>425</v>
      </c>
      <c r="B7531" t="s">
        <v>420</v>
      </c>
      <c r="C7531" t="s">
        <v>21</v>
      </c>
      <c r="D7531">
        <v>2</v>
      </c>
      <c r="E7531">
        <v>1</v>
      </c>
      <c r="F7531" s="7">
        <v>39275</v>
      </c>
      <c r="G7531" s="5">
        <v>0.82430555555555562</v>
      </c>
      <c r="H7531" t="str">
        <f t="shared" si="117"/>
        <v>Night</v>
      </c>
      <c r="I7531" t="s">
        <v>56</v>
      </c>
      <c r="J7531" t="s">
        <v>26</v>
      </c>
      <c r="K7531" t="s">
        <v>26</v>
      </c>
      <c r="L7531">
        <v>0</v>
      </c>
      <c r="M7531">
        <v>0</v>
      </c>
      <c r="N7531">
        <v>0</v>
      </c>
      <c r="O7531">
        <v>100</v>
      </c>
      <c r="P7531">
        <v>0</v>
      </c>
      <c r="Q7531" t="s">
        <v>24</v>
      </c>
      <c r="R7531" t="s">
        <v>197</v>
      </c>
      <c r="S7531" t="s">
        <v>406</v>
      </c>
      <c r="T7531" t="s">
        <v>25</v>
      </c>
      <c r="U7531" t="s">
        <v>27</v>
      </c>
      <c r="V7531" t="s">
        <v>2650</v>
      </c>
      <c r="W7531" t="s">
        <v>421</v>
      </c>
      <c r="X7531" t="s">
        <v>424</v>
      </c>
      <c r="Y7531" t="s">
        <v>407</v>
      </c>
      <c r="Z7531">
        <v>230809</v>
      </c>
    </row>
    <row r="7532" spans="1:26" x14ac:dyDescent="0.25">
      <c r="A7532" t="s">
        <v>425</v>
      </c>
      <c r="B7532" t="s">
        <v>420</v>
      </c>
      <c r="C7532" t="s">
        <v>21</v>
      </c>
      <c r="D7532">
        <v>2</v>
      </c>
      <c r="E7532">
        <v>1</v>
      </c>
      <c r="F7532" s="7">
        <v>37160</v>
      </c>
      <c r="G7532" s="5">
        <v>0.54166666666666663</v>
      </c>
      <c r="H7532" t="str">
        <f t="shared" si="117"/>
        <v>Day</v>
      </c>
      <c r="I7532" t="s">
        <v>56</v>
      </c>
      <c r="J7532" t="s">
        <v>26</v>
      </c>
      <c r="K7532" t="s">
        <v>26</v>
      </c>
      <c r="L7532">
        <v>0</v>
      </c>
      <c r="M7532">
        <v>0</v>
      </c>
      <c r="N7532">
        <v>0</v>
      </c>
      <c r="O7532">
        <v>0</v>
      </c>
      <c r="P7532">
        <v>0</v>
      </c>
      <c r="Q7532" t="s">
        <v>24</v>
      </c>
      <c r="R7532" t="s">
        <v>154</v>
      </c>
      <c r="S7532" t="s">
        <v>154</v>
      </c>
      <c r="T7532" t="s">
        <v>25</v>
      </c>
      <c r="U7532" t="s">
        <v>27</v>
      </c>
      <c r="V7532" t="s">
        <v>2650</v>
      </c>
      <c r="W7532" t="s">
        <v>421</v>
      </c>
      <c r="X7532" t="s">
        <v>424</v>
      </c>
      <c r="Y7532" t="s">
        <v>155</v>
      </c>
      <c r="Z7532">
        <v>253828</v>
      </c>
    </row>
    <row r="7533" spans="1:26" x14ac:dyDescent="0.25">
      <c r="A7533" t="s">
        <v>425</v>
      </c>
      <c r="B7533" t="s">
        <v>420</v>
      </c>
      <c r="C7533" t="s">
        <v>21</v>
      </c>
      <c r="D7533">
        <v>2</v>
      </c>
      <c r="E7533">
        <v>1</v>
      </c>
      <c r="F7533" s="7">
        <v>38211</v>
      </c>
      <c r="G7533" s="5">
        <v>0.74652777777777779</v>
      </c>
      <c r="H7533" t="str">
        <f t="shared" si="117"/>
        <v>Day</v>
      </c>
      <c r="I7533" t="s">
        <v>47</v>
      </c>
      <c r="J7533" t="s">
        <v>26</v>
      </c>
      <c r="K7533" t="s">
        <v>26</v>
      </c>
      <c r="L7533">
        <v>0</v>
      </c>
      <c r="M7533">
        <v>0</v>
      </c>
      <c r="N7533">
        <v>0</v>
      </c>
      <c r="O7533">
        <v>0</v>
      </c>
      <c r="P7533">
        <v>0</v>
      </c>
      <c r="Q7533" t="s">
        <v>24</v>
      </c>
      <c r="R7533" t="s">
        <v>154</v>
      </c>
      <c r="S7533" t="s">
        <v>291</v>
      </c>
      <c r="T7533" t="s">
        <v>25</v>
      </c>
      <c r="U7533" t="s">
        <v>27</v>
      </c>
      <c r="V7533" t="s">
        <v>2650</v>
      </c>
      <c r="W7533" t="s">
        <v>421</v>
      </c>
      <c r="X7533" t="s">
        <v>424</v>
      </c>
      <c r="Y7533" t="s">
        <v>292</v>
      </c>
      <c r="Z7533">
        <v>209816</v>
      </c>
    </row>
    <row r="7534" spans="1:26" x14ac:dyDescent="0.25">
      <c r="A7534" t="s">
        <v>425</v>
      </c>
      <c r="B7534" t="s">
        <v>420</v>
      </c>
      <c r="C7534" t="s">
        <v>21</v>
      </c>
      <c r="D7534">
        <v>2</v>
      </c>
      <c r="E7534">
        <v>1</v>
      </c>
      <c r="F7534" s="7">
        <v>40383</v>
      </c>
      <c r="G7534" s="5">
        <v>0.83333333333333337</v>
      </c>
      <c r="H7534" t="str">
        <f t="shared" si="117"/>
        <v>Night</v>
      </c>
      <c r="I7534" t="s">
        <v>47</v>
      </c>
      <c r="J7534" t="s">
        <v>26</v>
      </c>
      <c r="K7534" t="s">
        <v>26</v>
      </c>
      <c r="L7534">
        <v>0</v>
      </c>
      <c r="M7534">
        <v>0</v>
      </c>
      <c r="N7534">
        <v>0</v>
      </c>
      <c r="O7534">
        <v>0</v>
      </c>
      <c r="P7534">
        <v>0</v>
      </c>
      <c r="Q7534" t="s">
        <v>24</v>
      </c>
      <c r="R7534" t="s">
        <v>154</v>
      </c>
      <c r="S7534" t="s">
        <v>291</v>
      </c>
      <c r="T7534" t="s">
        <v>25</v>
      </c>
      <c r="U7534" t="s">
        <v>27</v>
      </c>
      <c r="V7534" t="s">
        <v>2650</v>
      </c>
      <c r="W7534" t="s">
        <v>421</v>
      </c>
      <c r="X7534" t="s">
        <v>424</v>
      </c>
      <c r="Y7534" t="s">
        <v>292</v>
      </c>
      <c r="Z7534">
        <v>346566</v>
      </c>
    </row>
    <row r="7535" spans="1:26" x14ac:dyDescent="0.25">
      <c r="A7535" t="s">
        <v>425</v>
      </c>
      <c r="B7535" t="s">
        <v>420</v>
      </c>
      <c r="C7535" t="s">
        <v>21</v>
      </c>
      <c r="D7535">
        <v>2</v>
      </c>
      <c r="E7535">
        <v>1</v>
      </c>
      <c r="F7535" s="7">
        <v>38948</v>
      </c>
      <c r="G7535" s="5">
        <v>0.35416666666666669</v>
      </c>
      <c r="H7535" t="str">
        <f t="shared" si="117"/>
        <v>Day</v>
      </c>
      <c r="I7535" t="s">
        <v>47</v>
      </c>
      <c r="J7535" t="s">
        <v>26</v>
      </c>
      <c r="K7535" t="s">
        <v>26</v>
      </c>
      <c r="L7535">
        <v>0</v>
      </c>
      <c r="M7535">
        <v>0</v>
      </c>
      <c r="N7535">
        <v>0</v>
      </c>
      <c r="O7535">
        <v>0</v>
      </c>
      <c r="P7535">
        <v>0</v>
      </c>
      <c r="Q7535" t="s">
        <v>24</v>
      </c>
      <c r="R7535" t="s">
        <v>221</v>
      </c>
      <c r="S7535" t="s">
        <v>219</v>
      </c>
      <c r="T7535" t="s">
        <v>25</v>
      </c>
      <c r="U7535" t="s">
        <v>27</v>
      </c>
      <c r="V7535" t="s">
        <v>2652</v>
      </c>
      <c r="W7535" t="s">
        <v>421</v>
      </c>
      <c r="X7535" t="s">
        <v>424</v>
      </c>
      <c r="Y7535" t="s">
        <v>220</v>
      </c>
      <c r="Z7535">
        <v>214717</v>
      </c>
    </row>
    <row r="7536" spans="1:26" x14ac:dyDescent="0.25">
      <c r="A7536" t="s">
        <v>425</v>
      </c>
      <c r="B7536" t="s">
        <v>420</v>
      </c>
      <c r="C7536" t="s">
        <v>21</v>
      </c>
      <c r="D7536">
        <v>2</v>
      </c>
      <c r="E7536">
        <v>1</v>
      </c>
      <c r="F7536" s="7">
        <v>38913</v>
      </c>
      <c r="G7536" s="5">
        <v>0.36805555555555558</v>
      </c>
      <c r="H7536" t="str">
        <f t="shared" si="117"/>
        <v>Day</v>
      </c>
      <c r="I7536" t="s">
        <v>47</v>
      </c>
      <c r="J7536" t="s">
        <v>26</v>
      </c>
      <c r="K7536" t="s">
        <v>26</v>
      </c>
      <c r="L7536">
        <v>0</v>
      </c>
      <c r="M7536">
        <v>0</v>
      </c>
      <c r="N7536">
        <v>0</v>
      </c>
      <c r="O7536">
        <v>0</v>
      </c>
      <c r="P7536">
        <v>0</v>
      </c>
      <c r="Q7536" t="s">
        <v>24</v>
      </c>
      <c r="R7536" t="s">
        <v>221</v>
      </c>
      <c r="S7536" t="s">
        <v>219</v>
      </c>
      <c r="T7536" t="s">
        <v>25</v>
      </c>
      <c r="U7536" t="s">
        <v>27</v>
      </c>
      <c r="V7536" t="s">
        <v>2652</v>
      </c>
      <c r="W7536" t="s">
        <v>421</v>
      </c>
      <c r="X7536" t="s">
        <v>424</v>
      </c>
      <c r="Y7536" t="s">
        <v>220</v>
      </c>
      <c r="Z7536">
        <v>201616</v>
      </c>
    </row>
    <row r="7537" spans="1:26" x14ac:dyDescent="0.25">
      <c r="A7537" t="s">
        <v>425</v>
      </c>
      <c r="B7537" t="s">
        <v>420</v>
      </c>
      <c r="C7537" t="s">
        <v>21</v>
      </c>
      <c r="D7537">
        <v>2</v>
      </c>
      <c r="E7537">
        <v>1</v>
      </c>
      <c r="F7537" s="7">
        <v>36880</v>
      </c>
      <c r="G7537" s="5">
        <v>0.54166666666666663</v>
      </c>
      <c r="H7537" t="str">
        <f t="shared" si="117"/>
        <v>Day</v>
      </c>
      <c r="I7537" t="s">
        <v>56</v>
      </c>
      <c r="J7537" t="s">
        <v>26</v>
      </c>
      <c r="K7537" t="s">
        <v>26</v>
      </c>
      <c r="L7537">
        <v>0</v>
      </c>
      <c r="M7537">
        <v>0</v>
      </c>
      <c r="N7537">
        <v>0</v>
      </c>
      <c r="O7537">
        <v>0</v>
      </c>
      <c r="P7537">
        <v>0</v>
      </c>
      <c r="Q7537" t="s">
        <v>24</v>
      </c>
      <c r="R7537" t="s">
        <v>221</v>
      </c>
      <c r="S7537" t="s">
        <v>219</v>
      </c>
      <c r="T7537" t="s">
        <v>25</v>
      </c>
      <c r="U7537" t="s">
        <v>27</v>
      </c>
      <c r="V7537" t="s">
        <v>2652</v>
      </c>
      <c r="W7537" t="s">
        <v>421</v>
      </c>
      <c r="X7537" t="s">
        <v>424</v>
      </c>
      <c r="Y7537" t="s">
        <v>220</v>
      </c>
      <c r="Z7537">
        <v>211041</v>
      </c>
    </row>
    <row r="7538" spans="1:26" x14ac:dyDescent="0.25">
      <c r="A7538" t="s">
        <v>425</v>
      </c>
      <c r="B7538" t="s">
        <v>420</v>
      </c>
      <c r="C7538" t="s">
        <v>21</v>
      </c>
      <c r="D7538">
        <v>2</v>
      </c>
      <c r="E7538">
        <v>1</v>
      </c>
      <c r="F7538" s="7">
        <v>41011</v>
      </c>
      <c r="G7538" s="5">
        <v>0.65972222222222221</v>
      </c>
      <c r="H7538" t="str">
        <f t="shared" si="117"/>
        <v>Day</v>
      </c>
      <c r="I7538" t="s">
        <v>56</v>
      </c>
      <c r="J7538" t="s">
        <v>122</v>
      </c>
      <c r="K7538" t="s">
        <v>143</v>
      </c>
      <c r="L7538">
        <v>0</v>
      </c>
      <c r="M7538">
        <v>0</v>
      </c>
      <c r="N7538">
        <v>0</v>
      </c>
      <c r="O7538">
        <v>0</v>
      </c>
      <c r="P7538">
        <v>0</v>
      </c>
      <c r="Q7538" t="s">
        <v>24</v>
      </c>
      <c r="R7538" t="s">
        <v>221</v>
      </c>
      <c r="S7538" t="s">
        <v>219</v>
      </c>
      <c r="T7538" t="s">
        <v>25</v>
      </c>
      <c r="U7538" t="s">
        <v>27</v>
      </c>
      <c r="V7538" t="s">
        <v>2652</v>
      </c>
      <c r="W7538" t="s">
        <v>421</v>
      </c>
      <c r="X7538" t="s">
        <v>424</v>
      </c>
      <c r="Y7538" t="s">
        <v>220</v>
      </c>
      <c r="Z7538">
        <v>211260</v>
      </c>
    </row>
    <row r="7539" spans="1:26" x14ac:dyDescent="0.25">
      <c r="A7539" t="s">
        <v>425</v>
      </c>
      <c r="B7539" t="s">
        <v>420</v>
      </c>
      <c r="C7539" t="s">
        <v>21</v>
      </c>
      <c r="D7539">
        <v>2</v>
      </c>
      <c r="E7539">
        <v>1</v>
      </c>
      <c r="F7539" s="7">
        <v>40280</v>
      </c>
      <c r="G7539" s="5">
        <v>0.74097222222222225</v>
      </c>
      <c r="H7539" t="str">
        <f t="shared" si="117"/>
        <v>Day</v>
      </c>
      <c r="I7539" t="s">
        <v>56</v>
      </c>
      <c r="J7539" t="s">
        <v>122</v>
      </c>
      <c r="K7539" t="s">
        <v>26</v>
      </c>
      <c r="L7539">
        <v>0</v>
      </c>
      <c r="M7539">
        <v>0</v>
      </c>
      <c r="N7539">
        <v>0</v>
      </c>
      <c r="O7539">
        <v>0</v>
      </c>
      <c r="P7539">
        <v>0</v>
      </c>
      <c r="Q7539" t="s">
        <v>24</v>
      </c>
      <c r="R7539" t="s">
        <v>221</v>
      </c>
      <c r="S7539" t="s">
        <v>219</v>
      </c>
      <c r="T7539" t="s">
        <v>25</v>
      </c>
      <c r="U7539" t="s">
        <v>27</v>
      </c>
      <c r="V7539" t="s">
        <v>2652</v>
      </c>
      <c r="W7539" t="s">
        <v>421</v>
      </c>
      <c r="X7539" t="s">
        <v>424</v>
      </c>
      <c r="Y7539" t="s">
        <v>220</v>
      </c>
      <c r="Z7539">
        <v>213938</v>
      </c>
    </row>
    <row r="7540" spans="1:26" x14ac:dyDescent="0.25">
      <c r="A7540" t="s">
        <v>425</v>
      </c>
      <c r="B7540" t="s">
        <v>420</v>
      </c>
      <c r="C7540" t="s">
        <v>21</v>
      </c>
      <c r="D7540">
        <v>2</v>
      </c>
      <c r="E7540">
        <v>1</v>
      </c>
      <c r="F7540" s="7">
        <v>40234</v>
      </c>
      <c r="G7540" s="5">
        <v>0.63888888888888895</v>
      </c>
      <c r="H7540" t="str">
        <f t="shared" si="117"/>
        <v>Day</v>
      </c>
      <c r="I7540" t="s">
        <v>47</v>
      </c>
      <c r="J7540" t="s">
        <v>26</v>
      </c>
      <c r="K7540" t="s">
        <v>26</v>
      </c>
      <c r="L7540">
        <v>0</v>
      </c>
      <c r="M7540">
        <v>0</v>
      </c>
      <c r="N7540">
        <v>0</v>
      </c>
      <c r="O7540">
        <v>0</v>
      </c>
      <c r="P7540">
        <v>0</v>
      </c>
      <c r="Q7540" t="s">
        <v>24</v>
      </c>
      <c r="R7540" t="s">
        <v>221</v>
      </c>
      <c r="S7540" t="s">
        <v>219</v>
      </c>
      <c r="T7540" t="s">
        <v>25</v>
      </c>
      <c r="U7540" t="s">
        <v>27</v>
      </c>
      <c r="V7540" t="s">
        <v>2652</v>
      </c>
      <c r="W7540" t="s">
        <v>421</v>
      </c>
      <c r="X7540" t="s">
        <v>424</v>
      </c>
      <c r="Y7540" t="s">
        <v>220</v>
      </c>
      <c r="Z7540">
        <v>316908</v>
      </c>
    </row>
    <row r="7541" spans="1:26" x14ac:dyDescent="0.25">
      <c r="A7541" t="s">
        <v>425</v>
      </c>
      <c r="B7541" t="s">
        <v>420</v>
      </c>
      <c r="C7541" t="s">
        <v>21</v>
      </c>
      <c r="D7541">
        <v>2</v>
      </c>
      <c r="E7541">
        <v>1</v>
      </c>
      <c r="F7541" s="7">
        <v>42048</v>
      </c>
      <c r="G7541" s="5">
        <v>0.55555555555555558</v>
      </c>
      <c r="H7541" t="str">
        <f t="shared" si="117"/>
        <v>Day</v>
      </c>
      <c r="I7541" t="s">
        <v>47</v>
      </c>
      <c r="J7541" t="s">
        <v>26</v>
      </c>
      <c r="K7541" t="s">
        <v>26</v>
      </c>
      <c r="L7541">
        <v>0</v>
      </c>
      <c r="M7541">
        <v>0</v>
      </c>
      <c r="N7541">
        <v>0</v>
      </c>
      <c r="O7541">
        <v>0</v>
      </c>
      <c r="P7541">
        <v>0</v>
      </c>
      <c r="Q7541" t="s">
        <v>24</v>
      </c>
      <c r="R7541" t="s">
        <v>221</v>
      </c>
      <c r="S7541" t="s">
        <v>219</v>
      </c>
      <c r="T7541" t="s">
        <v>25</v>
      </c>
      <c r="U7541" t="s">
        <v>27</v>
      </c>
      <c r="V7541" t="s">
        <v>2652</v>
      </c>
      <c r="W7541" t="s">
        <v>421</v>
      </c>
      <c r="X7541" t="s">
        <v>424</v>
      </c>
      <c r="Y7541" t="s">
        <v>220</v>
      </c>
      <c r="Z7541">
        <v>344657</v>
      </c>
    </row>
    <row r="7542" spans="1:26" x14ac:dyDescent="0.25">
      <c r="A7542" t="s">
        <v>425</v>
      </c>
      <c r="B7542" t="s">
        <v>420</v>
      </c>
      <c r="C7542" t="s">
        <v>21</v>
      </c>
      <c r="D7542">
        <v>2</v>
      </c>
      <c r="E7542">
        <v>1</v>
      </c>
      <c r="F7542" s="7">
        <v>39307</v>
      </c>
      <c r="G7542" s="5">
        <v>0.39930555555555558</v>
      </c>
      <c r="H7542" t="str">
        <f t="shared" si="117"/>
        <v>Day</v>
      </c>
      <c r="I7542" t="s">
        <v>47</v>
      </c>
      <c r="J7542" t="s">
        <v>26</v>
      </c>
      <c r="K7542" t="s">
        <v>26</v>
      </c>
      <c r="L7542">
        <v>0</v>
      </c>
      <c r="M7542">
        <v>0</v>
      </c>
      <c r="N7542">
        <v>0</v>
      </c>
      <c r="O7542">
        <v>0</v>
      </c>
      <c r="P7542">
        <v>0</v>
      </c>
      <c r="Q7542" t="s">
        <v>24</v>
      </c>
      <c r="R7542" t="s">
        <v>221</v>
      </c>
      <c r="S7542" t="s">
        <v>219</v>
      </c>
      <c r="T7542" t="s">
        <v>25</v>
      </c>
      <c r="U7542" t="s">
        <v>27</v>
      </c>
      <c r="V7542" t="s">
        <v>2652</v>
      </c>
      <c r="W7542" t="s">
        <v>421</v>
      </c>
      <c r="X7542" t="s">
        <v>424</v>
      </c>
      <c r="Y7542" t="s">
        <v>220</v>
      </c>
      <c r="Z7542">
        <v>238256</v>
      </c>
    </row>
    <row r="7543" spans="1:26" x14ac:dyDescent="0.25">
      <c r="A7543" t="s">
        <v>425</v>
      </c>
      <c r="B7543" t="s">
        <v>420</v>
      </c>
      <c r="C7543" t="s">
        <v>21</v>
      </c>
      <c r="D7543">
        <v>2</v>
      </c>
      <c r="E7543">
        <v>1</v>
      </c>
      <c r="F7543" s="7">
        <v>42027</v>
      </c>
      <c r="G7543" s="5">
        <v>2.7777777777777776E-2</v>
      </c>
      <c r="H7543" t="str">
        <f t="shared" si="117"/>
        <v>Night</v>
      </c>
      <c r="I7543" t="s">
        <v>47</v>
      </c>
      <c r="J7543" t="s">
        <v>26</v>
      </c>
      <c r="K7543" t="s">
        <v>26</v>
      </c>
      <c r="L7543">
        <v>0</v>
      </c>
      <c r="M7543">
        <v>0</v>
      </c>
      <c r="N7543">
        <v>0</v>
      </c>
      <c r="O7543">
        <v>0</v>
      </c>
      <c r="P7543">
        <v>0</v>
      </c>
      <c r="Q7543" t="s">
        <v>24</v>
      </c>
      <c r="R7543" t="s">
        <v>221</v>
      </c>
      <c r="S7543" t="s">
        <v>219</v>
      </c>
      <c r="T7543" t="s">
        <v>25</v>
      </c>
      <c r="U7543" t="s">
        <v>27</v>
      </c>
      <c r="V7543" t="s">
        <v>2652</v>
      </c>
      <c r="W7543" t="s">
        <v>421</v>
      </c>
      <c r="X7543" t="s">
        <v>424</v>
      </c>
      <c r="Y7543" t="s">
        <v>220</v>
      </c>
      <c r="Z7543">
        <v>334247</v>
      </c>
    </row>
    <row r="7544" spans="1:26" x14ac:dyDescent="0.25">
      <c r="A7544" t="s">
        <v>425</v>
      </c>
      <c r="B7544" t="s">
        <v>420</v>
      </c>
      <c r="C7544" t="s">
        <v>21</v>
      </c>
      <c r="D7544">
        <v>2</v>
      </c>
      <c r="E7544">
        <v>1</v>
      </c>
      <c r="F7544" s="7">
        <v>39846</v>
      </c>
      <c r="G7544" s="5">
        <v>0.4597222222222222</v>
      </c>
      <c r="H7544" t="str">
        <f t="shared" si="117"/>
        <v>Day</v>
      </c>
      <c r="I7544" t="s">
        <v>56</v>
      </c>
      <c r="J7544" t="s">
        <v>26</v>
      </c>
      <c r="K7544" t="s">
        <v>26</v>
      </c>
      <c r="L7544">
        <v>0</v>
      </c>
      <c r="M7544">
        <v>0</v>
      </c>
      <c r="N7544">
        <v>0</v>
      </c>
      <c r="O7544">
        <v>0</v>
      </c>
      <c r="P7544">
        <v>0</v>
      </c>
      <c r="Q7544" t="s">
        <v>24</v>
      </c>
      <c r="R7544" t="s">
        <v>221</v>
      </c>
      <c r="S7544" t="s">
        <v>219</v>
      </c>
      <c r="T7544" t="s">
        <v>25</v>
      </c>
      <c r="U7544" t="s">
        <v>27</v>
      </c>
      <c r="V7544" t="s">
        <v>2652</v>
      </c>
      <c r="W7544" t="s">
        <v>421</v>
      </c>
      <c r="X7544" t="s">
        <v>424</v>
      </c>
      <c r="Y7544" t="s">
        <v>220</v>
      </c>
      <c r="Z7544">
        <v>225528</v>
      </c>
    </row>
    <row r="7545" spans="1:26" x14ac:dyDescent="0.25">
      <c r="A7545" t="s">
        <v>425</v>
      </c>
      <c r="B7545" t="s">
        <v>420</v>
      </c>
      <c r="C7545" t="s">
        <v>21</v>
      </c>
      <c r="D7545">
        <v>2</v>
      </c>
      <c r="E7545">
        <v>1</v>
      </c>
      <c r="F7545" s="7">
        <v>36698</v>
      </c>
      <c r="G7545" s="5">
        <v>0.31597222222222221</v>
      </c>
      <c r="H7545" t="str">
        <f t="shared" si="117"/>
        <v>Day</v>
      </c>
      <c r="I7545" t="s">
        <v>56</v>
      </c>
      <c r="J7545" t="s">
        <v>26</v>
      </c>
      <c r="K7545" t="s">
        <v>26</v>
      </c>
      <c r="L7545">
        <v>0</v>
      </c>
      <c r="M7545">
        <v>0</v>
      </c>
      <c r="N7545">
        <v>0</v>
      </c>
      <c r="O7545">
        <v>0</v>
      </c>
      <c r="P7545">
        <v>0</v>
      </c>
      <c r="Q7545" t="s">
        <v>24</v>
      </c>
      <c r="R7545" t="s">
        <v>166</v>
      </c>
      <c r="S7545" t="s">
        <v>166</v>
      </c>
      <c r="T7545" t="s">
        <v>25</v>
      </c>
      <c r="U7545" t="s">
        <v>27</v>
      </c>
      <c r="V7545" t="s">
        <v>2653</v>
      </c>
      <c r="W7545" t="s">
        <v>421</v>
      </c>
      <c r="X7545" t="s">
        <v>424</v>
      </c>
      <c r="Y7545" t="s">
        <v>167</v>
      </c>
      <c r="Z7545">
        <v>241312</v>
      </c>
    </row>
    <row r="7546" spans="1:26" x14ac:dyDescent="0.25">
      <c r="A7546" t="s">
        <v>425</v>
      </c>
      <c r="B7546" t="s">
        <v>420</v>
      </c>
      <c r="C7546" t="s">
        <v>21</v>
      </c>
      <c r="D7546">
        <v>2</v>
      </c>
      <c r="E7546">
        <v>1</v>
      </c>
      <c r="F7546" s="7">
        <v>37466</v>
      </c>
      <c r="G7546" s="5">
        <v>0.3888888888888889</v>
      </c>
      <c r="H7546" t="str">
        <f t="shared" si="117"/>
        <v>Day</v>
      </c>
      <c r="I7546" t="s">
        <v>56</v>
      </c>
      <c r="J7546" t="s">
        <v>26</v>
      </c>
      <c r="K7546" t="s">
        <v>26</v>
      </c>
      <c r="L7546">
        <v>0</v>
      </c>
      <c r="M7546">
        <v>0</v>
      </c>
      <c r="N7546">
        <v>0</v>
      </c>
      <c r="O7546">
        <v>0</v>
      </c>
      <c r="P7546">
        <v>0</v>
      </c>
      <c r="Q7546" t="s">
        <v>24</v>
      </c>
      <c r="R7546" t="s">
        <v>228</v>
      </c>
      <c r="S7546" t="s">
        <v>274</v>
      </c>
      <c r="T7546" t="s">
        <v>25</v>
      </c>
      <c r="U7546" t="s">
        <v>27</v>
      </c>
      <c r="V7546" t="s">
        <v>2650</v>
      </c>
      <c r="W7546" t="s">
        <v>421</v>
      </c>
      <c r="X7546" t="s">
        <v>424</v>
      </c>
      <c r="Y7546" t="s">
        <v>275</v>
      </c>
      <c r="Z7546">
        <v>203187</v>
      </c>
    </row>
    <row r="7547" spans="1:26" x14ac:dyDescent="0.25">
      <c r="A7547" t="s">
        <v>425</v>
      </c>
      <c r="B7547" t="s">
        <v>420</v>
      </c>
      <c r="C7547" t="s">
        <v>21</v>
      </c>
      <c r="D7547">
        <v>2</v>
      </c>
      <c r="E7547">
        <v>1</v>
      </c>
      <c r="F7547" s="7">
        <v>37843</v>
      </c>
      <c r="G7547" s="5">
        <v>0.32916666666666666</v>
      </c>
      <c r="H7547" t="str">
        <f t="shared" si="117"/>
        <v>Day</v>
      </c>
      <c r="I7547" t="s">
        <v>47</v>
      </c>
      <c r="J7547" t="s">
        <v>26</v>
      </c>
      <c r="K7547" t="s">
        <v>26</v>
      </c>
      <c r="L7547">
        <v>0</v>
      </c>
      <c r="M7547">
        <v>0</v>
      </c>
      <c r="N7547">
        <v>0</v>
      </c>
      <c r="O7547">
        <v>0</v>
      </c>
      <c r="P7547">
        <v>0</v>
      </c>
      <c r="Q7547" t="s">
        <v>24</v>
      </c>
      <c r="R7547" t="s">
        <v>228</v>
      </c>
      <c r="S7547" t="s">
        <v>274</v>
      </c>
      <c r="T7547" t="s">
        <v>25</v>
      </c>
      <c r="U7547" t="s">
        <v>27</v>
      </c>
      <c r="V7547" t="s">
        <v>2650</v>
      </c>
      <c r="W7547" t="s">
        <v>421</v>
      </c>
      <c r="X7547" t="s">
        <v>424</v>
      </c>
      <c r="Y7547" t="s">
        <v>275</v>
      </c>
      <c r="Z7547">
        <v>209927</v>
      </c>
    </row>
    <row r="7548" spans="1:26" x14ac:dyDescent="0.25">
      <c r="A7548" t="s">
        <v>425</v>
      </c>
      <c r="B7548" t="s">
        <v>420</v>
      </c>
      <c r="C7548" t="s">
        <v>21</v>
      </c>
      <c r="D7548">
        <v>2</v>
      </c>
      <c r="E7548">
        <v>1</v>
      </c>
      <c r="F7548" s="7">
        <v>38188</v>
      </c>
      <c r="G7548" s="5">
        <v>0.45833333333333331</v>
      </c>
      <c r="H7548" t="str">
        <f t="shared" si="117"/>
        <v>Day</v>
      </c>
      <c r="I7548" t="s">
        <v>47</v>
      </c>
      <c r="J7548" t="s">
        <v>26</v>
      </c>
      <c r="K7548" t="s">
        <v>26</v>
      </c>
      <c r="L7548">
        <v>0</v>
      </c>
      <c r="M7548">
        <v>0</v>
      </c>
      <c r="N7548">
        <v>0</v>
      </c>
      <c r="O7548">
        <v>0</v>
      </c>
      <c r="P7548">
        <v>0</v>
      </c>
      <c r="Q7548" t="s">
        <v>24</v>
      </c>
      <c r="R7548" t="s">
        <v>228</v>
      </c>
      <c r="S7548" t="s">
        <v>274</v>
      </c>
      <c r="T7548" t="s">
        <v>25</v>
      </c>
      <c r="U7548" t="s">
        <v>27</v>
      </c>
      <c r="V7548" t="s">
        <v>2650</v>
      </c>
      <c r="W7548" t="s">
        <v>421</v>
      </c>
      <c r="X7548" t="s">
        <v>424</v>
      </c>
      <c r="Y7548" t="s">
        <v>275</v>
      </c>
      <c r="Z7548">
        <v>205676</v>
      </c>
    </row>
    <row r="7549" spans="1:26" x14ac:dyDescent="0.25">
      <c r="A7549" t="s">
        <v>425</v>
      </c>
      <c r="B7549" t="s">
        <v>420</v>
      </c>
      <c r="C7549" t="s">
        <v>21</v>
      </c>
      <c r="D7549">
        <v>2</v>
      </c>
      <c r="E7549">
        <v>1</v>
      </c>
      <c r="F7549" s="7">
        <v>38193</v>
      </c>
      <c r="G7549" s="5">
        <v>0.62430555555555556</v>
      </c>
      <c r="H7549" t="str">
        <f t="shared" si="117"/>
        <v>Day</v>
      </c>
      <c r="I7549" t="s">
        <v>47</v>
      </c>
      <c r="J7549" t="s">
        <v>26</v>
      </c>
      <c r="K7549" t="s">
        <v>26</v>
      </c>
      <c r="L7549">
        <v>0</v>
      </c>
      <c r="M7549">
        <v>0</v>
      </c>
      <c r="N7549">
        <v>0</v>
      </c>
      <c r="O7549">
        <v>0</v>
      </c>
      <c r="P7549">
        <v>0</v>
      </c>
      <c r="Q7549" t="s">
        <v>24</v>
      </c>
      <c r="R7549" t="s">
        <v>228</v>
      </c>
      <c r="S7549" t="s">
        <v>274</v>
      </c>
      <c r="T7549" t="s">
        <v>25</v>
      </c>
      <c r="U7549" t="s">
        <v>27</v>
      </c>
      <c r="V7549" t="s">
        <v>2650</v>
      </c>
      <c r="W7549" t="s">
        <v>421</v>
      </c>
      <c r="X7549" t="s">
        <v>424</v>
      </c>
      <c r="Y7549" t="s">
        <v>275</v>
      </c>
      <c r="Z7549">
        <v>224925</v>
      </c>
    </row>
    <row r="7550" spans="1:26" x14ac:dyDescent="0.25">
      <c r="A7550" t="s">
        <v>425</v>
      </c>
      <c r="B7550" t="s">
        <v>420</v>
      </c>
      <c r="C7550" t="s">
        <v>21</v>
      </c>
      <c r="D7550">
        <v>2</v>
      </c>
      <c r="E7550">
        <v>1</v>
      </c>
      <c r="F7550" s="7">
        <v>39617</v>
      </c>
      <c r="G7550" s="5">
        <v>0.87152777777777779</v>
      </c>
      <c r="H7550" t="str">
        <f t="shared" si="117"/>
        <v>Night</v>
      </c>
      <c r="I7550" t="s">
        <v>56</v>
      </c>
      <c r="J7550" t="s">
        <v>26</v>
      </c>
      <c r="K7550" t="s">
        <v>26</v>
      </c>
      <c r="L7550">
        <v>0</v>
      </c>
      <c r="M7550">
        <v>0</v>
      </c>
      <c r="N7550">
        <v>0</v>
      </c>
      <c r="O7550">
        <v>0</v>
      </c>
      <c r="P7550">
        <v>0</v>
      </c>
      <c r="Q7550" t="s">
        <v>24</v>
      </c>
      <c r="R7550" t="s">
        <v>228</v>
      </c>
      <c r="S7550" t="s">
        <v>274</v>
      </c>
      <c r="T7550" t="s">
        <v>25</v>
      </c>
      <c r="U7550" t="s">
        <v>27</v>
      </c>
      <c r="V7550" t="s">
        <v>2650</v>
      </c>
      <c r="W7550" t="s">
        <v>421</v>
      </c>
      <c r="X7550" t="s">
        <v>424</v>
      </c>
      <c r="Y7550" t="s">
        <v>275</v>
      </c>
      <c r="Z7550">
        <v>233270</v>
      </c>
    </row>
    <row r="7551" spans="1:26" x14ac:dyDescent="0.25">
      <c r="A7551" t="s">
        <v>425</v>
      </c>
      <c r="B7551" t="s">
        <v>420</v>
      </c>
      <c r="C7551" t="s">
        <v>21</v>
      </c>
      <c r="D7551">
        <v>2</v>
      </c>
      <c r="E7551">
        <v>1</v>
      </c>
      <c r="F7551" s="7">
        <v>39635</v>
      </c>
      <c r="G7551" s="5">
        <v>0.30208333333333331</v>
      </c>
      <c r="H7551" t="str">
        <f t="shared" si="117"/>
        <v>Day</v>
      </c>
      <c r="I7551" t="s">
        <v>47</v>
      </c>
      <c r="J7551" t="s">
        <v>26</v>
      </c>
      <c r="K7551" t="s">
        <v>26</v>
      </c>
      <c r="L7551">
        <v>0</v>
      </c>
      <c r="M7551">
        <v>0</v>
      </c>
      <c r="N7551">
        <v>0</v>
      </c>
      <c r="O7551">
        <v>0</v>
      </c>
      <c r="P7551">
        <v>0</v>
      </c>
      <c r="Q7551" t="s">
        <v>24</v>
      </c>
      <c r="R7551" t="s">
        <v>228</v>
      </c>
      <c r="S7551" t="s">
        <v>274</v>
      </c>
      <c r="T7551" t="s">
        <v>25</v>
      </c>
      <c r="U7551" t="s">
        <v>27</v>
      </c>
      <c r="V7551" t="s">
        <v>2650</v>
      </c>
      <c r="W7551" t="s">
        <v>421</v>
      </c>
      <c r="X7551" t="s">
        <v>424</v>
      </c>
      <c r="Y7551" t="s">
        <v>275</v>
      </c>
      <c r="Z7551">
        <v>300809</v>
      </c>
    </row>
    <row r="7552" spans="1:26" x14ac:dyDescent="0.25">
      <c r="A7552" t="s">
        <v>425</v>
      </c>
      <c r="B7552" t="s">
        <v>420</v>
      </c>
      <c r="C7552" t="s">
        <v>21</v>
      </c>
      <c r="D7552">
        <v>2</v>
      </c>
      <c r="E7552">
        <v>1</v>
      </c>
      <c r="F7552" s="7">
        <v>40007</v>
      </c>
      <c r="G7552" s="5">
        <v>0.28333333333333333</v>
      </c>
      <c r="H7552" t="str">
        <f t="shared" si="117"/>
        <v>Day</v>
      </c>
      <c r="I7552" t="s">
        <v>47</v>
      </c>
      <c r="J7552" t="s">
        <v>26</v>
      </c>
      <c r="K7552" t="s">
        <v>26</v>
      </c>
      <c r="L7552">
        <v>0</v>
      </c>
      <c r="M7552">
        <v>0</v>
      </c>
      <c r="N7552">
        <v>0</v>
      </c>
      <c r="O7552">
        <v>0</v>
      </c>
      <c r="P7552">
        <v>0</v>
      </c>
      <c r="Q7552" t="s">
        <v>24</v>
      </c>
      <c r="R7552" t="s">
        <v>228</v>
      </c>
      <c r="S7552" t="s">
        <v>274</v>
      </c>
      <c r="T7552" t="s">
        <v>25</v>
      </c>
      <c r="U7552" t="s">
        <v>27</v>
      </c>
      <c r="V7552" t="s">
        <v>2650</v>
      </c>
      <c r="W7552" t="s">
        <v>421</v>
      </c>
      <c r="X7552" t="s">
        <v>424</v>
      </c>
      <c r="Y7552" t="s">
        <v>275</v>
      </c>
      <c r="Z7552">
        <v>303359</v>
      </c>
    </row>
    <row r="7553" spans="1:26" x14ac:dyDescent="0.25">
      <c r="A7553" t="s">
        <v>425</v>
      </c>
      <c r="B7553" t="s">
        <v>420</v>
      </c>
      <c r="C7553" t="s">
        <v>21</v>
      </c>
      <c r="D7553">
        <v>2</v>
      </c>
      <c r="E7553">
        <v>1</v>
      </c>
      <c r="F7553" s="7">
        <v>38219</v>
      </c>
      <c r="G7553" s="5">
        <v>0.40625</v>
      </c>
      <c r="H7553" t="str">
        <f t="shared" si="117"/>
        <v>Day</v>
      </c>
      <c r="I7553" t="s">
        <v>56</v>
      </c>
      <c r="J7553" t="s">
        <v>125</v>
      </c>
      <c r="K7553" t="s">
        <v>212</v>
      </c>
      <c r="L7553">
        <v>0</v>
      </c>
      <c r="M7553">
        <v>0</v>
      </c>
      <c r="N7553">
        <v>0</v>
      </c>
      <c r="O7553">
        <v>0</v>
      </c>
      <c r="P7553">
        <v>0</v>
      </c>
      <c r="Q7553" t="s">
        <v>24</v>
      </c>
      <c r="R7553" t="s">
        <v>228</v>
      </c>
      <c r="S7553" t="s">
        <v>274</v>
      </c>
      <c r="T7553" t="s">
        <v>25</v>
      </c>
      <c r="U7553" t="s">
        <v>27</v>
      </c>
      <c r="V7553" t="s">
        <v>2650</v>
      </c>
      <c r="W7553" t="s">
        <v>421</v>
      </c>
      <c r="X7553" t="s">
        <v>424</v>
      </c>
      <c r="Y7553" t="s">
        <v>275</v>
      </c>
      <c r="Z7553">
        <v>240075</v>
      </c>
    </row>
    <row r="7554" spans="1:26" x14ac:dyDescent="0.25">
      <c r="A7554" t="s">
        <v>425</v>
      </c>
      <c r="B7554" t="s">
        <v>420</v>
      </c>
      <c r="C7554" t="s">
        <v>21</v>
      </c>
      <c r="D7554">
        <v>2</v>
      </c>
      <c r="E7554">
        <v>1</v>
      </c>
      <c r="F7554" s="7">
        <v>36702</v>
      </c>
      <c r="G7554" s="5">
        <v>0.77430555555555547</v>
      </c>
      <c r="H7554" t="str">
        <f t="shared" si="117"/>
        <v>Night</v>
      </c>
      <c r="I7554" t="s">
        <v>47</v>
      </c>
      <c r="J7554" t="s">
        <v>26</v>
      </c>
      <c r="K7554" t="s">
        <v>26</v>
      </c>
      <c r="L7554">
        <v>0</v>
      </c>
      <c r="M7554">
        <v>0</v>
      </c>
      <c r="N7554">
        <v>0</v>
      </c>
      <c r="O7554">
        <v>0</v>
      </c>
      <c r="P7554">
        <v>0</v>
      </c>
      <c r="Q7554" t="s">
        <v>24</v>
      </c>
      <c r="R7554" t="s">
        <v>228</v>
      </c>
      <c r="S7554" t="s">
        <v>274</v>
      </c>
      <c r="T7554" t="s">
        <v>25</v>
      </c>
      <c r="U7554" t="s">
        <v>64</v>
      </c>
      <c r="V7554" t="s">
        <v>2650</v>
      </c>
      <c r="W7554" t="s">
        <v>421</v>
      </c>
      <c r="X7554" t="s">
        <v>424</v>
      </c>
      <c r="Y7554" t="s">
        <v>275</v>
      </c>
      <c r="Z7554">
        <v>238638</v>
      </c>
    </row>
    <row r="7555" spans="1:26" x14ac:dyDescent="0.25">
      <c r="A7555" t="s">
        <v>425</v>
      </c>
      <c r="B7555" t="s">
        <v>420</v>
      </c>
      <c r="C7555" t="s">
        <v>21</v>
      </c>
      <c r="D7555">
        <v>2</v>
      </c>
      <c r="E7555">
        <v>1</v>
      </c>
      <c r="F7555" s="7">
        <v>37414</v>
      </c>
      <c r="G7555" s="5">
        <v>0.8125</v>
      </c>
      <c r="H7555" t="str">
        <f t="shared" ref="H7555:H7618" si="118">IF(AND(G7555&gt;=TIME(6,0,0),G7555&lt;TIME(18,0,0)),"Day","Night")</f>
        <v>Night</v>
      </c>
      <c r="I7555" t="s">
        <v>56</v>
      </c>
      <c r="J7555" t="s">
        <v>26</v>
      </c>
      <c r="K7555" t="s">
        <v>26</v>
      </c>
      <c r="L7555">
        <v>0</v>
      </c>
      <c r="M7555">
        <v>0</v>
      </c>
      <c r="N7555">
        <v>0</v>
      </c>
      <c r="O7555">
        <v>0</v>
      </c>
      <c r="P7555">
        <v>0</v>
      </c>
      <c r="Q7555" t="s">
        <v>24</v>
      </c>
      <c r="R7555" t="s">
        <v>295</v>
      </c>
      <c r="S7555" t="s">
        <v>293</v>
      </c>
      <c r="T7555" t="s">
        <v>25</v>
      </c>
      <c r="U7555" t="s">
        <v>27</v>
      </c>
      <c r="V7555" t="s">
        <v>2652</v>
      </c>
      <c r="W7555" t="s">
        <v>421</v>
      </c>
      <c r="X7555" t="s">
        <v>424</v>
      </c>
      <c r="Y7555" t="s">
        <v>294</v>
      </c>
      <c r="Z7555">
        <v>233547</v>
      </c>
    </row>
    <row r="7556" spans="1:26" x14ac:dyDescent="0.25">
      <c r="A7556" t="s">
        <v>425</v>
      </c>
      <c r="B7556" t="s">
        <v>420</v>
      </c>
      <c r="C7556" t="s">
        <v>21</v>
      </c>
      <c r="D7556">
        <v>2</v>
      </c>
      <c r="E7556">
        <v>1</v>
      </c>
      <c r="F7556" s="7">
        <v>37504</v>
      </c>
      <c r="G7556" s="5">
        <v>0.75763888888888886</v>
      </c>
      <c r="H7556" t="str">
        <f t="shared" si="118"/>
        <v>Night</v>
      </c>
      <c r="I7556" t="s">
        <v>56</v>
      </c>
      <c r="J7556" t="s">
        <v>26</v>
      </c>
      <c r="K7556" t="s">
        <v>26</v>
      </c>
      <c r="L7556">
        <v>0</v>
      </c>
      <c r="M7556">
        <v>0</v>
      </c>
      <c r="N7556">
        <v>0</v>
      </c>
      <c r="O7556">
        <v>0</v>
      </c>
      <c r="P7556">
        <v>0</v>
      </c>
      <c r="Q7556" t="s">
        <v>24</v>
      </c>
      <c r="R7556" t="s">
        <v>245</v>
      </c>
      <c r="S7556" t="s">
        <v>243</v>
      </c>
      <c r="T7556" t="s">
        <v>25</v>
      </c>
      <c r="U7556" t="s">
        <v>27</v>
      </c>
      <c r="V7556" t="s">
        <v>2654</v>
      </c>
      <c r="W7556" t="s">
        <v>421</v>
      </c>
      <c r="X7556" t="s">
        <v>424</v>
      </c>
      <c r="Y7556" t="s">
        <v>244</v>
      </c>
      <c r="Z7556">
        <v>211335</v>
      </c>
    </row>
    <row r="7557" spans="1:26" x14ac:dyDescent="0.25">
      <c r="A7557" t="s">
        <v>425</v>
      </c>
      <c r="B7557" t="s">
        <v>420</v>
      </c>
      <c r="C7557" t="s">
        <v>21</v>
      </c>
      <c r="D7557">
        <v>2</v>
      </c>
      <c r="E7557">
        <v>1</v>
      </c>
      <c r="F7557" s="7">
        <v>38218</v>
      </c>
      <c r="G7557" s="5">
        <v>0.42708333333333331</v>
      </c>
      <c r="H7557" t="str">
        <f t="shared" si="118"/>
        <v>Day</v>
      </c>
      <c r="I7557" t="s">
        <v>47</v>
      </c>
      <c r="J7557" t="s">
        <v>26</v>
      </c>
      <c r="K7557" t="s">
        <v>26</v>
      </c>
      <c r="L7557">
        <v>0</v>
      </c>
      <c r="M7557">
        <v>0</v>
      </c>
      <c r="N7557">
        <v>0</v>
      </c>
      <c r="O7557">
        <v>0</v>
      </c>
      <c r="P7557">
        <v>0</v>
      </c>
      <c r="Q7557" t="s">
        <v>24</v>
      </c>
      <c r="R7557" t="s">
        <v>245</v>
      </c>
      <c r="S7557" t="s">
        <v>243</v>
      </c>
      <c r="T7557" t="s">
        <v>25</v>
      </c>
      <c r="U7557" t="s">
        <v>27</v>
      </c>
      <c r="V7557" t="s">
        <v>2654</v>
      </c>
      <c r="W7557" t="s">
        <v>421</v>
      </c>
      <c r="X7557" t="s">
        <v>424</v>
      </c>
      <c r="Y7557" t="s">
        <v>244</v>
      </c>
      <c r="Z7557">
        <v>201179</v>
      </c>
    </row>
    <row r="7558" spans="1:26" x14ac:dyDescent="0.25">
      <c r="A7558" t="s">
        <v>425</v>
      </c>
      <c r="B7558" t="s">
        <v>420</v>
      </c>
      <c r="C7558" t="s">
        <v>21</v>
      </c>
      <c r="D7558">
        <v>2</v>
      </c>
      <c r="E7558">
        <v>1</v>
      </c>
      <c r="F7558" s="7">
        <v>38836</v>
      </c>
      <c r="G7558" s="5">
        <v>0.56388888888888888</v>
      </c>
      <c r="H7558" t="str">
        <f t="shared" si="118"/>
        <v>Day</v>
      </c>
      <c r="I7558" t="s">
        <v>47</v>
      </c>
      <c r="J7558" t="s">
        <v>26</v>
      </c>
      <c r="K7558" t="s">
        <v>26</v>
      </c>
      <c r="L7558">
        <v>0</v>
      </c>
      <c r="M7558">
        <v>0</v>
      </c>
      <c r="N7558">
        <v>0</v>
      </c>
      <c r="O7558">
        <v>0</v>
      </c>
      <c r="P7558">
        <v>0</v>
      </c>
      <c r="Q7558" t="s">
        <v>24</v>
      </c>
      <c r="R7558" t="s">
        <v>245</v>
      </c>
      <c r="S7558" t="s">
        <v>243</v>
      </c>
      <c r="T7558" t="s">
        <v>25</v>
      </c>
      <c r="U7558" t="s">
        <v>27</v>
      </c>
      <c r="V7558" t="s">
        <v>2654</v>
      </c>
      <c r="W7558" t="s">
        <v>421</v>
      </c>
      <c r="X7558" t="s">
        <v>424</v>
      </c>
      <c r="Y7558" t="s">
        <v>244</v>
      </c>
      <c r="Z7558">
        <v>262005</v>
      </c>
    </row>
    <row r="7559" spans="1:26" x14ac:dyDescent="0.25">
      <c r="A7559" t="s">
        <v>425</v>
      </c>
      <c r="B7559" t="s">
        <v>420</v>
      </c>
      <c r="C7559" t="s">
        <v>21</v>
      </c>
      <c r="D7559">
        <v>2</v>
      </c>
      <c r="E7559">
        <v>1</v>
      </c>
      <c r="F7559" s="7">
        <v>39250</v>
      </c>
      <c r="G7559" s="5">
        <v>0.84375</v>
      </c>
      <c r="H7559" t="str">
        <f t="shared" si="118"/>
        <v>Night</v>
      </c>
      <c r="I7559" t="s">
        <v>47</v>
      </c>
      <c r="J7559" t="s">
        <v>26</v>
      </c>
      <c r="K7559" t="s">
        <v>26</v>
      </c>
      <c r="L7559">
        <v>0</v>
      </c>
      <c r="M7559">
        <v>0</v>
      </c>
      <c r="N7559">
        <v>0</v>
      </c>
      <c r="O7559">
        <v>0</v>
      </c>
      <c r="P7559">
        <v>0</v>
      </c>
      <c r="Q7559" t="s">
        <v>24</v>
      </c>
      <c r="R7559" t="s">
        <v>245</v>
      </c>
      <c r="S7559" t="s">
        <v>243</v>
      </c>
      <c r="T7559" t="s">
        <v>25</v>
      </c>
      <c r="U7559" t="s">
        <v>27</v>
      </c>
      <c r="V7559" t="s">
        <v>2654</v>
      </c>
      <c r="W7559" t="s">
        <v>421</v>
      </c>
      <c r="X7559" t="s">
        <v>424</v>
      </c>
      <c r="Y7559" t="s">
        <v>244</v>
      </c>
      <c r="Z7559">
        <v>354503</v>
      </c>
    </row>
    <row r="7560" spans="1:26" x14ac:dyDescent="0.25">
      <c r="A7560" t="s">
        <v>425</v>
      </c>
      <c r="B7560" t="s">
        <v>420</v>
      </c>
      <c r="C7560" t="s">
        <v>21</v>
      </c>
      <c r="D7560">
        <v>2</v>
      </c>
      <c r="E7560">
        <v>1</v>
      </c>
      <c r="F7560" s="7">
        <v>39941</v>
      </c>
      <c r="G7560" s="5">
        <v>0.7104166666666667</v>
      </c>
      <c r="H7560" t="str">
        <f t="shared" si="118"/>
        <v>Day</v>
      </c>
      <c r="I7560" t="s">
        <v>56</v>
      </c>
      <c r="J7560" t="s">
        <v>26</v>
      </c>
      <c r="K7560" t="s">
        <v>26</v>
      </c>
      <c r="L7560">
        <v>0</v>
      </c>
      <c r="M7560">
        <v>0</v>
      </c>
      <c r="N7560">
        <v>0</v>
      </c>
      <c r="O7560">
        <v>0</v>
      </c>
      <c r="P7560">
        <v>0</v>
      </c>
      <c r="Q7560" t="s">
        <v>24</v>
      </c>
      <c r="R7560" t="s">
        <v>245</v>
      </c>
      <c r="S7560" t="s">
        <v>243</v>
      </c>
      <c r="T7560" t="s">
        <v>25</v>
      </c>
      <c r="U7560" t="s">
        <v>27</v>
      </c>
      <c r="V7560" t="s">
        <v>2654</v>
      </c>
      <c r="W7560" t="s">
        <v>421</v>
      </c>
      <c r="X7560" t="s">
        <v>424</v>
      </c>
      <c r="Y7560" t="s">
        <v>244</v>
      </c>
      <c r="Z7560">
        <v>246498</v>
      </c>
    </row>
    <row r="7561" spans="1:26" x14ac:dyDescent="0.25">
      <c r="A7561" t="s">
        <v>425</v>
      </c>
      <c r="B7561" t="s">
        <v>420</v>
      </c>
      <c r="C7561" t="s">
        <v>21</v>
      </c>
      <c r="D7561">
        <v>2</v>
      </c>
      <c r="E7561">
        <v>1</v>
      </c>
      <c r="F7561" s="7">
        <v>41157</v>
      </c>
      <c r="G7561" s="5">
        <v>0.36805555555555558</v>
      </c>
      <c r="H7561" t="str">
        <f t="shared" si="118"/>
        <v>Day</v>
      </c>
      <c r="I7561" t="s">
        <v>56</v>
      </c>
      <c r="J7561" t="s">
        <v>26</v>
      </c>
      <c r="K7561" t="s">
        <v>26</v>
      </c>
      <c r="L7561">
        <v>0</v>
      </c>
      <c r="M7561">
        <v>0</v>
      </c>
      <c r="N7561">
        <v>0</v>
      </c>
      <c r="O7561">
        <v>0</v>
      </c>
      <c r="P7561">
        <v>0</v>
      </c>
      <c r="Q7561" t="s">
        <v>24</v>
      </c>
      <c r="R7561" t="s">
        <v>2664</v>
      </c>
      <c r="S7561" t="s">
        <v>568</v>
      </c>
      <c r="T7561" t="s">
        <v>25</v>
      </c>
      <c r="U7561" t="s">
        <v>27</v>
      </c>
      <c r="V7561" t="s">
        <v>2664</v>
      </c>
      <c r="W7561" t="s">
        <v>421</v>
      </c>
      <c r="X7561" t="s">
        <v>424</v>
      </c>
      <c r="Y7561" t="s">
        <v>569</v>
      </c>
      <c r="Z7561">
        <v>211392</v>
      </c>
    </row>
    <row r="7562" spans="1:26" x14ac:dyDescent="0.25">
      <c r="A7562" t="s">
        <v>425</v>
      </c>
      <c r="B7562" t="s">
        <v>420</v>
      </c>
      <c r="C7562" t="s">
        <v>21</v>
      </c>
      <c r="D7562">
        <v>2</v>
      </c>
      <c r="E7562">
        <v>1</v>
      </c>
      <c r="F7562" s="7">
        <v>41766</v>
      </c>
      <c r="G7562" s="5">
        <v>0.63541666666666663</v>
      </c>
      <c r="H7562" t="str">
        <f t="shared" si="118"/>
        <v>Day</v>
      </c>
      <c r="I7562" t="s">
        <v>47</v>
      </c>
      <c r="J7562" t="s">
        <v>26</v>
      </c>
      <c r="K7562" t="s">
        <v>26</v>
      </c>
      <c r="L7562">
        <v>0</v>
      </c>
      <c r="M7562">
        <v>0</v>
      </c>
      <c r="N7562">
        <v>0</v>
      </c>
      <c r="O7562">
        <v>0</v>
      </c>
      <c r="P7562">
        <v>0</v>
      </c>
      <c r="Q7562" t="s">
        <v>24</v>
      </c>
      <c r="R7562" t="s">
        <v>2664</v>
      </c>
      <c r="S7562" t="s">
        <v>568</v>
      </c>
      <c r="T7562" t="s">
        <v>25</v>
      </c>
      <c r="U7562" t="s">
        <v>27</v>
      </c>
      <c r="V7562" t="s">
        <v>2664</v>
      </c>
      <c r="W7562" t="s">
        <v>421</v>
      </c>
      <c r="X7562" t="s">
        <v>424</v>
      </c>
      <c r="Y7562" t="s">
        <v>569</v>
      </c>
      <c r="Z7562">
        <v>231085</v>
      </c>
    </row>
    <row r="7563" spans="1:26" x14ac:dyDescent="0.25">
      <c r="A7563" t="s">
        <v>425</v>
      </c>
      <c r="B7563" t="s">
        <v>420</v>
      </c>
      <c r="C7563" t="s">
        <v>21</v>
      </c>
      <c r="D7563">
        <v>4</v>
      </c>
      <c r="E7563">
        <v>1</v>
      </c>
      <c r="F7563" s="7">
        <v>37055</v>
      </c>
      <c r="G7563" s="5">
        <v>0.3263888888888889</v>
      </c>
      <c r="H7563" t="str">
        <f t="shared" si="118"/>
        <v>Day</v>
      </c>
      <c r="I7563" t="s">
        <v>47</v>
      </c>
      <c r="J7563" t="s">
        <v>26</v>
      </c>
      <c r="K7563" t="s">
        <v>26</v>
      </c>
      <c r="L7563">
        <v>0</v>
      </c>
      <c r="M7563">
        <v>0</v>
      </c>
      <c r="N7563">
        <v>0</v>
      </c>
      <c r="O7563">
        <v>0</v>
      </c>
      <c r="P7563">
        <v>0</v>
      </c>
      <c r="Q7563" t="s">
        <v>24</v>
      </c>
      <c r="R7563" t="s">
        <v>2664</v>
      </c>
      <c r="S7563" t="s">
        <v>568</v>
      </c>
      <c r="T7563" t="s">
        <v>25</v>
      </c>
      <c r="U7563" t="s">
        <v>27</v>
      </c>
      <c r="V7563" t="s">
        <v>2664</v>
      </c>
      <c r="W7563" t="s">
        <v>421</v>
      </c>
      <c r="X7563" t="s">
        <v>424</v>
      </c>
      <c r="Y7563" t="s">
        <v>569</v>
      </c>
      <c r="Z7563">
        <v>304423</v>
      </c>
    </row>
    <row r="7564" spans="1:26" x14ac:dyDescent="0.25">
      <c r="A7564" t="s">
        <v>425</v>
      </c>
      <c r="B7564" t="s">
        <v>420</v>
      </c>
      <c r="C7564" t="s">
        <v>21</v>
      </c>
      <c r="D7564">
        <v>2</v>
      </c>
      <c r="E7564">
        <v>1</v>
      </c>
      <c r="F7564" s="7">
        <v>38218</v>
      </c>
      <c r="G7564" s="5">
        <v>0.79166666666666663</v>
      </c>
      <c r="H7564" t="str">
        <f t="shared" si="118"/>
        <v>Night</v>
      </c>
      <c r="I7564" t="s">
        <v>56</v>
      </c>
      <c r="J7564" t="s">
        <v>125</v>
      </c>
      <c r="K7564" t="s">
        <v>26</v>
      </c>
      <c r="L7564">
        <v>0</v>
      </c>
      <c r="M7564">
        <v>0</v>
      </c>
      <c r="N7564">
        <v>0</v>
      </c>
      <c r="O7564">
        <v>0</v>
      </c>
      <c r="P7564">
        <v>0</v>
      </c>
      <c r="Q7564" t="s">
        <v>24</v>
      </c>
      <c r="R7564" t="s">
        <v>2666</v>
      </c>
      <c r="S7564" t="s">
        <v>286</v>
      </c>
      <c r="T7564" t="s">
        <v>25</v>
      </c>
      <c r="U7564" t="s">
        <v>27</v>
      </c>
      <c r="V7564" t="s">
        <v>2665</v>
      </c>
      <c r="W7564" t="s">
        <v>421</v>
      </c>
      <c r="X7564" t="s">
        <v>424</v>
      </c>
      <c r="Y7564" t="s">
        <v>287</v>
      </c>
      <c r="Z7564">
        <v>245029</v>
      </c>
    </row>
    <row r="7565" spans="1:26" x14ac:dyDescent="0.25">
      <c r="A7565" t="s">
        <v>425</v>
      </c>
      <c r="B7565" t="s">
        <v>420</v>
      </c>
      <c r="C7565" t="s">
        <v>21</v>
      </c>
      <c r="D7565">
        <v>2</v>
      </c>
      <c r="E7565">
        <v>1</v>
      </c>
      <c r="F7565" s="7">
        <v>37119</v>
      </c>
      <c r="G7565" s="5">
        <v>0.34791666666666665</v>
      </c>
      <c r="H7565" t="str">
        <f t="shared" si="118"/>
        <v>Day</v>
      </c>
      <c r="I7565" t="s">
        <v>47</v>
      </c>
      <c r="J7565" t="s">
        <v>26</v>
      </c>
      <c r="K7565" t="s">
        <v>26</v>
      </c>
      <c r="L7565">
        <v>0</v>
      </c>
      <c r="M7565">
        <v>0</v>
      </c>
      <c r="N7565">
        <v>0</v>
      </c>
      <c r="O7565">
        <v>0</v>
      </c>
      <c r="P7565">
        <v>0</v>
      </c>
      <c r="Q7565" t="s">
        <v>24</v>
      </c>
      <c r="R7565" t="s">
        <v>2666</v>
      </c>
      <c r="S7565" t="s">
        <v>286</v>
      </c>
      <c r="T7565" t="s">
        <v>25</v>
      </c>
      <c r="U7565" t="s">
        <v>27</v>
      </c>
      <c r="V7565" t="s">
        <v>2665</v>
      </c>
      <c r="W7565" t="s">
        <v>421</v>
      </c>
      <c r="X7565" t="s">
        <v>424</v>
      </c>
      <c r="Y7565" t="s">
        <v>287</v>
      </c>
      <c r="Z7565">
        <v>246671</v>
      </c>
    </row>
    <row r="7566" spans="1:26" x14ac:dyDescent="0.25">
      <c r="A7566" t="s">
        <v>425</v>
      </c>
      <c r="B7566" t="s">
        <v>420</v>
      </c>
      <c r="C7566" t="s">
        <v>21</v>
      </c>
      <c r="D7566">
        <v>2</v>
      </c>
      <c r="E7566">
        <v>1</v>
      </c>
      <c r="F7566" s="7">
        <v>38568</v>
      </c>
      <c r="G7566" s="5">
        <v>0.43055555555555558</v>
      </c>
      <c r="H7566" t="str">
        <f t="shared" si="118"/>
        <v>Day</v>
      </c>
      <c r="I7566" t="s">
        <v>56</v>
      </c>
      <c r="J7566" t="s">
        <v>26</v>
      </c>
      <c r="K7566" t="s">
        <v>26</v>
      </c>
      <c r="L7566">
        <v>0</v>
      </c>
      <c r="M7566">
        <v>0</v>
      </c>
      <c r="N7566">
        <v>0</v>
      </c>
      <c r="O7566">
        <v>0</v>
      </c>
      <c r="P7566">
        <v>0</v>
      </c>
      <c r="Q7566" t="s">
        <v>24</v>
      </c>
      <c r="R7566" t="s">
        <v>2666</v>
      </c>
      <c r="S7566" t="s">
        <v>710</v>
      </c>
      <c r="T7566" t="s">
        <v>25</v>
      </c>
      <c r="U7566" t="s">
        <v>27</v>
      </c>
      <c r="V7566" t="s">
        <v>2665</v>
      </c>
      <c r="W7566" t="s">
        <v>421</v>
      </c>
      <c r="X7566" t="s">
        <v>424</v>
      </c>
      <c r="Y7566" t="s">
        <v>711</v>
      </c>
      <c r="Z7566">
        <v>205215</v>
      </c>
    </row>
    <row r="7567" spans="1:26" x14ac:dyDescent="0.25">
      <c r="A7567" t="s">
        <v>425</v>
      </c>
      <c r="B7567" t="s">
        <v>420</v>
      </c>
      <c r="C7567" t="s">
        <v>21</v>
      </c>
      <c r="D7567">
        <v>2</v>
      </c>
      <c r="E7567">
        <v>1</v>
      </c>
      <c r="F7567" s="7">
        <v>40727</v>
      </c>
      <c r="G7567" s="5">
        <v>0.28125</v>
      </c>
      <c r="H7567" t="str">
        <f t="shared" si="118"/>
        <v>Day</v>
      </c>
      <c r="I7567" t="s">
        <v>47</v>
      </c>
      <c r="J7567" t="s">
        <v>26</v>
      </c>
      <c r="K7567" t="s">
        <v>26</v>
      </c>
      <c r="L7567">
        <v>0</v>
      </c>
      <c r="M7567">
        <v>0</v>
      </c>
      <c r="N7567">
        <v>0</v>
      </c>
      <c r="O7567">
        <v>0</v>
      </c>
      <c r="P7567">
        <v>0</v>
      </c>
      <c r="Q7567" t="s">
        <v>24</v>
      </c>
      <c r="R7567" t="s">
        <v>2666</v>
      </c>
      <c r="S7567" t="s">
        <v>481</v>
      </c>
      <c r="T7567" t="s">
        <v>25</v>
      </c>
      <c r="U7567" t="s">
        <v>64</v>
      </c>
      <c r="V7567" t="s">
        <v>2665</v>
      </c>
      <c r="W7567" t="s">
        <v>421</v>
      </c>
      <c r="X7567" t="s">
        <v>424</v>
      </c>
      <c r="Y7567" t="s">
        <v>482</v>
      </c>
      <c r="Z7567">
        <v>321333</v>
      </c>
    </row>
    <row r="7568" spans="1:26" x14ac:dyDescent="0.25">
      <c r="A7568" t="s">
        <v>425</v>
      </c>
      <c r="B7568" t="s">
        <v>420</v>
      </c>
      <c r="C7568" t="s">
        <v>21</v>
      </c>
      <c r="D7568">
        <v>2</v>
      </c>
      <c r="E7568">
        <v>1</v>
      </c>
      <c r="F7568" s="7">
        <v>41838</v>
      </c>
      <c r="G7568" s="5">
        <v>0.69930555555555562</v>
      </c>
      <c r="H7568" t="str">
        <f t="shared" si="118"/>
        <v>Day</v>
      </c>
      <c r="I7568" t="s">
        <v>47</v>
      </c>
      <c r="J7568" t="s">
        <v>26</v>
      </c>
      <c r="K7568" t="s">
        <v>26</v>
      </c>
      <c r="L7568">
        <v>0</v>
      </c>
      <c r="M7568">
        <v>0</v>
      </c>
      <c r="N7568">
        <v>0</v>
      </c>
      <c r="O7568">
        <v>0</v>
      </c>
      <c r="P7568">
        <v>0</v>
      </c>
      <c r="Q7568" t="s">
        <v>24</v>
      </c>
      <c r="R7568" t="s">
        <v>2666</v>
      </c>
      <c r="S7568" t="s">
        <v>481</v>
      </c>
      <c r="T7568" t="s">
        <v>25</v>
      </c>
      <c r="U7568" t="s">
        <v>27</v>
      </c>
      <c r="V7568" t="s">
        <v>2665</v>
      </c>
      <c r="W7568" t="s">
        <v>421</v>
      </c>
      <c r="X7568" t="s">
        <v>424</v>
      </c>
      <c r="Y7568" t="s">
        <v>482</v>
      </c>
      <c r="Z7568">
        <v>301449</v>
      </c>
    </row>
    <row r="7569" spans="1:26" x14ac:dyDescent="0.25">
      <c r="A7569" t="s">
        <v>425</v>
      </c>
      <c r="B7569" t="s">
        <v>420</v>
      </c>
      <c r="C7569" t="s">
        <v>21</v>
      </c>
      <c r="D7569">
        <v>4</v>
      </c>
      <c r="E7569">
        <v>1</v>
      </c>
      <c r="F7569" s="7">
        <v>41839</v>
      </c>
      <c r="G7569" s="5">
        <v>0.41666666666666669</v>
      </c>
      <c r="H7569" t="str">
        <f t="shared" si="118"/>
        <v>Day</v>
      </c>
      <c r="I7569" t="s">
        <v>47</v>
      </c>
      <c r="J7569" t="s">
        <v>26</v>
      </c>
      <c r="K7569" t="s">
        <v>26</v>
      </c>
      <c r="L7569">
        <v>0</v>
      </c>
      <c r="M7569">
        <v>0</v>
      </c>
      <c r="N7569">
        <v>0</v>
      </c>
      <c r="O7569">
        <v>0</v>
      </c>
      <c r="P7569">
        <v>0</v>
      </c>
      <c r="Q7569" t="s">
        <v>24</v>
      </c>
      <c r="R7569" t="s">
        <v>2666</v>
      </c>
      <c r="S7569" t="s">
        <v>481</v>
      </c>
      <c r="T7569" t="s">
        <v>25</v>
      </c>
      <c r="U7569" t="s">
        <v>27</v>
      </c>
      <c r="V7569" t="s">
        <v>2665</v>
      </c>
      <c r="W7569" t="s">
        <v>421</v>
      </c>
      <c r="X7569" t="s">
        <v>424</v>
      </c>
      <c r="Y7569" t="s">
        <v>482</v>
      </c>
      <c r="Z7569">
        <v>300861</v>
      </c>
    </row>
    <row r="7570" spans="1:26" x14ac:dyDescent="0.25">
      <c r="A7570" t="s">
        <v>425</v>
      </c>
      <c r="B7570" t="s">
        <v>420</v>
      </c>
      <c r="C7570" t="s">
        <v>21</v>
      </c>
      <c r="D7570">
        <v>2</v>
      </c>
      <c r="E7570">
        <v>1</v>
      </c>
      <c r="F7570" s="7">
        <v>36730</v>
      </c>
      <c r="G7570" s="5">
        <v>0.4513888888888889</v>
      </c>
      <c r="H7570" t="str">
        <f t="shared" si="118"/>
        <v>Day</v>
      </c>
      <c r="I7570" t="s">
        <v>47</v>
      </c>
      <c r="J7570" t="s">
        <v>26</v>
      </c>
      <c r="K7570" t="s">
        <v>26</v>
      </c>
      <c r="L7570">
        <v>0</v>
      </c>
      <c r="M7570">
        <v>0</v>
      </c>
      <c r="N7570">
        <v>0</v>
      </c>
      <c r="O7570">
        <v>0</v>
      </c>
      <c r="P7570">
        <v>0</v>
      </c>
      <c r="Q7570" t="s">
        <v>24</v>
      </c>
      <c r="R7570" t="s">
        <v>2666</v>
      </c>
      <c r="S7570" t="s">
        <v>481</v>
      </c>
      <c r="T7570" t="s">
        <v>25</v>
      </c>
      <c r="U7570" t="s">
        <v>27</v>
      </c>
      <c r="V7570" t="s">
        <v>2665</v>
      </c>
      <c r="W7570" t="s">
        <v>421</v>
      </c>
      <c r="X7570" t="s">
        <v>424</v>
      </c>
      <c r="Y7570" t="s">
        <v>482</v>
      </c>
      <c r="Z7570">
        <v>357909</v>
      </c>
    </row>
    <row r="7571" spans="1:26" x14ac:dyDescent="0.25">
      <c r="A7571" t="s">
        <v>425</v>
      </c>
      <c r="B7571" t="s">
        <v>420</v>
      </c>
      <c r="C7571" t="s">
        <v>21</v>
      </c>
      <c r="D7571">
        <v>2</v>
      </c>
      <c r="E7571">
        <v>1</v>
      </c>
      <c r="F7571" s="7">
        <v>42120</v>
      </c>
      <c r="G7571" s="5">
        <v>0.76111111111111107</v>
      </c>
      <c r="H7571" t="str">
        <f t="shared" si="118"/>
        <v>Night</v>
      </c>
      <c r="I7571" t="s">
        <v>56</v>
      </c>
      <c r="J7571" t="s">
        <v>26</v>
      </c>
      <c r="K7571" t="s">
        <v>26</v>
      </c>
      <c r="L7571">
        <v>0</v>
      </c>
      <c r="M7571">
        <v>0</v>
      </c>
      <c r="N7571">
        <v>0</v>
      </c>
      <c r="O7571">
        <v>0</v>
      </c>
      <c r="P7571">
        <v>0</v>
      </c>
      <c r="Q7571" t="s">
        <v>24</v>
      </c>
      <c r="R7571" t="s">
        <v>2666</v>
      </c>
      <c r="S7571" t="s">
        <v>481</v>
      </c>
      <c r="T7571" t="s">
        <v>25</v>
      </c>
      <c r="U7571" t="s">
        <v>27</v>
      </c>
      <c r="V7571" t="s">
        <v>2665</v>
      </c>
      <c r="W7571" t="s">
        <v>421</v>
      </c>
      <c r="X7571" t="s">
        <v>424</v>
      </c>
      <c r="Y7571" t="s">
        <v>482</v>
      </c>
      <c r="Z7571">
        <v>251716</v>
      </c>
    </row>
    <row r="7572" spans="1:26" x14ac:dyDescent="0.25">
      <c r="A7572" t="s">
        <v>425</v>
      </c>
      <c r="B7572" t="s">
        <v>420</v>
      </c>
      <c r="C7572" t="s">
        <v>21</v>
      </c>
      <c r="D7572">
        <v>2</v>
      </c>
      <c r="E7572">
        <v>1</v>
      </c>
      <c r="F7572" s="7">
        <v>40749</v>
      </c>
      <c r="G7572" s="5">
        <v>2.7777777777777776E-2</v>
      </c>
      <c r="H7572" t="str">
        <f t="shared" si="118"/>
        <v>Night</v>
      </c>
      <c r="I7572" t="s">
        <v>47</v>
      </c>
      <c r="J7572" t="s">
        <v>26</v>
      </c>
      <c r="K7572" t="s">
        <v>26</v>
      </c>
      <c r="L7572">
        <v>0</v>
      </c>
      <c r="M7572">
        <v>0</v>
      </c>
      <c r="N7572">
        <v>0</v>
      </c>
      <c r="O7572">
        <v>0</v>
      </c>
      <c r="P7572">
        <v>0</v>
      </c>
      <c r="Q7572" t="s">
        <v>24</v>
      </c>
      <c r="R7572" t="s">
        <v>2666</v>
      </c>
      <c r="S7572" t="s">
        <v>481</v>
      </c>
      <c r="T7572" t="s">
        <v>25</v>
      </c>
      <c r="U7572" t="s">
        <v>27</v>
      </c>
      <c r="V7572" t="s">
        <v>2665</v>
      </c>
      <c r="W7572" t="s">
        <v>421</v>
      </c>
      <c r="X7572" t="s">
        <v>424</v>
      </c>
      <c r="Y7572" t="s">
        <v>482</v>
      </c>
      <c r="Z7572">
        <v>357557</v>
      </c>
    </row>
    <row r="7573" spans="1:26" x14ac:dyDescent="0.25">
      <c r="A7573" t="s">
        <v>425</v>
      </c>
      <c r="B7573" t="s">
        <v>420</v>
      </c>
      <c r="C7573" t="s">
        <v>21</v>
      </c>
      <c r="D7573">
        <v>2</v>
      </c>
      <c r="E7573">
        <v>1</v>
      </c>
      <c r="F7573" s="7">
        <v>40715</v>
      </c>
      <c r="G7573" s="5">
        <v>0.78125</v>
      </c>
      <c r="H7573" t="str">
        <f t="shared" si="118"/>
        <v>Night</v>
      </c>
      <c r="I7573" t="s">
        <v>30</v>
      </c>
      <c r="J7573" t="s">
        <v>26</v>
      </c>
      <c r="K7573" t="s">
        <v>26</v>
      </c>
      <c r="L7573">
        <v>0</v>
      </c>
      <c r="M7573">
        <v>0</v>
      </c>
      <c r="N7573">
        <v>0</v>
      </c>
      <c r="O7573">
        <v>0</v>
      </c>
      <c r="P7573">
        <v>0</v>
      </c>
      <c r="Q7573" t="s">
        <v>24</v>
      </c>
      <c r="R7573" t="s">
        <v>2666</v>
      </c>
      <c r="S7573" t="s">
        <v>1608</v>
      </c>
      <c r="T7573" t="s">
        <v>25</v>
      </c>
      <c r="U7573" t="s">
        <v>27</v>
      </c>
      <c r="V7573" t="s">
        <v>2665</v>
      </c>
      <c r="W7573" t="s">
        <v>421</v>
      </c>
      <c r="X7573" t="s">
        <v>424</v>
      </c>
      <c r="Y7573" t="s">
        <v>1609</v>
      </c>
      <c r="Z7573">
        <v>261795</v>
      </c>
    </row>
    <row r="7574" spans="1:26" x14ac:dyDescent="0.25">
      <c r="A7574" t="s">
        <v>425</v>
      </c>
      <c r="B7574" t="s">
        <v>420</v>
      </c>
      <c r="C7574" t="s">
        <v>21</v>
      </c>
      <c r="D7574">
        <v>2</v>
      </c>
      <c r="E7574">
        <v>1</v>
      </c>
      <c r="F7574" s="7">
        <v>40715</v>
      </c>
      <c r="G7574" s="5">
        <v>0.73958333333333337</v>
      </c>
      <c r="H7574" t="str">
        <f t="shared" si="118"/>
        <v>Day</v>
      </c>
      <c r="I7574" t="s">
        <v>30</v>
      </c>
      <c r="J7574" t="s">
        <v>26</v>
      </c>
      <c r="K7574" t="s">
        <v>26</v>
      </c>
      <c r="L7574">
        <v>0</v>
      </c>
      <c r="M7574">
        <v>0</v>
      </c>
      <c r="N7574">
        <v>0</v>
      </c>
      <c r="O7574">
        <v>0</v>
      </c>
      <c r="P7574">
        <v>0</v>
      </c>
      <c r="Q7574" t="s">
        <v>24</v>
      </c>
      <c r="R7574" t="s">
        <v>184</v>
      </c>
      <c r="S7574" t="s">
        <v>184</v>
      </c>
      <c r="T7574" t="s">
        <v>25</v>
      </c>
      <c r="U7574" t="s">
        <v>27</v>
      </c>
      <c r="V7574" t="s">
        <v>2650</v>
      </c>
      <c r="W7574" t="s">
        <v>421</v>
      </c>
      <c r="X7574" t="s">
        <v>424</v>
      </c>
      <c r="Y7574" t="s">
        <v>185</v>
      </c>
      <c r="Z7574">
        <v>200203</v>
      </c>
    </row>
    <row r="7575" spans="1:26" x14ac:dyDescent="0.25">
      <c r="A7575" t="s">
        <v>425</v>
      </c>
      <c r="B7575" t="s">
        <v>420</v>
      </c>
      <c r="C7575" t="s">
        <v>21</v>
      </c>
      <c r="D7575">
        <v>2</v>
      </c>
      <c r="E7575">
        <v>1</v>
      </c>
      <c r="F7575" s="7">
        <v>39211</v>
      </c>
      <c r="G7575" s="5">
        <v>6.9444444444444441E-3</v>
      </c>
      <c r="H7575" t="str">
        <f t="shared" si="118"/>
        <v>Night</v>
      </c>
      <c r="I7575" t="s">
        <v>30</v>
      </c>
      <c r="J7575" t="s">
        <v>26</v>
      </c>
      <c r="K7575" t="s">
        <v>26</v>
      </c>
      <c r="L7575">
        <v>0</v>
      </c>
      <c r="M7575">
        <v>0</v>
      </c>
      <c r="N7575">
        <v>0</v>
      </c>
      <c r="O7575">
        <v>0</v>
      </c>
      <c r="P7575">
        <v>0</v>
      </c>
      <c r="Q7575" t="s">
        <v>24</v>
      </c>
      <c r="R7575" t="s">
        <v>184</v>
      </c>
      <c r="S7575" t="s">
        <v>184</v>
      </c>
      <c r="T7575" t="s">
        <v>25</v>
      </c>
      <c r="U7575" t="s">
        <v>27</v>
      </c>
      <c r="V7575" t="s">
        <v>2650</v>
      </c>
      <c r="W7575" t="s">
        <v>421</v>
      </c>
      <c r="X7575" t="s">
        <v>424</v>
      </c>
      <c r="Y7575" t="s">
        <v>185</v>
      </c>
      <c r="Z7575">
        <v>212602</v>
      </c>
    </row>
    <row r="7576" spans="1:26" x14ac:dyDescent="0.25">
      <c r="A7576" t="s">
        <v>425</v>
      </c>
      <c r="B7576" t="s">
        <v>420</v>
      </c>
      <c r="C7576" t="s">
        <v>21</v>
      </c>
      <c r="D7576">
        <v>2</v>
      </c>
      <c r="E7576">
        <v>1</v>
      </c>
      <c r="F7576" s="7">
        <v>39308</v>
      </c>
      <c r="G7576" s="5">
        <v>0.37847222222222227</v>
      </c>
      <c r="H7576" t="str">
        <f t="shared" si="118"/>
        <v>Day</v>
      </c>
      <c r="I7576" t="s">
        <v>30</v>
      </c>
      <c r="J7576" t="s">
        <v>26</v>
      </c>
      <c r="K7576" t="s">
        <v>26</v>
      </c>
      <c r="L7576">
        <v>0</v>
      </c>
      <c r="M7576">
        <v>0</v>
      </c>
      <c r="N7576">
        <v>0</v>
      </c>
      <c r="O7576">
        <v>0</v>
      </c>
      <c r="P7576">
        <v>0</v>
      </c>
      <c r="Q7576" t="s">
        <v>24</v>
      </c>
      <c r="R7576" t="s">
        <v>184</v>
      </c>
      <c r="S7576" t="s">
        <v>184</v>
      </c>
      <c r="T7576" t="s">
        <v>25</v>
      </c>
      <c r="U7576" t="s">
        <v>27</v>
      </c>
      <c r="V7576" t="s">
        <v>2650</v>
      </c>
      <c r="W7576" t="s">
        <v>421</v>
      </c>
      <c r="X7576" t="s">
        <v>424</v>
      </c>
      <c r="Y7576" t="s">
        <v>185</v>
      </c>
      <c r="Z7576">
        <v>224958</v>
      </c>
    </row>
    <row r="7577" spans="1:26" x14ac:dyDescent="0.25">
      <c r="A7577" t="s">
        <v>425</v>
      </c>
      <c r="B7577" t="s">
        <v>420</v>
      </c>
      <c r="C7577" t="s">
        <v>21</v>
      </c>
      <c r="D7577">
        <v>2</v>
      </c>
      <c r="E7577">
        <v>1</v>
      </c>
      <c r="F7577" s="7">
        <v>39264</v>
      </c>
      <c r="G7577" s="5">
        <v>0.3298611111111111</v>
      </c>
      <c r="H7577" t="str">
        <f t="shared" si="118"/>
        <v>Day</v>
      </c>
      <c r="I7577" t="s">
        <v>30</v>
      </c>
      <c r="J7577" t="s">
        <v>26</v>
      </c>
      <c r="K7577" t="s">
        <v>26</v>
      </c>
      <c r="L7577">
        <v>0</v>
      </c>
      <c r="M7577">
        <v>0</v>
      </c>
      <c r="N7577">
        <v>0</v>
      </c>
      <c r="O7577">
        <v>0</v>
      </c>
      <c r="P7577">
        <v>0</v>
      </c>
      <c r="Q7577" t="s">
        <v>24</v>
      </c>
      <c r="R7577" t="s">
        <v>184</v>
      </c>
      <c r="S7577" t="s">
        <v>184</v>
      </c>
      <c r="T7577" t="s">
        <v>25</v>
      </c>
      <c r="U7577" t="s">
        <v>27</v>
      </c>
      <c r="V7577" t="s">
        <v>2650</v>
      </c>
      <c r="W7577" t="s">
        <v>421</v>
      </c>
      <c r="X7577" t="s">
        <v>424</v>
      </c>
      <c r="Y7577" t="s">
        <v>185</v>
      </c>
      <c r="Z7577">
        <v>220236</v>
      </c>
    </row>
    <row r="7578" spans="1:26" x14ac:dyDescent="0.25">
      <c r="A7578" t="s">
        <v>425</v>
      </c>
      <c r="B7578" t="s">
        <v>420</v>
      </c>
      <c r="C7578" t="s">
        <v>21</v>
      </c>
      <c r="D7578">
        <v>2</v>
      </c>
      <c r="E7578">
        <v>1</v>
      </c>
      <c r="F7578" s="7">
        <v>39234</v>
      </c>
      <c r="G7578" s="5">
        <v>0.3298611111111111</v>
      </c>
      <c r="H7578" t="str">
        <f t="shared" si="118"/>
        <v>Day</v>
      </c>
      <c r="I7578" t="s">
        <v>30</v>
      </c>
      <c r="J7578" t="s">
        <v>26</v>
      </c>
      <c r="K7578" t="s">
        <v>26</v>
      </c>
      <c r="L7578">
        <v>0</v>
      </c>
      <c r="M7578">
        <v>0</v>
      </c>
      <c r="N7578">
        <v>0</v>
      </c>
      <c r="O7578">
        <v>0</v>
      </c>
      <c r="P7578">
        <v>0</v>
      </c>
      <c r="Q7578" t="s">
        <v>24</v>
      </c>
      <c r="R7578" t="s">
        <v>184</v>
      </c>
      <c r="S7578" t="s">
        <v>184</v>
      </c>
      <c r="T7578" t="s">
        <v>25</v>
      </c>
      <c r="U7578" t="s">
        <v>27</v>
      </c>
      <c r="V7578" t="s">
        <v>2650</v>
      </c>
      <c r="W7578" t="s">
        <v>421</v>
      </c>
      <c r="X7578" t="s">
        <v>424</v>
      </c>
      <c r="Y7578" t="s">
        <v>185</v>
      </c>
      <c r="Z7578">
        <v>229672</v>
      </c>
    </row>
    <row r="7579" spans="1:26" x14ac:dyDescent="0.25">
      <c r="A7579" t="s">
        <v>425</v>
      </c>
      <c r="B7579" t="s">
        <v>420</v>
      </c>
      <c r="C7579" t="s">
        <v>21</v>
      </c>
      <c r="D7579">
        <v>2</v>
      </c>
      <c r="E7579">
        <v>1</v>
      </c>
      <c r="F7579" s="7">
        <v>40725</v>
      </c>
      <c r="G7579" s="5">
        <v>0.82847222222222217</v>
      </c>
      <c r="H7579" t="str">
        <f t="shared" si="118"/>
        <v>Night</v>
      </c>
      <c r="I7579" t="s">
        <v>30</v>
      </c>
      <c r="J7579" t="s">
        <v>26</v>
      </c>
      <c r="K7579" t="s">
        <v>26</v>
      </c>
      <c r="L7579">
        <v>0</v>
      </c>
      <c r="M7579">
        <v>0</v>
      </c>
      <c r="N7579">
        <v>0</v>
      </c>
      <c r="O7579">
        <v>0</v>
      </c>
      <c r="P7579">
        <v>0</v>
      </c>
      <c r="Q7579" t="s">
        <v>24</v>
      </c>
      <c r="R7579" t="s">
        <v>184</v>
      </c>
      <c r="S7579" t="s">
        <v>184</v>
      </c>
      <c r="T7579" t="s">
        <v>25</v>
      </c>
      <c r="U7579" t="s">
        <v>27</v>
      </c>
      <c r="V7579" t="s">
        <v>2650</v>
      </c>
      <c r="W7579" t="s">
        <v>421</v>
      </c>
      <c r="X7579" t="s">
        <v>424</v>
      </c>
      <c r="Y7579" t="s">
        <v>185</v>
      </c>
      <c r="Z7579">
        <v>252314</v>
      </c>
    </row>
    <row r="7580" spans="1:26" x14ac:dyDescent="0.25">
      <c r="A7580" t="s">
        <v>425</v>
      </c>
      <c r="B7580" t="s">
        <v>420</v>
      </c>
      <c r="C7580" t="s">
        <v>21</v>
      </c>
      <c r="D7580">
        <v>2</v>
      </c>
      <c r="E7580">
        <v>1</v>
      </c>
      <c r="F7580" s="7">
        <v>39605</v>
      </c>
      <c r="G7580" s="5">
        <v>0.8125</v>
      </c>
      <c r="H7580" t="str">
        <f t="shared" si="118"/>
        <v>Night</v>
      </c>
      <c r="J7580" t="s">
        <v>26</v>
      </c>
      <c r="K7580" t="s">
        <v>26</v>
      </c>
      <c r="L7580">
        <v>0</v>
      </c>
      <c r="M7580">
        <v>0</v>
      </c>
      <c r="N7580">
        <v>0</v>
      </c>
      <c r="O7580">
        <v>0</v>
      </c>
      <c r="P7580">
        <v>0</v>
      </c>
      <c r="Q7580" t="s">
        <v>24</v>
      </c>
      <c r="R7580" t="s">
        <v>184</v>
      </c>
      <c r="S7580" t="s">
        <v>184</v>
      </c>
      <c r="T7580" t="s">
        <v>25</v>
      </c>
      <c r="U7580" t="s">
        <v>27</v>
      </c>
      <c r="V7580" t="s">
        <v>2650</v>
      </c>
      <c r="W7580" t="s">
        <v>421</v>
      </c>
      <c r="X7580" t="s">
        <v>424</v>
      </c>
      <c r="Y7580" t="s">
        <v>185</v>
      </c>
      <c r="Z7580">
        <v>254683</v>
      </c>
    </row>
    <row r="7581" spans="1:26" x14ac:dyDescent="0.25">
      <c r="A7581" t="s">
        <v>425</v>
      </c>
      <c r="B7581" t="s">
        <v>420</v>
      </c>
      <c r="C7581" t="s">
        <v>21</v>
      </c>
      <c r="D7581">
        <v>2</v>
      </c>
      <c r="E7581">
        <v>1</v>
      </c>
      <c r="F7581" s="7">
        <v>41106</v>
      </c>
      <c r="G7581" s="5">
        <v>0.34375</v>
      </c>
      <c r="H7581" t="str">
        <f t="shared" si="118"/>
        <v>Day</v>
      </c>
      <c r="I7581" t="s">
        <v>30</v>
      </c>
      <c r="J7581" t="s">
        <v>26</v>
      </c>
      <c r="K7581" t="s">
        <v>26</v>
      </c>
      <c r="L7581">
        <v>0</v>
      </c>
      <c r="M7581">
        <v>0</v>
      </c>
      <c r="N7581">
        <v>0</v>
      </c>
      <c r="O7581">
        <v>0</v>
      </c>
      <c r="P7581">
        <v>0</v>
      </c>
      <c r="Q7581" t="s">
        <v>24</v>
      </c>
      <c r="R7581" t="s">
        <v>184</v>
      </c>
      <c r="S7581" t="s">
        <v>184</v>
      </c>
      <c r="T7581" t="s">
        <v>25</v>
      </c>
      <c r="U7581" t="s">
        <v>27</v>
      </c>
      <c r="V7581" t="s">
        <v>2650</v>
      </c>
      <c r="W7581" t="s">
        <v>421</v>
      </c>
      <c r="X7581" t="s">
        <v>424</v>
      </c>
      <c r="Y7581" t="s">
        <v>185</v>
      </c>
      <c r="Z7581">
        <v>263876</v>
      </c>
    </row>
    <row r="7582" spans="1:26" x14ac:dyDescent="0.25">
      <c r="A7582" t="s">
        <v>425</v>
      </c>
      <c r="B7582" t="s">
        <v>420</v>
      </c>
      <c r="C7582" t="s">
        <v>21</v>
      </c>
      <c r="D7582">
        <v>2</v>
      </c>
      <c r="E7582">
        <v>1</v>
      </c>
      <c r="F7582" s="7">
        <v>41120</v>
      </c>
      <c r="G7582" s="5">
        <v>0.35416666666666669</v>
      </c>
      <c r="H7582" t="str">
        <f t="shared" si="118"/>
        <v>Day</v>
      </c>
      <c r="I7582" t="s">
        <v>30</v>
      </c>
      <c r="J7582" t="s">
        <v>26</v>
      </c>
      <c r="K7582" t="s">
        <v>26</v>
      </c>
      <c r="L7582">
        <v>0</v>
      </c>
      <c r="M7582">
        <v>0</v>
      </c>
      <c r="N7582">
        <v>0</v>
      </c>
      <c r="O7582">
        <v>0</v>
      </c>
      <c r="P7582">
        <v>0</v>
      </c>
      <c r="Q7582" t="s">
        <v>24</v>
      </c>
      <c r="R7582" t="s">
        <v>197</v>
      </c>
      <c r="S7582" t="s">
        <v>406</v>
      </c>
      <c r="T7582" t="s">
        <v>25</v>
      </c>
      <c r="U7582" t="s">
        <v>64</v>
      </c>
      <c r="V7582" t="s">
        <v>2650</v>
      </c>
      <c r="W7582" t="s">
        <v>421</v>
      </c>
      <c r="X7582" t="s">
        <v>424</v>
      </c>
      <c r="Y7582" t="s">
        <v>407</v>
      </c>
      <c r="Z7582">
        <v>230055</v>
      </c>
    </row>
    <row r="7583" spans="1:26" x14ac:dyDescent="0.25">
      <c r="A7583" t="s">
        <v>425</v>
      </c>
      <c r="B7583" t="s">
        <v>420</v>
      </c>
      <c r="C7583" t="s">
        <v>21</v>
      </c>
      <c r="D7583">
        <v>2</v>
      </c>
      <c r="E7583">
        <v>1</v>
      </c>
      <c r="F7583" s="7">
        <v>41819</v>
      </c>
      <c r="G7583" s="5">
        <v>0.43402777777777773</v>
      </c>
      <c r="H7583" t="str">
        <f t="shared" si="118"/>
        <v>Day</v>
      </c>
      <c r="I7583" t="s">
        <v>30</v>
      </c>
      <c r="J7583" t="s">
        <v>26</v>
      </c>
      <c r="K7583" t="s">
        <v>26</v>
      </c>
      <c r="L7583">
        <v>0</v>
      </c>
      <c r="M7583">
        <v>0</v>
      </c>
      <c r="N7583">
        <v>0</v>
      </c>
      <c r="O7583">
        <v>0</v>
      </c>
      <c r="P7583">
        <v>0</v>
      </c>
      <c r="Q7583" t="s">
        <v>24</v>
      </c>
      <c r="R7583" t="s">
        <v>197</v>
      </c>
      <c r="S7583" t="s">
        <v>406</v>
      </c>
      <c r="T7583" t="s">
        <v>25</v>
      </c>
      <c r="U7583" t="s">
        <v>27</v>
      </c>
      <c r="V7583" t="s">
        <v>2650</v>
      </c>
      <c r="W7583" t="s">
        <v>421</v>
      </c>
      <c r="X7583" t="s">
        <v>424</v>
      </c>
      <c r="Y7583" t="s">
        <v>407</v>
      </c>
      <c r="Z7583">
        <v>202602</v>
      </c>
    </row>
    <row r="7584" spans="1:26" x14ac:dyDescent="0.25">
      <c r="A7584" t="s">
        <v>425</v>
      </c>
      <c r="B7584" t="s">
        <v>420</v>
      </c>
      <c r="C7584" t="s">
        <v>21</v>
      </c>
      <c r="D7584">
        <v>2</v>
      </c>
      <c r="E7584">
        <v>1</v>
      </c>
      <c r="F7584" s="7">
        <v>39598</v>
      </c>
      <c r="G7584" s="5">
        <v>0.76041666666666663</v>
      </c>
      <c r="H7584" t="str">
        <f t="shared" si="118"/>
        <v>Night</v>
      </c>
      <c r="I7584" t="s">
        <v>30</v>
      </c>
      <c r="J7584" t="s">
        <v>26</v>
      </c>
      <c r="K7584" t="s">
        <v>26</v>
      </c>
      <c r="L7584">
        <v>0</v>
      </c>
      <c r="M7584">
        <v>0</v>
      </c>
      <c r="N7584">
        <v>0</v>
      </c>
      <c r="O7584">
        <v>0</v>
      </c>
      <c r="P7584">
        <v>0</v>
      </c>
      <c r="Q7584" t="s">
        <v>24</v>
      </c>
      <c r="R7584" t="s">
        <v>197</v>
      </c>
      <c r="S7584" t="s">
        <v>406</v>
      </c>
      <c r="T7584" t="s">
        <v>25</v>
      </c>
      <c r="U7584" t="s">
        <v>27</v>
      </c>
      <c r="V7584" t="s">
        <v>2650</v>
      </c>
      <c r="W7584" t="s">
        <v>421</v>
      </c>
      <c r="X7584" t="s">
        <v>424</v>
      </c>
      <c r="Y7584" t="s">
        <v>407</v>
      </c>
      <c r="Z7584">
        <v>211578</v>
      </c>
    </row>
    <row r="7585" spans="1:26" x14ac:dyDescent="0.25">
      <c r="A7585" t="s">
        <v>425</v>
      </c>
      <c r="B7585" t="s">
        <v>420</v>
      </c>
      <c r="C7585" t="s">
        <v>21</v>
      </c>
      <c r="D7585">
        <v>2</v>
      </c>
      <c r="E7585">
        <v>1</v>
      </c>
      <c r="F7585" s="7">
        <v>40331</v>
      </c>
      <c r="G7585" s="5">
        <v>0.875</v>
      </c>
      <c r="H7585" t="str">
        <f t="shared" si="118"/>
        <v>Night</v>
      </c>
      <c r="I7585" t="s">
        <v>30</v>
      </c>
      <c r="J7585" t="s">
        <v>26</v>
      </c>
      <c r="K7585" t="s">
        <v>26</v>
      </c>
      <c r="L7585">
        <v>0</v>
      </c>
      <c r="M7585">
        <v>0</v>
      </c>
      <c r="N7585">
        <v>0</v>
      </c>
      <c r="O7585">
        <v>0</v>
      </c>
      <c r="P7585">
        <v>0</v>
      </c>
      <c r="Q7585" t="s">
        <v>24</v>
      </c>
      <c r="R7585" t="s">
        <v>197</v>
      </c>
      <c r="S7585" t="s">
        <v>406</v>
      </c>
      <c r="T7585" t="s">
        <v>25</v>
      </c>
      <c r="U7585" t="s">
        <v>27</v>
      </c>
      <c r="V7585" t="s">
        <v>2650</v>
      </c>
      <c r="W7585" t="s">
        <v>421</v>
      </c>
      <c r="X7585" t="s">
        <v>424</v>
      </c>
      <c r="Y7585" t="s">
        <v>407</v>
      </c>
      <c r="Z7585">
        <v>213483</v>
      </c>
    </row>
    <row r="7586" spans="1:26" x14ac:dyDescent="0.25">
      <c r="A7586" t="s">
        <v>425</v>
      </c>
      <c r="B7586" t="s">
        <v>420</v>
      </c>
      <c r="C7586" t="s">
        <v>21</v>
      </c>
      <c r="D7586">
        <v>2</v>
      </c>
      <c r="E7586">
        <v>1</v>
      </c>
      <c r="F7586" s="7">
        <v>38960</v>
      </c>
      <c r="G7586" s="5">
        <v>0.80555555555555547</v>
      </c>
      <c r="H7586" t="str">
        <f t="shared" si="118"/>
        <v>Night</v>
      </c>
      <c r="I7586" t="s">
        <v>30</v>
      </c>
      <c r="J7586" t="s">
        <v>26</v>
      </c>
      <c r="K7586" t="s">
        <v>26</v>
      </c>
      <c r="L7586">
        <v>0</v>
      </c>
      <c r="M7586">
        <v>0</v>
      </c>
      <c r="N7586">
        <v>0</v>
      </c>
      <c r="O7586">
        <v>0</v>
      </c>
      <c r="P7586">
        <v>0</v>
      </c>
      <c r="Q7586" t="s">
        <v>24</v>
      </c>
      <c r="R7586" t="s">
        <v>197</v>
      </c>
      <c r="S7586" t="s">
        <v>406</v>
      </c>
      <c r="T7586" t="s">
        <v>25</v>
      </c>
      <c r="U7586" t="s">
        <v>27</v>
      </c>
      <c r="V7586" t="s">
        <v>2650</v>
      </c>
      <c r="W7586" t="s">
        <v>421</v>
      </c>
      <c r="X7586" t="s">
        <v>424</v>
      </c>
      <c r="Y7586" t="s">
        <v>407</v>
      </c>
      <c r="Z7586">
        <v>225532</v>
      </c>
    </row>
    <row r="7587" spans="1:26" x14ac:dyDescent="0.25">
      <c r="A7587" t="s">
        <v>425</v>
      </c>
      <c r="B7587" t="s">
        <v>420</v>
      </c>
      <c r="C7587" t="s">
        <v>21</v>
      </c>
      <c r="D7587">
        <v>2</v>
      </c>
      <c r="E7587">
        <v>1</v>
      </c>
      <c r="F7587" s="7">
        <v>40811</v>
      </c>
      <c r="G7587" s="5">
        <v>0.40625</v>
      </c>
      <c r="H7587" t="str">
        <f t="shared" si="118"/>
        <v>Day</v>
      </c>
      <c r="I7587" t="s">
        <v>30</v>
      </c>
      <c r="J7587" t="s">
        <v>26</v>
      </c>
      <c r="K7587" t="s">
        <v>26</v>
      </c>
      <c r="L7587">
        <v>0</v>
      </c>
      <c r="M7587">
        <v>0</v>
      </c>
      <c r="N7587">
        <v>0</v>
      </c>
      <c r="O7587">
        <v>0</v>
      </c>
      <c r="P7587">
        <v>0</v>
      </c>
      <c r="Q7587" t="s">
        <v>24</v>
      </c>
      <c r="R7587" t="s">
        <v>197</v>
      </c>
      <c r="S7587" t="s">
        <v>406</v>
      </c>
      <c r="T7587" t="s">
        <v>25</v>
      </c>
      <c r="U7587" t="s">
        <v>27</v>
      </c>
      <c r="V7587" t="s">
        <v>2650</v>
      </c>
      <c r="W7587" t="s">
        <v>421</v>
      </c>
      <c r="X7587" t="s">
        <v>424</v>
      </c>
      <c r="Y7587" t="s">
        <v>407</v>
      </c>
      <c r="Z7587">
        <v>239144</v>
      </c>
    </row>
    <row r="7588" spans="1:26" x14ac:dyDescent="0.25">
      <c r="A7588" t="s">
        <v>425</v>
      </c>
      <c r="B7588" t="s">
        <v>420</v>
      </c>
      <c r="C7588" t="s">
        <v>21</v>
      </c>
      <c r="D7588">
        <v>2</v>
      </c>
      <c r="E7588">
        <v>1</v>
      </c>
      <c r="F7588" s="7">
        <v>40818</v>
      </c>
      <c r="G7588" s="5">
        <v>0.46875</v>
      </c>
      <c r="H7588" t="str">
        <f t="shared" si="118"/>
        <v>Day</v>
      </c>
      <c r="I7588" t="s">
        <v>36</v>
      </c>
      <c r="J7588" t="s">
        <v>26</v>
      </c>
      <c r="K7588" t="s">
        <v>26</v>
      </c>
      <c r="L7588">
        <v>0</v>
      </c>
      <c r="M7588">
        <v>0</v>
      </c>
      <c r="N7588">
        <v>0</v>
      </c>
      <c r="O7588">
        <v>0</v>
      </c>
      <c r="P7588">
        <v>0</v>
      </c>
      <c r="Q7588" t="s">
        <v>24</v>
      </c>
      <c r="R7588" t="s">
        <v>197</v>
      </c>
      <c r="S7588" t="s">
        <v>406</v>
      </c>
      <c r="T7588" t="s">
        <v>25</v>
      </c>
      <c r="U7588" t="s">
        <v>27</v>
      </c>
      <c r="V7588" t="s">
        <v>2650</v>
      </c>
      <c r="W7588" t="s">
        <v>421</v>
      </c>
      <c r="X7588" t="s">
        <v>424</v>
      </c>
      <c r="Y7588" t="s">
        <v>407</v>
      </c>
      <c r="Z7588">
        <v>243576</v>
      </c>
    </row>
    <row r="7589" spans="1:26" x14ac:dyDescent="0.25">
      <c r="A7589" t="s">
        <v>425</v>
      </c>
      <c r="B7589" t="s">
        <v>420</v>
      </c>
      <c r="C7589" t="s">
        <v>21</v>
      </c>
      <c r="D7589">
        <v>2</v>
      </c>
      <c r="E7589">
        <v>1</v>
      </c>
      <c r="F7589" s="7">
        <v>40717</v>
      </c>
      <c r="G7589" s="5">
        <v>0.83194444444444438</v>
      </c>
      <c r="H7589" t="str">
        <f t="shared" si="118"/>
        <v>Night</v>
      </c>
      <c r="I7589" t="s">
        <v>30</v>
      </c>
      <c r="J7589" t="s">
        <v>26</v>
      </c>
      <c r="K7589" t="s">
        <v>26</v>
      </c>
      <c r="L7589">
        <v>0</v>
      </c>
      <c r="M7589">
        <v>0</v>
      </c>
      <c r="N7589">
        <v>0</v>
      </c>
      <c r="O7589">
        <v>0</v>
      </c>
      <c r="P7589">
        <v>0</v>
      </c>
      <c r="Q7589" t="s">
        <v>24</v>
      </c>
      <c r="R7589" t="s">
        <v>197</v>
      </c>
      <c r="S7589" t="s">
        <v>406</v>
      </c>
      <c r="T7589" t="s">
        <v>25</v>
      </c>
      <c r="U7589" t="s">
        <v>27</v>
      </c>
      <c r="V7589" t="s">
        <v>2650</v>
      </c>
      <c r="W7589" t="s">
        <v>421</v>
      </c>
      <c r="X7589" t="s">
        <v>424</v>
      </c>
      <c r="Y7589" t="s">
        <v>407</v>
      </c>
      <c r="Z7589">
        <v>261835</v>
      </c>
    </row>
    <row r="7590" spans="1:26" x14ac:dyDescent="0.25">
      <c r="A7590" t="s">
        <v>425</v>
      </c>
      <c r="B7590" t="s">
        <v>420</v>
      </c>
      <c r="C7590" t="s">
        <v>21</v>
      </c>
      <c r="D7590">
        <v>2</v>
      </c>
      <c r="E7590">
        <v>1</v>
      </c>
      <c r="F7590" s="7">
        <v>41549</v>
      </c>
      <c r="G7590" s="5">
        <v>0.47916666666666669</v>
      </c>
      <c r="H7590" t="str">
        <f t="shared" si="118"/>
        <v>Day</v>
      </c>
      <c r="I7590" t="s">
        <v>30</v>
      </c>
      <c r="J7590" t="s">
        <v>26</v>
      </c>
      <c r="K7590" t="s">
        <v>26</v>
      </c>
      <c r="L7590">
        <v>0</v>
      </c>
      <c r="M7590">
        <v>0</v>
      </c>
      <c r="N7590">
        <v>0</v>
      </c>
      <c r="O7590">
        <v>0</v>
      </c>
      <c r="P7590">
        <v>0</v>
      </c>
      <c r="Q7590" t="s">
        <v>24</v>
      </c>
      <c r="R7590" t="s">
        <v>197</v>
      </c>
      <c r="S7590" t="s">
        <v>406</v>
      </c>
      <c r="T7590" t="s">
        <v>25</v>
      </c>
      <c r="U7590" t="s">
        <v>27</v>
      </c>
      <c r="V7590" t="s">
        <v>2650</v>
      </c>
      <c r="W7590" t="s">
        <v>421</v>
      </c>
      <c r="X7590" t="s">
        <v>424</v>
      </c>
      <c r="Y7590" t="s">
        <v>407</v>
      </c>
      <c r="Z7590">
        <v>327252</v>
      </c>
    </row>
    <row r="7591" spans="1:26" x14ac:dyDescent="0.25">
      <c r="A7591" t="s">
        <v>425</v>
      </c>
      <c r="B7591" t="s">
        <v>420</v>
      </c>
      <c r="C7591" t="s">
        <v>21</v>
      </c>
      <c r="D7591">
        <v>2</v>
      </c>
      <c r="E7591">
        <v>1</v>
      </c>
      <c r="F7591" s="7">
        <v>39908</v>
      </c>
      <c r="G7591" s="5">
        <v>0.54166666666666663</v>
      </c>
      <c r="H7591" t="str">
        <f t="shared" si="118"/>
        <v>Day</v>
      </c>
      <c r="I7591" t="s">
        <v>30</v>
      </c>
      <c r="J7591" t="s">
        <v>26</v>
      </c>
      <c r="K7591" t="s">
        <v>26</v>
      </c>
      <c r="L7591">
        <v>0</v>
      </c>
      <c r="M7591">
        <v>0</v>
      </c>
      <c r="N7591">
        <v>0</v>
      </c>
      <c r="O7591">
        <v>0</v>
      </c>
      <c r="P7591">
        <v>0</v>
      </c>
      <c r="Q7591" t="s">
        <v>24</v>
      </c>
      <c r="R7591" t="s">
        <v>197</v>
      </c>
      <c r="S7591" t="s">
        <v>406</v>
      </c>
      <c r="T7591" t="s">
        <v>25</v>
      </c>
      <c r="U7591" t="s">
        <v>27</v>
      </c>
      <c r="V7591" t="s">
        <v>2650</v>
      </c>
      <c r="W7591" t="s">
        <v>421</v>
      </c>
      <c r="X7591" t="s">
        <v>424</v>
      </c>
      <c r="Y7591" t="s">
        <v>407</v>
      </c>
      <c r="Z7591">
        <v>345492</v>
      </c>
    </row>
    <row r="7592" spans="1:26" x14ac:dyDescent="0.25">
      <c r="A7592" t="s">
        <v>425</v>
      </c>
      <c r="B7592" t="s">
        <v>420</v>
      </c>
      <c r="C7592" t="s">
        <v>21</v>
      </c>
      <c r="D7592">
        <v>2</v>
      </c>
      <c r="E7592">
        <v>1</v>
      </c>
      <c r="F7592" s="7">
        <v>41153</v>
      </c>
      <c r="G7592" s="5">
        <v>0.3666666666666667</v>
      </c>
      <c r="H7592" t="str">
        <f t="shared" si="118"/>
        <v>Day</v>
      </c>
      <c r="I7592" t="s">
        <v>36</v>
      </c>
      <c r="J7592" t="s">
        <v>26</v>
      </c>
      <c r="K7592" t="s">
        <v>26</v>
      </c>
      <c r="L7592">
        <v>0</v>
      </c>
      <c r="M7592">
        <v>0</v>
      </c>
      <c r="N7592">
        <v>0</v>
      </c>
      <c r="O7592">
        <v>0</v>
      </c>
      <c r="P7592">
        <v>0</v>
      </c>
      <c r="Q7592" t="s">
        <v>24</v>
      </c>
      <c r="R7592" t="s">
        <v>197</v>
      </c>
      <c r="S7592" t="s">
        <v>406</v>
      </c>
      <c r="T7592" t="s">
        <v>25</v>
      </c>
      <c r="U7592" t="s">
        <v>27</v>
      </c>
      <c r="V7592" t="s">
        <v>2650</v>
      </c>
      <c r="W7592" t="s">
        <v>421</v>
      </c>
      <c r="X7592" t="s">
        <v>424</v>
      </c>
      <c r="Y7592" t="s">
        <v>407</v>
      </c>
      <c r="Z7592">
        <v>209797</v>
      </c>
    </row>
    <row r="7593" spans="1:26" x14ac:dyDescent="0.25">
      <c r="A7593" t="s">
        <v>425</v>
      </c>
      <c r="B7593" t="s">
        <v>420</v>
      </c>
      <c r="C7593" t="s">
        <v>21</v>
      </c>
      <c r="D7593">
        <v>2</v>
      </c>
      <c r="E7593">
        <v>1</v>
      </c>
      <c r="F7593" s="7">
        <v>38266</v>
      </c>
      <c r="G7593" s="5">
        <v>0.31597222222222221</v>
      </c>
      <c r="H7593" t="str">
        <f t="shared" si="118"/>
        <v>Day</v>
      </c>
      <c r="J7593" t="s">
        <v>26</v>
      </c>
      <c r="K7593" t="s">
        <v>26</v>
      </c>
      <c r="L7593">
        <v>0</v>
      </c>
      <c r="M7593">
        <v>0</v>
      </c>
      <c r="N7593">
        <v>0</v>
      </c>
      <c r="O7593">
        <v>0</v>
      </c>
      <c r="P7593">
        <v>0</v>
      </c>
      <c r="Q7593" t="s">
        <v>24</v>
      </c>
      <c r="R7593" t="s">
        <v>197</v>
      </c>
      <c r="S7593" t="s">
        <v>406</v>
      </c>
      <c r="T7593" t="s">
        <v>25</v>
      </c>
      <c r="U7593" t="s">
        <v>27</v>
      </c>
      <c r="V7593" t="s">
        <v>2650</v>
      </c>
      <c r="W7593" t="s">
        <v>421</v>
      </c>
      <c r="X7593" t="s">
        <v>424</v>
      </c>
      <c r="Y7593" t="s">
        <v>407</v>
      </c>
      <c r="Z7593">
        <v>227623</v>
      </c>
    </row>
    <row r="7594" spans="1:26" x14ac:dyDescent="0.25">
      <c r="A7594" t="s">
        <v>425</v>
      </c>
      <c r="B7594" t="s">
        <v>420</v>
      </c>
      <c r="C7594" t="s">
        <v>21</v>
      </c>
      <c r="D7594">
        <v>2</v>
      </c>
      <c r="E7594">
        <v>1</v>
      </c>
      <c r="F7594" s="7">
        <v>37843</v>
      </c>
      <c r="G7594" s="5">
        <v>0.47916666666666669</v>
      </c>
      <c r="H7594" t="str">
        <f t="shared" si="118"/>
        <v>Day</v>
      </c>
      <c r="I7594" t="s">
        <v>36</v>
      </c>
      <c r="J7594" t="s">
        <v>125</v>
      </c>
      <c r="K7594" t="s">
        <v>26</v>
      </c>
      <c r="L7594">
        <v>0</v>
      </c>
      <c r="M7594">
        <v>0</v>
      </c>
      <c r="N7594">
        <v>0</v>
      </c>
      <c r="O7594">
        <v>0</v>
      </c>
      <c r="P7594">
        <v>0</v>
      </c>
      <c r="Q7594" t="s">
        <v>24</v>
      </c>
      <c r="R7594" t="s">
        <v>2671</v>
      </c>
      <c r="S7594" t="s">
        <v>383</v>
      </c>
      <c r="T7594" t="s">
        <v>25</v>
      </c>
      <c r="U7594" t="s">
        <v>27</v>
      </c>
      <c r="V7594" t="s">
        <v>2650</v>
      </c>
      <c r="W7594" t="s">
        <v>421</v>
      </c>
      <c r="X7594" t="s">
        <v>424</v>
      </c>
      <c r="Y7594" t="s">
        <v>384</v>
      </c>
      <c r="Z7594">
        <v>212360</v>
      </c>
    </row>
    <row r="7595" spans="1:26" x14ac:dyDescent="0.25">
      <c r="A7595" t="s">
        <v>425</v>
      </c>
      <c r="B7595" t="s">
        <v>420</v>
      </c>
      <c r="C7595" t="s">
        <v>21</v>
      </c>
      <c r="D7595">
        <v>2</v>
      </c>
      <c r="E7595">
        <v>1</v>
      </c>
      <c r="F7595" s="7">
        <v>39607</v>
      </c>
      <c r="G7595" s="5">
        <v>0.78819444444444453</v>
      </c>
      <c r="H7595" t="str">
        <f t="shared" si="118"/>
        <v>Night</v>
      </c>
      <c r="I7595" t="s">
        <v>30</v>
      </c>
      <c r="J7595" t="s">
        <v>26</v>
      </c>
      <c r="K7595" t="s">
        <v>26</v>
      </c>
      <c r="L7595">
        <v>0</v>
      </c>
      <c r="M7595">
        <v>0</v>
      </c>
      <c r="N7595">
        <v>0</v>
      </c>
      <c r="O7595">
        <v>0</v>
      </c>
      <c r="P7595">
        <v>0</v>
      </c>
      <c r="Q7595" t="s">
        <v>24</v>
      </c>
      <c r="R7595" t="s">
        <v>2671</v>
      </c>
      <c r="S7595" t="s">
        <v>383</v>
      </c>
      <c r="T7595" t="s">
        <v>25</v>
      </c>
      <c r="U7595" t="s">
        <v>27</v>
      </c>
      <c r="V7595" t="s">
        <v>2650</v>
      </c>
      <c r="W7595" t="s">
        <v>421</v>
      </c>
      <c r="X7595" t="s">
        <v>424</v>
      </c>
      <c r="Y7595" t="s">
        <v>384</v>
      </c>
      <c r="Z7595">
        <v>243007</v>
      </c>
    </row>
    <row r="7596" spans="1:26" x14ac:dyDescent="0.25">
      <c r="A7596" t="s">
        <v>425</v>
      </c>
      <c r="B7596" t="s">
        <v>420</v>
      </c>
      <c r="C7596" t="s">
        <v>21</v>
      </c>
      <c r="D7596">
        <v>2</v>
      </c>
      <c r="E7596">
        <v>1</v>
      </c>
      <c r="F7596" s="7">
        <v>38737</v>
      </c>
      <c r="G7596" s="5">
        <v>0.54166666666666663</v>
      </c>
      <c r="H7596" t="str">
        <f t="shared" si="118"/>
        <v>Day</v>
      </c>
      <c r="I7596" t="s">
        <v>30</v>
      </c>
      <c r="J7596" t="s">
        <v>26</v>
      </c>
      <c r="K7596" t="s">
        <v>26</v>
      </c>
      <c r="L7596">
        <v>0</v>
      </c>
      <c r="M7596">
        <v>0</v>
      </c>
      <c r="N7596">
        <v>0</v>
      </c>
      <c r="O7596">
        <v>0</v>
      </c>
      <c r="P7596">
        <v>0</v>
      </c>
      <c r="Q7596" t="s">
        <v>24</v>
      </c>
      <c r="R7596" t="s">
        <v>2671</v>
      </c>
      <c r="S7596" t="s">
        <v>383</v>
      </c>
      <c r="T7596" t="s">
        <v>25</v>
      </c>
      <c r="U7596" t="s">
        <v>27</v>
      </c>
      <c r="V7596" t="s">
        <v>2650</v>
      </c>
      <c r="W7596" t="s">
        <v>421</v>
      </c>
      <c r="X7596" t="s">
        <v>424</v>
      </c>
      <c r="Y7596" t="s">
        <v>384</v>
      </c>
      <c r="Z7596">
        <v>313415</v>
      </c>
    </row>
    <row r="7597" spans="1:26" x14ac:dyDescent="0.25">
      <c r="A7597" t="s">
        <v>425</v>
      </c>
      <c r="B7597" t="s">
        <v>420</v>
      </c>
      <c r="C7597" t="s">
        <v>21</v>
      </c>
      <c r="D7597">
        <v>2</v>
      </c>
      <c r="E7597">
        <v>1</v>
      </c>
      <c r="F7597" s="7">
        <v>38936</v>
      </c>
      <c r="G7597" s="5">
        <v>0.375</v>
      </c>
      <c r="H7597" t="str">
        <f t="shared" si="118"/>
        <v>Day</v>
      </c>
      <c r="I7597" t="s">
        <v>30</v>
      </c>
      <c r="J7597" t="s">
        <v>26</v>
      </c>
      <c r="K7597" t="s">
        <v>26</v>
      </c>
      <c r="L7597">
        <v>0</v>
      </c>
      <c r="M7597">
        <v>0</v>
      </c>
      <c r="N7597">
        <v>0</v>
      </c>
      <c r="O7597">
        <v>0</v>
      </c>
      <c r="P7597">
        <v>0</v>
      </c>
      <c r="Q7597" t="s">
        <v>24</v>
      </c>
      <c r="R7597" t="s">
        <v>2671</v>
      </c>
      <c r="S7597" t="s">
        <v>383</v>
      </c>
      <c r="T7597" t="s">
        <v>25</v>
      </c>
      <c r="U7597" t="s">
        <v>27</v>
      </c>
      <c r="V7597" t="s">
        <v>2650</v>
      </c>
      <c r="W7597" t="s">
        <v>421</v>
      </c>
      <c r="X7597" t="s">
        <v>424</v>
      </c>
      <c r="Y7597" t="s">
        <v>384</v>
      </c>
      <c r="Z7597">
        <v>348171</v>
      </c>
    </row>
    <row r="7598" spans="1:26" x14ac:dyDescent="0.25">
      <c r="A7598" t="s">
        <v>425</v>
      </c>
      <c r="B7598" t="s">
        <v>420</v>
      </c>
      <c r="C7598" t="s">
        <v>21</v>
      </c>
      <c r="D7598">
        <v>2</v>
      </c>
      <c r="E7598">
        <v>1</v>
      </c>
      <c r="F7598" s="7">
        <v>41809</v>
      </c>
      <c r="G7598" s="5">
        <v>0.625</v>
      </c>
      <c r="H7598" t="str">
        <f t="shared" si="118"/>
        <v>Day</v>
      </c>
      <c r="I7598" t="s">
        <v>2302</v>
      </c>
      <c r="J7598" t="s">
        <v>26</v>
      </c>
      <c r="K7598" t="s">
        <v>26</v>
      </c>
      <c r="L7598">
        <v>0</v>
      </c>
      <c r="M7598">
        <v>0</v>
      </c>
      <c r="N7598">
        <v>0</v>
      </c>
      <c r="O7598">
        <v>0</v>
      </c>
      <c r="P7598">
        <v>0</v>
      </c>
      <c r="Q7598" t="s">
        <v>24</v>
      </c>
      <c r="R7598" t="s">
        <v>2671</v>
      </c>
      <c r="S7598" t="s">
        <v>383</v>
      </c>
      <c r="T7598" t="s">
        <v>25</v>
      </c>
      <c r="U7598" t="s">
        <v>27</v>
      </c>
      <c r="V7598" t="s">
        <v>2650</v>
      </c>
      <c r="W7598" t="s">
        <v>421</v>
      </c>
      <c r="X7598" t="s">
        <v>424</v>
      </c>
      <c r="Y7598" t="s">
        <v>384</v>
      </c>
      <c r="Z7598">
        <v>348578</v>
      </c>
    </row>
    <row r="7599" spans="1:26" x14ac:dyDescent="0.25">
      <c r="A7599" t="s">
        <v>425</v>
      </c>
      <c r="B7599" t="s">
        <v>420</v>
      </c>
      <c r="C7599" t="s">
        <v>21</v>
      </c>
      <c r="D7599">
        <v>2</v>
      </c>
      <c r="E7599">
        <v>1</v>
      </c>
      <c r="F7599" s="7">
        <v>41839</v>
      </c>
      <c r="G7599" s="5">
        <v>0.375</v>
      </c>
      <c r="H7599" t="str">
        <f t="shared" si="118"/>
        <v>Day</v>
      </c>
      <c r="I7599" t="s">
        <v>2165</v>
      </c>
      <c r="J7599" t="s">
        <v>26</v>
      </c>
      <c r="K7599" t="s">
        <v>26</v>
      </c>
      <c r="L7599">
        <v>0</v>
      </c>
      <c r="M7599">
        <v>0</v>
      </c>
      <c r="N7599">
        <v>0</v>
      </c>
      <c r="O7599">
        <v>0</v>
      </c>
      <c r="P7599">
        <v>0</v>
      </c>
      <c r="Q7599" t="s">
        <v>24</v>
      </c>
      <c r="R7599" t="s">
        <v>2671</v>
      </c>
      <c r="S7599" t="s">
        <v>1000</v>
      </c>
      <c r="T7599" t="s">
        <v>25</v>
      </c>
      <c r="U7599" t="s">
        <v>27</v>
      </c>
      <c r="V7599" t="s">
        <v>2650</v>
      </c>
      <c r="W7599" t="s">
        <v>421</v>
      </c>
      <c r="X7599" t="s">
        <v>424</v>
      </c>
      <c r="Y7599" t="s">
        <v>1001</v>
      </c>
      <c r="Z7599">
        <v>202730</v>
      </c>
    </row>
    <row r="7600" spans="1:26" x14ac:dyDescent="0.25">
      <c r="A7600" t="s">
        <v>425</v>
      </c>
      <c r="B7600" t="s">
        <v>420</v>
      </c>
      <c r="C7600" t="s">
        <v>21</v>
      </c>
      <c r="D7600">
        <v>2</v>
      </c>
      <c r="E7600">
        <v>1</v>
      </c>
      <c r="F7600" s="7">
        <v>41057</v>
      </c>
      <c r="G7600" s="5">
        <v>0.39583333333333331</v>
      </c>
      <c r="H7600" t="str">
        <f t="shared" si="118"/>
        <v>Day</v>
      </c>
      <c r="J7600" t="s">
        <v>26</v>
      </c>
      <c r="K7600" t="s">
        <v>26</v>
      </c>
      <c r="L7600">
        <v>0</v>
      </c>
      <c r="M7600">
        <v>0</v>
      </c>
      <c r="N7600">
        <v>0</v>
      </c>
      <c r="O7600">
        <v>0</v>
      </c>
      <c r="P7600">
        <v>0</v>
      </c>
      <c r="Q7600" t="s">
        <v>24</v>
      </c>
      <c r="R7600" t="s">
        <v>2671</v>
      </c>
      <c r="S7600" t="s">
        <v>344</v>
      </c>
      <c r="T7600" t="s">
        <v>25</v>
      </c>
      <c r="U7600" t="s">
        <v>27</v>
      </c>
      <c r="V7600" t="s">
        <v>2650</v>
      </c>
      <c r="W7600" t="s">
        <v>421</v>
      </c>
      <c r="X7600" t="s">
        <v>424</v>
      </c>
      <c r="Y7600" t="s">
        <v>345</v>
      </c>
      <c r="Z7600">
        <v>359265</v>
      </c>
    </row>
    <row r="7601" spans="1:26" x14ac:dyDescent="0.25">
      <c r="A7601" t="s">
        <v>425</v>
      </c>
      <c r="B7601" t="s">
        <v>420</v>
      </c>
      <c r="C7601" t="s">
        <v>21</v>
      </c>
      <c r="D7601">
        <v>2</v>
      </c>
      <c r="E7601">
        <v>1</v>
      </c>
      <c r="F7601" s="7">
        <v>38942</v>
      </c>
      <c r="G7601" s="5">
        <v>0.44444444444444442</v>
      </c>
      <c r="H7601" t="str">
        <f t="shared" si="118"/>
        <v>Day</v>
      </c>
      <c r="I7601" t="s">
        <v>30</v>
      </c>
      <c r="J7601" t="s">
        <v>26</v>
      </c>
      <c r="K7601" t="s">
        <v>26</v>
      </c>
      <c r="L7601">
        <v>0</v>
      </c>
      <c r="M7601">
        <v>0</v>
      </c>
      <c r="N7601">
        <v>0</v>
      </c>
      <c r="O7601">
        <v>0</v>
      </c>
      <c r="P7601">
        <v>0</v>
      </c>
      <c r="Q7601" t="s">
        <v>24</v>
      </c>
      <c r="R7601" t="s">
        <v>160</v>
      </c>
      <c r="S7601" t="s">
        <v>158</v>
      </c>
      <c r="T7601" t="s">
        <v>25</v>
      </c>
      <c r="U7601" t="s">
        <v>27</v>
      </c>
      <c r="V7601" t="s">
        <v>2650</v>
      </c>
      <c r="W7601" t="s">
        <v>421</v>
      </c>
      <c r="X7601" t="s">
        <v>424</v>
      </c>
      <c r="Y7601" t="s">
        <v>159</v>
      </c>
      <c r="Z7601">
        <v>314391</v>
      </c>
    </row>
    <row r="7602" spans="1:26" x14ac:dyDescent="0.25">
      <c r="A7602" t="s">
        <v>425</v>
      </c>
      <c r="B7602" t="s">
        <v>420</v>
      </c>
      <c r="C7602" t="s">
        <v>21</v>
      </c>
      <c r="D7602">
        <v>2</v>
      </c>
      <c r="E7602">
        <v>1</v>
      </c>
      <c r="F7602" s="7">
        <v>37147</v>
      </c>
      <c r="G7602" s="5">
        <v>0.80208333333333337</v>
      </c>
      <c r="H7602" t="str">
        <f t="shared" si="118"/>
        <v>Night</v>
      </c>
      <c r="I7602" t="s">
        <v>30</v>
      </c>
      <c r="J7602" t="s">
        <v>26</v>
      </c>
      <c r="K7602" t="s">
        <v>26</v>
      </c>
      <c r="L7602">
        <v>0</v>
      </c>
      <c r="M7602">
        <v>0</v>
      </c>
      <c r="N7602">
        <v>0</v>
      </c>
      <c r="O7602">
        <v>5</v>
      </c>
      <c r="P7602">
        <v>0</v>
      </c>
      <c r="Q7602" t="s">
        <v>24</v>
      </c>
      <c r="R7602" t="s">
        <v>221</v>
      </c>
      <c r="S7602" t="s">
        <v>219</v>
      </c>
      <c r="T7602" t="s">
        <v>25</v>
      </c>
      <c r="U7602" t="s">
        <v>27</v>
      </c>
      <c r="V7602" t="s">
        <v>2652</v>
      </c>
      <c r="W7602" t="s">
        <v>421</v>
      </c>
      <c r="X7602" t="s">
        <v>424</v>
      </c>
      <c r="Y7602" t="s">
        <v>220</v>
      </c>
      <c r="Z7602">
        <v>313225</v>
      </c>
    </row>
    <row r="7603" spans="1:26" x14ac:dyDescent="0.25">
      <c r="A7603" t="s">
        <v>425</v>
      </c>
      <c r="B7603" t="s">
        <v>420</v>
      </c>
      <c r="C7603" t="s">
        <v>21</v>
      </c>
      <c r="D7603">
        <v>2</v>
      </c>
      <c r="E7603">
        <v>1</v>
      </c>
      <c r="F7603" s="7">
        <v>37837</v>
      </c>
      <c r="G7603" s="5">
        <v>0.71875</v>
      </c>
      <c r="H7603" t="str">
        <f t="shared" si="118"/>
        <v>Day</v>
      </c>
      <c r="I7603" t="s">
        <v>30</v>
      </c>
      <c r="J7603" t="s">
        <v>26</v>
      </c>
      <c r="K7603" t="s">
        <v>26</v>
      </c>
      <c r="L7603">
        <v>0</v>
      </c>
      <c r="M7603">
        <v>0</v>
      </c>
      <c r="N7603">
        <v>0</v>
      </c>
      <c r="O7603">
        <v>10</v>
      </c>
      <c r="P7603">
        <v>0</v>
      </c>
      <c r="Q7603" t="s">
        <v>24</v>
      </c>
      <c r="R7603" t="s">
        <v>245</v>
      </c>
      <c r="S7603" t="s">
        <v>243</v>
      </c>
      <c r="T7603" t="s">
        <v>25</v>
      </c>
      <c r="U7603" t="s">
        <v>27</v>
      </c>
      <c r="V7603" t="s">
        <v>2654</v>
      </c>
      <c r="W7603" t="s">
        <v>421</v>
      </c>
      <c r="X7603" t="s">
        <v>424</v>
      </c>
      <c r="Y7603" t="s">
        <v>244</v>
      </c>
      <c r="Z7603">
        <v>313224</v>
      </c>
    </row>
    <row r="7604" spans="1:26" x14ac:dyDescent="0.25">
      <c r="A7604" t="s">
        <v>425</v>
      </c>
      <c r="B7604" t="s">
        <v>420</v>
      </c>
      <c r="C7604" t="s">
        <v>21</v>
      </c>
      <c r="D7604">
        <v>2</v>
      </c>
      <c r="E7604">
        <v>1</v>
      </c>
      <c r="F7604" s="7">
        <v>37739</v>
      </c>
      <c r="G7604" s="5">
        <v>0.3125</v>
      </c>
      <c r="H7604" t="str">
        <f t="shared" si="118"/>
        <v>Day</v>
      </c>
      <c r="I7604" t="s">
        <v>30</v>
      </c>
      <c r="J7604" t="s">
        <v>26</v>
      </c>
      <c r="K7604" t="s">
        <v>26</v>
      </c>
      <c r="L7604">
        <v>0</v>
      </c>
      <c r="M7604">
        <v>0</v>
      </c>
      <c r="N7604">
        <v>0</v>
      </c>
      <c r="O7604">
        <v>10</v>
      </c>
      <c r="P7604">
        <v>0</v>
      </c>
      <c r="Q7604" t="s">
        <v>24</v>
      </c>
      <c r="R7604" t="s">
        <v>184</v>
      </c>
      <c r="S7604" t="s">
        <v>184</v>
      </c>
      <c r="T7604" t="s">
        <v>25</v>
      </c>
      <c r="U7604" t="s">
        <v>27</v>
      </c>
      <c r="V7604" t="s">
        <v>2650</v>
      </c>
      <c r="W7604" t="s">
        <v>421</v>
      </c>
      <c r="X7604" t="s">
        <v>424</v>
      </c>
      <c r="Y7604" t="s">
        <v>185</v>
      </c>
      <c r="Z7604">
        <v>246002</v>
      </c>
    </row>
    <row r="7605" spans="1:26" x14ac:dyDescent="0.25">
      <c r="A7605" t="s">
        <v>425</v>
      </c>
      <c r="B7605" t="s">
        <v>420</v>
      </c>
      <c r="C7605" t="s">
        <v>21</v>
      </c>
      <c r="D7605">
        <v>2</v>
      </c>
      <c r="E7605">
        <v>1</v>
      </c>
      <c r="F7605" s="7">
        <v>36697</v>
      </c>
      <c r="G7605" s="5">
        <v>0.4465277777777778</v>
      </c>
      <c r="H7605" t="str">
        <f t="shared" si="118"/>
        <v>Day</v>
      </c>
      <c r="I7605" t="s">
        <v>36</v>
      </c>
      <c r="J7605" t="s">
        <v>125</v>
      </c>
      <c r="K7605" t="s">
        <v>26</v>
      </c>
      <c r="L7605">
        <v>0</v>
      </c>
      <c r="M7605">
        <v>0</v>
      </c>
      <c r="N7605">
        <v>0</v>
      </c>
      <c r="O7605">
        <v>10</v>
      </c>
      <c r="P7605">
        <v>0</v>
      </c>
      <c r="Q7605" t="s">
        <v>24</v>
      </c>
      <c r="R7605" t="s">
        <v>184</v>
      </c>
      <c r="S7605" t="s">
        <v>184</v>
      </c>
      <c r="T7605" t="s">
        <v>25</v>
      </c>
      <c r="U7605" t="s">
        <v>27</v>
      </c>
      <c r="V7605" t="s">
        <v>2650</v>
      </c>
      <c r="W7605" t="s">
        <v>421</v>
      </c>
      <c r="X7605" t="s">
        <v>424</v>
      </c>
      <c r="Y7605" t="s">
        <v>185</v>
      </c>
      <c r="Z7605">
        <v>249127</v>
      </c>
    </row>
    <row r="7606" spans="1:26" x14ac:dyDescent="0.25">
      <c r="A7606" t="s">
        <v>425</v>
      </c>
      <c r="B7606" t="s">
        <v>420</v>
      </c>
      <c r="C7606" t="s">
        <v>21</v>
      </c>
      <c r="D7606">
        <v>2</v>
      </c>
      <c r="E7606">
        <v>1</v>
      </c>
      <c r="F7606" s="7">
        <v>38215</v>
      </c>
      <c r="G7606" s="5">
        <v>0.3611111111111111</v>
      </c>
      <c r="H7606" t="str">
        <f t="shared" si="118"/>
        <v>Day</v>
      </c>
      <c r="I7606" t="s">
        <v>36</v>
      </c>
      <c r="J7606" t="s">
        <v>125</v>
      </c>
      <c r="K7606" t="s">
        <v>26</v>
      </c>
      <c r="L7606">
        <v>0</v>
      </c>
      <c r="M7606">
        <v>0</v>
      </c>
      <c r="N7606">
        <v>0</v>
      </c>
      <c r="O7606">
        <v>10</v>
      </c>
      <c r="P7606">
        <v>0</v>
      </c>
      <c r="Q7606" t="s">
        <v>24</v>
      </c>
      <c r="R7606" t="s">
        <v>160</v>
      </c>
      <c r="S7606" t="s">
        <v>158</v>
      </c>
      <c r="T7606" t="s">
        <v>25</v>
      </c>
      <c r="U7606" t="s">
        <v>27</v>
      </c>
      <c r="V7606" t="s">
        <v>2650</v>
      </c>
      <c r="W7606" t="s">
        <v>421</v>
      </c>
      <c r="X7606" t="s">
        <v>424</v>
      </c>
      <c r="Y7606" t="s">
        <v>159</v>
      </c>
      <c r="Z7606">
        <v>242733</v>
      </c>
    </row>
    <row r="7607" spans="1:26" x14ac:dyDescent="0.25">
      <c r="A7607" t="s">
        <v>425</v>
      </c>
      <c r="B7607" t="s">
        <v>420</v>
      </c>
      <c r="C7607" t="s">
        <v>21</v>
      </c>
      <c r="D7607">
        <v>2</v>
      </c>
      <c r="E7607">
        <v>1</v>
      </c>
      <c r="F7607" s="7">
        <v>38068</v>
      </c>
      <c r="G7607" s="5">
        <v>0.55555555555555558</v>
      </c>
      <c r="H7607" t="str">
        <f t="shared" si="118"/>
        <v>Day</v>
      </c>
      <c r="I7607" t="s">
        <v>30</v>
      </c>
      <c r="J7607" t="s">
        <v>26</v>
      </c>
      <c r="K7607" t="s">
        <v>212</v>
      </c>
      <c r="L7607">
        <v>0</v>
      </c>
      <c r="M7607">
        <v>0</v>
      </c>
      <c r="N7607">
        <v>0</v>
      </c>
      <c r="O7607">
        <v>10</v>
      </c>
      <c r="P7607">
        <v>0</v>
      </c>
      <c r="Q7607" t="s">
        <v>24</v>
      </c>
      <c r="R7607" t="s">
        <v>160</v>
      </c>
      <c r="S7607" t="s">
        <v>158</v>
      </c>
      <c r="T7607" t="s">
        <v>25</v>
      </c>
      <c r="U7607" t="s">
        <v>27</v>
      </c>
      <c r="V7607" t="s">
        <v>2650</v>
      </c>
      <c r="W7607" t="s">
        <v>421</v>
      </c>
      <c r="X7607" t="s">
        <v>424</v>
      </c>
      <c r="Y7607" t="s">
        <v>159</v>
      </c>
      <c r="Z7607">
        <v>250394</v>
      </c>
    </row>
    <row r="7608" spans="1:26" x14ac:dyDescent="0.25">
      <c r="A7608" t="s">
        <v>425</v>
      </c>
      <c r="B7608" t="s">
        <v>420</v>
      </c>
      <c r="C7608" t="s">
        <v>21</v>
      </c>
      <c r="D7608">
        <v>2</v>
      </c>
      <c r="E7608">
        <v>1</v>
      </c>
      <c r="F7608" s="7">
        <v>37428</v>
      </c>
      <c r="G7608" s="5">
        <v>0.76041666666666663</v>
      </c>
      <c r="H7608" t="str">
        <f t="shared" si="118"/>
        <v>Night</v>
      </c>
      <c r="I7608" t="s">
        <v>30</v>
      </c>
      <c r="J7608" t="s">
        <v>26</v>
      </c>
      <c r="K7608" t="s">
        <v>26</v>
      </c>
      <c r="L7608">
        <v>0</v>
      </c>
      <c r="M7608">
        <v>0</v>
      </c>
      <c r="N7608">
        <v>0</v>
      </c>
      <c r="O7608">
        <v>14</v>
      </c>
      <c r="P7608">
        <v>0</v>
      </c>
      <c r="Q7608" t="s">
        <v>24</v>
      </c>
      <c r="R7608" t="s">
        <v>221</v>
      </c>
      <c r="S7608" t="s">
        <v>219</v>
      </c>
      <c r="T7608" t="s">
        <v>25</v>
      </c>
      <c r="U7608" t="s">
        <v>27</v>
      </c>
      <c r="V7608" t="s">
        <v>2652</v>
      </c>
      <c r="W7608" t="s">
        <v>421</v>
      </c>
      <c r="X7608" t="s">
        <v>424</v>
      </c>
      <c r="Y7608" t="s">
        <v>220</v>
      </c>
      <c r="Z7608">
        <v>314072</v>
      </c>
    </row>
    <row r="7609" spans="1:26" x14ac:dyDescent="0.25">
      <c r="A7609" t="s">
        <v>425</v>
      </c>
      <c r="B7609" t="s">
        <v>420</v>
      </c>
      <c r="C7609" t="s">
        <v>21</v>
      </c>
      <c r="D7609">
        <v>2</v>
      </c>
      <c r="E7609">
        <v>1</v>
      </c>
      <c r="F7609" s="7">
        <v>36726</v>
      </c>
      <c r="G7609" s="5">
        <v>0.4861111111111111</v>
      </c>
      <c r="H7609" t="str">
        <f t="shared" si="118"/>
        <v>Day</v>
      </c>
      <c r="I7609" t="s">
        <v>36</v>
      </c>
      <c r="J7609" t="s">
        <v>125</v>
      </c>
      <c r="K7609" t="s">
        <v>26</v>
      </c>
      <c r="L7609">
        <v>0</v>
      </c>
      <c r="M7609">
        <v>0</v>
      </c>
      <c r="N7609">
        <v>0</v>
      </c>
      <c r="O7609">
        <v>15</v>
      </c>
      <c r="P7609">
        <v>0</v>
      </c>
      <c r="Q7609" t="s">
        <v>24</v>
      </c>
      <c r="R7609" t="s">
        <v>184</v>
      </c>
      <c r="S7609" t="s">
        <v>184</v>
      </c>
      <c r="T7609" t="s">
        <v>25</v>
      </c>
      <c r="U7609" t="s">
        <v>27</v>
      </c>
      <c r="V7609" t="s">
        <v>2650</v>
      </c>
      <c r="W7609" t="s">
        <v>421</v>
      </c>
      <c r="X7609" t="s">
        <v>424</v>
      </c>
      <c r="Y7609" t="s">
        <v>185</v>
      </c>
      <c r="Z7609">
        <v>257854</v>
      </c>
    </row>
    <row r="7610" spans="1:26" x14ac:dyDescent="0.25">
      <c r="A7610" t="s">
        <v>425</v>
      </c>
      <c r="B7610" t="s">
        <v>420</v>
      </c>
      <c r="C7610" t="s">
        <v>21</v>
      </c>
      <c r="D7610">
        <v>2</v>
      </c>
      <c r="E7610">
        <v>1</v>
      </c>
      <c r="F7610" s="7">
        <v>38224</v>
      </c>
      <c r="G7610" s="5">
        <v>0.3298611111111111</v>
      </c>
      <c r="H7610" t="str">
        <f t="shared" si="118"/>
        <v>Day</v>
      </c>
      <c r="I7610" t="s">
        <v>30</v>
      </c>
      <c r="J7610" t="s">
        <v>26</v>
      </c>
      <c r="K7610" t="s">
        <v>26</v>
      </c>
      <c r="L7610">
        <v>0</v>
      </c>
      <c r="M7610">
        <v>0</v>
      </c>
      <c r="N7610">
        <v>0</v>
      </c>
      <c r="O7610">
        <v>15</v>
      </c>
      <c r="P7610">
        <v>0</v>
      </c>
      <c r="Q7610" t="s">
        <v>24</v>
      </c>
      <c r="R7610" t="s">
        <v>2671</v>
      </c>
      <c r="S7610" t="s">
        <v>383</v>
      </c>
      <c r="T7610" t="s">
        <v>25</v>
      </c>
      <c r="U7610" t="s">
        <v>27</v>
      </c>
      <c r="V7610" t="s">
        <v>2650</v>
      </c>
      <c r="W7610" t="s">
        <v>421</v>
      </c>
      <c r="X7610" t="s">
        <v>424</v>
      </c>
      <c r="Y7610" t="s">
        <v>384</v>
      </c>
      <c r="Z7610">
        <v>324185</v>
      </c>
    </row>
    <row r="7611" spans="1:26" x14ac:dyDescent="0.25">
      <c r="A7611" t="s">
        <v>425</v>
      </c>
      <c r="B7611" t="s">
        <v>420</v>
      </c>
      <c r="C7611" t="s">
        <v>21</v>
      </c>
      <c r="D7611">
        <v>2</v>
      </c>
      <c r="E7611">
        <v>1</v>
      </c>
      <c r="F7611" s="7">
        <v>38481</v>
      </c>
      <c r="G7611" s="5">
        <v>0.3125</v>
      </c>
      <c r="H7611" t="str">
        <f t="shared" si="118"/>
        <v>Day</v>
      </c>
      <c r="I7611" t="s">
        <v>30</v>
      </c>
      <c r="J7611" t="s">
        <v>26</v>
      </c>
      <c r="K7611" t="s">
        <v>26</v>
      </c>
      <c r="L7611">
        <v>0</v>
      </c>
      <c r="M7611">
        <v>0</v>
      </c>
      <c r="N7611">
        <v>0</v>
      </c>
      <c r="O7611">
        <v>20</v>
      </c>
      <c r="P7611">
        <v>0</v>
      </c>
      <c r="Q7611" t="s">
        <v>24</v>
      </c>
      <c r="R7611" t="s">
        <v>228</v>
      </c>
      <c r="S7611" t="s">
        <v>274</v>
      </c>
      <c r="T7611" t="s">
        <v>25</v>
      </c>
      <c r="U7611" t="s">
        <v>27</v>
      </c>
      <c r="V7611" t="s">
        <v>2650</v>
      </c>
      <c r="W7611" t="s">
        <v>421</v>
      </c>
      <c r="X7611" t="s">
        <v>424</v>
      </c>
      <c r="Y7611" t="s">
        <v>275</v>
      </c>
      <c r="Z7611">
        <v>324301</v>
      </c>
    </row>
    <row r="7612" spans="1:26" x14ac:dyDescent="0.25">
      <c r="A7612" t="s">
        <v>425</v>
      </c>
      <c r="B7612" t="s">
        <v>420</v>
      </c>
      <c r="C7612" t="s">
        <v>21</v>
      </c>
      <c r="D7612">
        <v>2</v>
      </c>
      <c r="E7612">
        <v>1</v>
      </c>
      <c r="F7612" s="7">
        <v>36706</v>
      </c>
      <c r="G7612" s="5">
        <v>0.47916666666666669</v>
      </c>
      <c r="H7612" t="str">
        <f t="shared" si="118"/>
        <v>Day</v>
      </c>
      <c r="I7612" t="s">
        <v>36</v>
      </c>
      <c r="J7612" t="s">
        <v>26</v>
      </c>
      <c r="K7612" t="s">
        <v>26</v>
      </c>
      <c r="L7612">
        <v>0</v>
      </c>
      <c r="M7612">
        <v>0</v>
      </c>
      <c r="N7612">
        <v>0</v>
      </c>
      <c r="O7612">
        <v>20</v>
      </c>
      <c r="P7612">
        <v>0</v>
      </c>
      <c r="Q7612" t="s">
        <v>24</v>
      </c>
      <c r="R7612" t="s">
        <v>2666</v>
      </c>
      <c r="S7612" t="s">
        <v>481</v>
      </c>
      <c r="T7612" t="s">
        <v>25</v>
      </c>
      <c r="U7612" t="s">
        <v>27</v>
      </c>
      <c r="V7612" t="s">
        <v>2665</v>
      </c>
      <c r="W7612" t="s">
        <v>421</v>
      </c>
      <c r="X7612" t="s">
        <v>424</v>
      </c>
      <c r="Y7612" t="s">
        <v>482</v>
      </c>
      <c r="Z7612">
        <v>347464</v>
      </c>
    </row>
    <row r="7613" spans="1:26" x14ac:dyDescent="0.25">
      <c r="A7613" t="s">
        <v>425</v>
      </c>
      <c r="B7613" t="s">
        <v>420</v>
      </c>
      <c r="C7613" t="s">
        <v>21</v>
      </c>
      <c r="D7613">
        <v>2</v>
      </c>
      <c r="E7613">
        <v>1</v>
      </c>
      <c r="F7613" s="7">
        <v>38022</v>
      </c>
      <c r="G7613" s="5">
        <v>0.73958333333333337</v>
      </c>
      <c r="H7613" t="str">
        <f t="shared" si="118"/>
        <v>Day</v>
      </c>
      <c r="I7613" t="s">
        <v>30</v>
      </c>
      <c r="J7613" t="s">
        <v>26</v>
      </c>
      <c r="K7613" t="s">
        <v>26</v>
      </c>
      <c r="L7613">
        <v>0</v>
      </c>
      <c r="M7613">
        <v>0</v>
      </c>
      <c r="N7613">
        <v>0</v>
      </c>
      <c r="O7613">
        <v>20</v>
      </c>
      <c r="P7613">
        <v>0</v>
      </c>
      <c r="Q7613" t="s">
        <v>24</v>
      </c>
      <c r="R7613" t="s">
        <v>197</v>
      </c>
      <c r="S7613" t="s">
        <v>406</v>
      </c>
      <c r="T7613" t="s">
        <v>25</v>
      </c>
      <c r="U7613" t="s">
        <v>27</v>
      </c>
      <c r="V7613" t="s">
        <v>2650</v>
      </c>
      <c r="W7613" t="s">
        <v>421</v>
      </c>
      <c r="X7613" t="s">
        <v>424</v>
      </c>
      <c r="Y7613" t="s">
        <v>407</v>
      </c>
      <c r="Z7613">
        <v>254320</v>
      </c>
    </row>
    <row r="7614" spans="1:26" x14ac:dyDescent="0.25">
      <c r="A7614" t="s">
        <v>425</v>
      </c>
      <c r="B7614" t="s">
        <v>420</v>
      </c>
      <c r="C7614" t="s">
        <v>21</v>
      </c>
      <c r="D7614">
        <v>2</v>
      </c>
      <c r="E7614">
        <v>1</v>
      </c>
      <c r="F7614" s="7">
        <v>38802</v>
      </c>
      <c r="G7614" s="5">
        <v>0.4513888888888889</v>
      </c>
      <c r="H7614" t="str">
        <f t="shared" si="118"/>
        <v>Day</v>
      </c>
      <c r="I7614" t="s">
        <v>30</v>
      </c>
      <c r="J7614" t="s">
        <v>26</v>
      </c>
      <c r="K7614" t="s">
        <v>26</v>
      </c>
      <c r="L7614">
        <v>0</v>
      </c>
      <c r="M7614">
        <v>0</v>
      </c>
      <c r="N7614">
        <v>0</v>
      </c>
      <c r="O7614">
        <v>40</v>
      </c>
      <c r="P7614">
        <v>0</v>
      </c>
      <c r="Q7614" t="s">
        <v>24</v>
      </c>
      <c r="R7614" t="s">
        <v>228</v>
      </c>
      <c r="S7614" t="s">
        <v>274</v>
      </c>
      <c r="T7614" t="s">
        <v>25</v>
      </c>
      <c r="U7614" t="s">
        <v>27</v>
      </c>
      <c r="V7614" t="s">
        <v>2650</v>
      </c>
      <c r="W7614" t="s">
        <v>421</v>
      </c>
      <c r="X7614" t="s">
        <v>424</v>
      </c>
      <c r="Y7614" t="s">
        <v>275</v>
      </c>
      <c r="Z7614">
        <v>302835</v>
      </c>
    </row>
    <row r="7615" spans="1:26" x14ac:dyDescent="0.25">
      <c r="A7615" t="s">
        <v>425</v>
      </c>
      <c r="B7615" t="s">
        <v>420</v>
      </c>
      <c r="C7615" t="s">
        <v>21</v>
      </c>
      <c r="D7615">
        <v>3</v>
      </c>
      <c r="E7615">
        <v>1</v>
      </c>
      <c r="F7615" s="7">
        <v>36702</v>
      </c>
      <c r="G7615" s="5">
        <v>0.80555555555555547</v>
      </c>
      <c r="H7615" t="str">
        <f t="shared" si="118"/>
        <v>Night</v>
      </c>
      <c r="I7615" t="s">
        <v>30</v>
      </c>
      <c r="J7615" t="s">
        <v>26</v>
      </c>
      <c r="K7615" t="s">
        <v>26</v>
      </c>
      <c r="L7615">
        <v>0</v>
      </c>
      <c r="M7615">
        <v>0</v>
      </c>
      <c r="N7615">
        <v>0</v>
      </c>
      <c r="O7615">
        <v>50</v>
      </c>
      <c r="P7615">
        <v>0</v>
      </c>
      <c r="Q7615" t="s">
        <v>24</v>
      </c>
      <c r="R7615" t="s">
        <v>265</v>
      </c>
      <c r="S7615" t="s">
        <v>688</v>
      </c>
      <c r="T7615" t="s">
        <v>25</v>
      </c>
      <c r="U7615" t="s">
        <v>27</v>
      </c>
      <c r="V7615" t="s">
        <v>2650</v>
      </c>
      <c r="W7615" t="s">
        <v>421</v>
      </c>
      <c r="X7615" t="s">
        <v>424</v>
      </c>
      <c r="Y7615" t="s">
        <v>689</v>
      </c>
      <c r="Z7615">
        <v>239050</v>
      </c>
    </row>
    <row r="7616" spans="1:26" x14ac:dyDescent="0.25">
      <c r="A7616" t="s">
        <v>425</v>
      </c>
      <c r="B7616" t="s">
        <v>420</v>
      </c>
      <c r="C7616" t="s">
        <v>21</v>
      </c>
      <c r="D7616">
        <v>2</v>
      </c>
      <c r="E7616">
        <v>1</v>
      </c>
      <c r="F7616" s="7">
        <v>37116</v>
      </c>
      <c r="G7616" s="5">
        <v>0.82291666666666663</v>
      </c>
      <c r="H7616" t="str">
        <f t="shared" si="118"/>
        <v>Night</v>
      </c>
      <c r="I7616" t="s">
        <v>36</v>
      </c>
      <c r="J7616" t="s">
        <v>26</v>
      </c>
      <c r="K7616" t="s">
        <v>26</v>
      </c>
      <c r="L7616">
        <v>0</v>
      </c>
      <c r="M7616">
        <v>0</v>
      </c>
      <c r="N7616">
        <v>0</v>
      </c>
      <c r="O7616">
        <v>50</v>
      </c>
      <c r="P7616">
        <v>0</v>
      </c>
      <c r="Q7616" t="s">
        <v>24</v>
      </c>
      <c r="R7616" t="s">
        <v>245</v>
      </c>
      <c r="S7616" t="s">
        <v>243</v>
      </c>
      <c r="T7616" t="s">
        <v>25</v>
      </c>
      <c r="U7616" t="s">
        <v>27</v>
      </c>
      <c r="V7616" t="s">
        <v>2654</v>
      </c>
      <c r="W7616" t="s">
        <v>421</v>
      </c>
      <c r="X7616" t="s">
        <v>424</v>
      </c>
      <c r="Y7616" t="s">
        <v>244</v>
      </c>
      <c r="Z7616">
        <v>316154</v>
      </c>
    </row>
    <row r="7617" spans="1:26" x14ac:dyDescent="0.25">
      <c r="A7617" t="s">
        <v>425</v>
      </c>
      <c r="B7617" t="s">
        <v>420</v>
      </c>
      <c r="C7617" t="s">
        <v>21</v>
      </c>
      <c r="D7617">
        <v>2</v>
      </c>
      <c r="E7617">
        <v>1</v>
      </c>
      <c r="F7617" s="7">
        <v>36675</v>
      </c>
      <c r="G7617" s="5">
        <v>0.45833333333333331</v>
      </c>
      <c r="H7617" t="str">
        <f t="shared" si="118"/>
        <v>Day</v>
      </c>
      <c r="I7617" t="s">
        <v>30</v>
      </c>
      <c r="J7617" t="s">
        <v>26</v>
      </c>
      <c r="K7617" t="s">
        <v>26</v>
      </c>
      <c r="L7617">
        <v>0</v>
      </c>
      <c r="M7617">
        <v>0</v>
      </c>
      <c r="N7617">
        <v>0</v>
      </c>
      <c r="O7617">
        <v>50</v>
      </c>
      <c r="P7617">
        <v>0</v>
      </c>
      <c r="Q7617" t="s">
        <v>24</v>
      </c>
      <c r="R7617" t="s">
        <v>554</v>
      </c>
      <c r="S7617" t="s">
        <v>552</v>
      </c>
      <c r="T7617" t="s">
        <v>25</v>
      </c>
      <c r="U7617" t="s">
        <v>27</v>
      </c>
      <c r="V7617" t="s">
        <v>2658</v>
      </c>
      <c r="W7617" t="s">
        <v>421</v>
      </c>
      <c r="X7617" t="s">
        <v>424</v>
      </c>
      <c r="Y7617" t="s">
        <v>553</v>
      </c>
      <c r="Z7617">
        <v>318157</v>
      </c>
    </row>
    <row r="7618" spans="1:26" x14ac:dyDescent="0.25">
      <c r="A7618" t="s">
        <v>425</v>
      </c>
      <c r="B7618" t="s">
        <v>420</v>
      </c>
      <c r="C7618" t="s">
        <v>21</v>
      </c>
      <c r="D7618">
        <v>3</v>
      </c>
      <c r="E7618">
        <v>1</v>
      </c>
      <c r="F7618" s="7">
        <v>37451</v>
      </c>
      <c r="G7618" s="5">
        <v>2.0833333333333332E-2</v>
      </c>
      <c r="H7618" t="str">
        <f t="shared" si="118"/>
        <v>Night</v>
      </c>
      <c r="I7618" t="s">
        <v>36</v>
      </c>
      <c r="J7618" t="s">
        <v>26</v>
      </c>
      <c r="K7618" t="s">
        <v>26</v>
      </c>
      <c r="L7618">
        <v>0</v>
      </c>
      <c r="M7618">
        <v>0</v>
      </c>
      <c r="N7618">
        <v>0</v>
      </c>
      <c r="O7618">
        <v>100</v>
      </c>
      <c r="P7618">
        <v>0</v>
      </c>
      <c r="Q7618" t="s">
        <v>24</v>
      </c>
      <c r="R7618" t="s">
        <v>221</v>
      </c>
      <c r="S7618" t="s">
        <v>219</v>
      </c>
      <c r="T7618" t="s">
        <v>25</v>
      </c>
      <c r="U7618" t="s">
        <v>27</v>
      </c>
      <c r="V7618" t="s">
        <v>2652</v>
      </c>
      <c r="W7618" t="s">
        <v>421</v>
      </c>
      <c r="X7618" t="s">
        <v>424</v>
      </c>
      <c r="Y7618" t="s">
        <v>220</v>
      </c>
      <c r="Z7618">
        <v>313099</v>
      </c>
    </row>
    <row r="7619" spans="1:26" x14ac:dyDescent="0.25">
      <c r="A7619" t="s">
        <v>425</v>
      </c>
      <c r="B7619" t="s">
        <v>420</v>
      </c>
      <c r="C7619" t="s">
        <v>21</v>
      </c>
      <c r="D7619">
        <v>2</v>
      </c>
      <c r="E7619">
        <v>1</v>
      </c>
      <c r="F7619" s="7">
        <v>36779</v>
      </c>
      <c r="G7619" s="5">
        <v>0</v>
      </c>
      <c r="H7619" t="str">
        <f t="shared" ref="H7619:H7682" si="119">IF(AND(G7619&gt;=TIME(6,0,0),G7619&lt;TIME(18,0,0)),"Day","Night")</f>
        <v>Night</v>
      </c>
      <c r="I7619" t="s">
        <v>36</v>
      </c>
      <c r="J7619" t="s">
        <v>125</v>
      </c>
      <c r="K7619" t="s">
        <v>26</v>
      </c>
      <c r="L7619">
        <v>0</v>
      </c>
      <c r="M7619">
        <v>0</v>
      </c>
      <c r="N7619">
        <v>0</v>
      </c>
      <c r="O7619">
        <v>100</v>
      </c>
      <c r="P7619">
        <v>0</v>
      </c>
      <c r="Q7619" t="s">
        <v>24</v>
      </c>
      <c r="R7619" t="s">
        <v>228</v>
      </c>
      <c r="S7619" t="s">
        <v>274</v>
      </c>
      <c r="T7619" t="s">
        <v>25</v>
      </c>
      <c r="U7619" t="s">
        <v>27</v>
      </c>
      <c r="V7619" t="s">
        <v>2650</v>
      </c>
      <c r="W7619" t="s">
        <v>421</v>
      </c>
      <c r="X7619" t="s">
        <v>424</v>
      </c>
      <c r="Y7619" t="s">
        <v>275</v>
      </c>
      <c r="Z7619">
        <v>341353</v>
      </c>
    </row>
    <row r="7620" spans="1:26" x14ac:dyDescent="0.25">
      <c r="A7620" t="s">
        <v>425</v>
      </c>
      <c r="B7620" t="s">
        <v>420</v>
      </c>
      <c r="C7620" t="s">
        <v>21</v>
      </c>
      <c r="D7620">
        <v>2</v>
      </c>
      <c r="E7620">
        <v>1</v>
      </c>
      <c r="F7620" s="7">
        <v>41034</v>
      </c>
      <c r="G7620" s="5">
        <v>0.79166666666666663</v>
      </c>
      <c r="H7620" t="str">
        <f t="shared" si="119"/>
        <v>Night</v>
      </c>
      <c r="I7620" t="s">
        <v>30</v>
      </c>
      <c r="J7620" t="s">
        <v>26</v>
      </c>
      <c r="K7620" t="s">
        <v>26</v>
      </c>
      <c r="L7620">
        <v>0</v>
      </c>
      <c r="M7620">
        <v>0</v>
      </c>
      <c r="N7620">
        <v>0</v>
      </c>
      <c r="O7620">
        <v>120</v>
      </c>
      <c r="P7620">
        <v>0</v>
      </c>
      <c r="Q7620" t="s">
        <v>24</v>
      </c>
      <c r="R7620" t="s">
        <v>197</v>
      </c>
      <c r="S7620" t="s">
        <v>406</v>
      </c>
      <c r="T7620" t="s">
        <v>25</v>
      </c>
      <c r="U7620" t="s">
        <v>27</v>
      </c>
      <c r="V7620" t="s">
        <v>2650</v>
      </c>
      <c r="W7620" t="s">
        <v>421</v>
      </c>
      <c r="X7620" t="s">
        <v>424</v>
      </c>
      <c r="Y7620" t="s">
        <v>407</v>
      </c>
      <c r="Z7620">
        <v>263625</v>
      </c>
    </row>
    <row r="7621" spans="1:26" x14ac:dyDescent="0.25">
      <c r="A7621" t="s">
        <v>425</v>
      </c>
      <c r="B7621" t="s">
        <v>420</v>
      </c>
      <c r="C7621" t="s">
        <v>21</v>
      </c>
      <c r="D7621">
        <v>2</v>
      </c>
      <c r="E7621">
        <v>1</v>
      </c>
      <c r="F7621" s="7">
        <v>36582</v>
      </c>
      <c r="G7621" s="5">
        <v>0.62152777777777779</v>
      </c>
      <c r="H7621" t="str">
        <f t="shared" si="119"/>
        <v>Day</v>
      </c>
      <c r="I7621" t="s">
        <v>36</v>
      </c>
      <c r="J7621" t="s">
        <v>26</v>
      </c>
      <c r="K7621" t="s">
        <v>26</v>
      </c>
      <c r="L7621">
        <v>0</v>
      </c>
      <c r="M7621">
        <v>0</v>
      </c>
      <c r="N7621">
        <v>0</v>
      </c>
      <c r="O7621">
        <v>0</v>
      </c>
      <c r="P7621">
        <v>0</v>
      </c>
      <c r="Q7621" t="s">
        <v>24</v>
      </c>
      <c r="R7621" t="s">
        <v>221</v>
      </c>
      <c r="S7621" t="s">
        <v>219</v>
      </c>
      <c r="T7621" t="s">
        <v>25</v>
      </c>
      <c r="U7621" t="s">
        <v>27</v>
      </c>
      <c r="V7621" t="s">
        <v>2652</v>
      </c>
      <c r="W7621" t="s">
        <v>421</v>
      </c>
      <c r="X7621" t="s">
        <v>424</v>
      </c>
      <c r="Y7621" t="s">
        <v>220</v>
      </c>
      <c r="Z7621">
        <v>327192</v>
      </c>
    </row>
    <row r="7622" spans="1:26" x14ac:dyDescent="0.25">
      <c r="A7622" t="s">
        <v>425</v>
      </c>
      <c r="B7622" t="s">
        <v>420</v>
      </c>
      <c r="C7622" t="s">
        <v>21</v>
      </c>
      <c r="D7622">
        <v>2</v>
      </c>
      <c r="E7622">
        <v>1</v>
      </c>
      <c r="F7622" s="7">
        <v>38278</v>
      </c>
      <c r="G7622" s="5">
        <v>0.6875</v>
      </c>
      <c r="H7622" t="str">
        <f t="shared" si="119"/>
        <v>Day</v>
      </c>
      <c r="I7622" t="s">
        <v>36</v>
      </c>
      <c r="J7622" t="s">
        <v>26</v>
      </c>
      <c r="K7622" t="s">
        <v>143</v>
      </c>
      <c r="L7622">
        <v>0</v>
      </c>
      <c r="M7622">
        <v>0</v>
      </c>
      <c r="N7622">
        <v>0</v>
      </c>
      <c r="O7622">
        <v>0</v>
      </c>
      <c r="P7622">
        <v>0</v>
      </c>
      <c r="Q7622" t="s">
        <v>24</v>
      </c>
      <c r="R7622" t="s">
        <v>228</v>
      </c>
      <c r="S7622" t="s">
        <v>274</v>
      </c>
      <c r="T7622" t="s">
        <v>25</v>
      </c>
      <c r="U7622" t="s">
        <v>27</v>
      </c>
      <c r="V7622" t="s">
        <v>2650</v>
      </c>
      <c r="W7622" t="s">
        <v>421</v>
      </c>
      <c r="X7622" t="s">
        <v>424</v>
      </c>
      <c r="Y7622" t="s">
        <v>275</v>
      </c>
      <c r="Z7622">
        <v>230360</v>
      </c>
    </row>
    <row r="7623" spans="1:26" x14ac:dyDescent="0.25">
      <c r="A7623" t="s">
        <v>425</v>
      </c>
      <c r="B7623" t="s">
        <v>420</v>
      </c>
      <c r="C7623" t="s">
        <v>21</v>
      </c>
      <c r="D7623">
        <v>2</v>
      </c>
      <c r="E7623">
        <v>1</v>
      </c>
      <c r="F7623" s="7">
        <v>37102</v>
      </c>
      <c r="G7623" s="5">
        <v>0.36041666666666666</v>
      </c>
      <c r="H7623" t="str">
        <f t="shared" si="119"/>
        <v>Day</v>
      </c>
      <c r="I7623" t="s">
        <v>30</v>
      </c>
      <c r="J7623" t="s">
        <v>26</v>
      </c>
      <c r="K7623" t="s">
        <v>26</v>
      </c>
      <c r="L7623">
        <v>0</v>
      </c>
      <c r="M7623">
        <v>0</v>
      </c>
      <c r="N7623">
        <v>0</v>
      </c>
      <c r="O7623">
        <v>0</v>
      </c>
      <c r="P7623">
        <v>0</v>
      </c>
      <c r="Q7623" t="s">
        <v>24</v>
      </c>
      <c r="R7623" t="s">
        <v>816</v>
      </c>
      <c r="S7623" t="s">
        <v>1150</v>
      </c>
      <c r="T7623" t="s">
        <v>25</v>
      </c>
      <c r="U7623" t="s">
        <v>27</v>
      </c>
      <c r="V7623" t="s">
        <v>2650</v>
      </c>
      <c r="W7623" t="s">
        <v>421</v>
      </c>
      <c r="X7623" t="s">
        <v>424</v>
      </c>
      <c r="Y7623" t="s">
        <v>1151</v>
      </c>
      <c r="Z7623">
        <v>225391</v>
      </c>
    </row>
    <row r="7624" spans="1:26" x14ac:dyDescent="0.25">
      <c r="A7624" t="s">
        <v>425</v>
      </c>
      <c r="B7624" t="s">
        <v>420</v>
      </c>
      <c r="C7624" t="s">
        <v>21</v>
      </c>
      <c r="D7624">
        <v>2</v>
      </c>
      <c r="E7624">
        <v>1</v>
      </c>
      <c r="F7624" s="7">
        <v>37587</v>
      </c>
      <c r="G7624" s="5">
        <v>0.41666666666666669</v>
      </c>
      <c r="H7624" t="str">
        <f t="shared" si="119"/>
        <v>Day</v>
      </c>
      <c r="I7624" t="s">
        <v>30</v>
      </c>
      <c r="J7624" t="s">
        <v>26</v>
      </c>
      <c r="K7624" t="s">
        <v>26</v>
      </c>
      <c r="L7624">
        <v>0</v>
      </c>
      <c r="M7624">
        <v>0</v>
      </c>
      <c r="N7624">
        <v>0</v>
      </c>
      <c r="O7624">
        <v>0</v>
      </c>
      <c r="P7624">
        <v>0</v>
      </c>
      <c r="Q7624" t="s">
        <v>24</v>
      </c>
      <c r="R7624" t="s">
        <v>295</v>
      </c>
      <c r="S7624" t="s">
        <v>293</v>
      </c>
      <c r="T7624" t="s">
        <v>25</v>
      </c>
      <c r="U7624" t="s">
        <v>27</v>
      </c>
      <c r="V7624" t="s">
        <v>2652</v>
      </c>
      <c r="W7624" t="s">
        <v>421</v>
      </c>
      <c r="X7624" t="s">
        <v>424</v>
      </c>
      <c r="Y7624" t="s">
        <v>294</v>
      </c>
      <c r="Z7624">
        <v>253625</v>
      </c>
    </row>
    <row r="7625" spans="1:26" x14ac:dyDescent="0.25">
      <c r="A7625" t="s">
        <v>425</v>
      </c>
      <c r="B7625" t="s">
        <v>420</v>
      </c>
      <c r="C7625" t="s">
        <v>21</v>
      </c>
      <c r="D7625">
        <v>2</v>
      </c>
      <c r="E7625">
        <v>1</v>
      </c>
      <c r="F7625" s="7">
        <v>41515</v>
      </c>
      <c r="G7625" s="5">
        <v>0.76874999999999993</v>
      </c>
      <c r="H7625" t="str">
        <f t="shared" si="119"/>
        <v>Night</v>
      </c>
      <c r="I7625" t="s">
        <v>30</v>
      </c>
      <c r="J7625" t="s">
        <v>26</v>
      </c>
      <c r="K7625" t="s">
        <v>26</v>
      </c>
      <c r="L7625">
        <v>0</v>
      </c>
      <c r="M7625">
        <v>0</v>
      </c>
      <c r="N7625">
        <v>0</v>
      </c>
      <c r="O7625">
        <v>0</v>
      </c>
      <c r="P7625">
        <v>0</v>
      </c>
      <c r="Q7625" t="s">
        <v>24</v>
      </c>
      <c r="R7625" t="s">
        <v>2666</v>
      </c>
      <c r="S7625" t="s">
        <v>286</v>
      </c>
      <c r="T7625" t="s">
        <v>25</v>
      </c>
      <c r="U7625" t="s">
        <v>27</v>
      </c>
      <c r="V7625" t="s">
        <v>2665</v>
      </c>
      <c r="W7625" t="s">
        <v>421</v>
      </c>
      <c r="X7625" t="s">
        <v>424</v>
      </c>
      <c r="Y7625" t="s">
        <v>287</v>
      </c>
      <c r="Z7625">
        <v>241706</v>
      </c>
    </row>
    <row r="7626" spans="1:26" x14ac:dyDescent="0.25">
      <c r="A7626" t="s">
        <v>425</v>
      </c>
      <c r="B7626" t="s">
        <v>420</v>
      </c>
      <c r="C7626" t="s">
        <v>21</v>
      </c>
      <c r="D7626">
        <v>2</v>
      </c>
      <c r="E7626">
        <v>1</v>
      </c>
      <c r="F7626" s="7">
        <v>41101</v>
      </c>
      <c r="G7626" s="5">
        <v>0.36458333333333331</v>
      </c>
      <c r="H7626" t="str">
        <f t="shared" si="119"/>
        <v>Day</v>
      </c>
      <c r="I7626" t="s">
        <v>36</v>
      </c>
      <c r="J7626" t="s">
        <v>26</v>
      </c>
      <c r="K7626" t="s">
        <v>26</v>
      </c>
      <c r="L7626">
        <v>0</v>
      </c>
      <c r="M7626">
        <v>0</v>
      </c>
      <c r="N7626">
        <v>0</v>
      </c>
      <c r="O7626">
        <v>0</v>
      </c>
      <c r="P7626">
        <v>0</v>
      </c>
      <c r="Q7626" t="s">
        <v>24</v>
      </c>
      <c r="R7626" t="s">
        <v>197</v>
      </c>
      <c r="S7626" t="s">
        <v>406</v>
      </c>
      <c r="T7626" t="s">
        <v>25</v>
      </c>
      <c r="U7626" t="s">
        <v>27</v>
      </c>
      <c r="V7626" t="s">
        <v>2650</v>
      </c>
      <c r="W7626" t="s">
        <v>421</v>
      </c>
      <c r="X7626" t="s">
        <v>424</v>
      </c>
      <c r="Y7626" t="s">
        <v>407</v>
      </c>
      <c r="Z7626">
        <v>240079</v>
      </c>
    </row>
    <row r="7627" spans="1:26" x14ac:dyDescent="0.25">
      <c r="A7627" t="s">
        <v>425</v>
      </c>
      <c r="B7627" t="s">
        <v>420</v>
      </c>
      <c r="C7627" t="s">
        <v>21</v>
      </c>
      <c r="D7627">
        <v>2</v>
      </c>
      <c r="E7627">
        <v>1</v>
      </c>
      <c r="F7627" s="7">
        <v>38967</v>
      </c>
      <c r="G7627" s="5">
        <v>0.4375</v>
      </c>
      <c r="H7627" t="str">
        <f t="shared" si="119"/>
        <v>Day</v>
      </c>
      <c r="I7627" t="s">
        <v>30</v>
      </c>
      <c r="J7627" t="s">
        <v>26</v>
      </c>
      <c r="K7627" t="s">
        <v>26</v>
      </c>
      <c r="L7627">
        <v>0</v>
      </c>
      <c r="M7627">
        <v>0</v>
      </c>
      <c r="N7627">
        <v>0</v>
      </c>
      <c r="O7627">
        <v>0</v>
      </c>
      <c r="P7627">
        <v>0</v>
      </c>
      <c r="Q7627" t="s">
        <v>24</v>
      </c>
      <c r="R7627" t="s">
        <v>2671</v>
      </c>
      <c r="S7627" t="s">
        <v>383</v>
      </c>
      <c r="T7627" t="s">
        <v>25</v>
      </c>
      <c r="U7627" t="s">
        <v>27</v>
      </c>
      <c r="V7627" t="s">
        <v>2650</v>
      </c>
      <c r="W7627" t="s">
        <v>421</v>
      </c>
      <c r="X7627" t="s">
        <v>424</v>
      </c>
      <c r="Y7627" t="s">
        <v>384</v>
      </c>
      <c r="Z7627">
        <v>347234</v>
      </c>
    </row>
    <row r="7628" spans="1:26" x14ac:dyDescent="0.25">
      <c r="A7628" t="s">
        <v>425</v>
      </c>
      <c r="B7628" t="s">
        <v>420</v>
      </c>
      <c r="C7628" t="s">
        <v>21</v>
      </c>
      <c r="D7628">
        <v>2</v>
      </c>
      <c r="E7628">
        <v>1</v>
      </c>
      <c r="F7628" s="7">
        <v>38104</v>
      </c>
      <c r="G7628" s="5">
        <v>0.38194444444444442</v>
      </c>
      <c r="H7628" t="str">
        <f t="shared" si="119"/>
        <v>Day</v>
      </c>
      <c r="I7628" t="s">
        <v>36</v>
      </c>
      <c r="J7628" t="s">
        <v>26</v>
      </c>
      <c r="K7628" t="s">
        <v>26</v>
      </c>
      <c r="L7628">
        <v>0</v>
      </c>
      <c r="M7628">
        <v>0</v>
      </c>
      <c r="N7628">
        <v>0</v>
      </c>
      <c r="O7628">
        <v>0</v>
      </c>
      <c r="P7628">
        <v>0</v>
      </c>
      <c r="Q7628" t="s">
        <v>24</v>
      </c>
      <c r="R7628" t="s">
        <v>2671</v>
      </c>
      <c r="S7628" t="s">
        <v>383</v>
      </c>
      <c r="T7628" t="s">
        <v>25</v>
      </c>
      <c r="U7628" t="s">
        <v>27</v>
      </c>
      <c r="V7628" t="s">
        <v>2650</v>
      </c>
      <c r="W7628" t="s">
        <v>421</v>
      </c>
      <c r="X7628" t="s">
        <v>424</v>
      </c>
      <c r="Y7628" t="s">
        <v>384</v>
      </c>
      <c r="Z7628">
        <v>348538</v>
      </c>
    </row>
    <row r="7629" spans="1:26" x14ac:dyDescent="0.25">
      <c r="A7629" t="s">
        <v>425</v>
      </c>
      <c r="B7629" t="s">
        <v>420</v>
      </c>
      <c r="C7629" t="s">
        <v>21</v>
      </c>
      <c r="D7629">
        <v>1</v>
      </c>
      <c r="E7629">
        <v>1</v>
      </c>
      <c r="F7629" s="7">
        <v>38773</v>
      </c>
      <c r="G7629" s="5">
        <v>0.65138888888888891</v>
      </c>
      <c r="H7629" t="str">
        <f t="shared" si="119"/>
        <v>Day</v>
      </c>
      <c r="I7629" t="s">
        <v>30</v>
      </c>
      <c r="J7629" t="s">
        <v>26</v>
      </c>
      <c r="K7629" t="s">
        <v>26</v>
      </c>
      <c r="L7629">
        <v>0</v>
      </c>
      <c r="M7629">
        <v>0</v>
      </c>
      <c r="N7629">
        <v>0</v>
      </c>
      <c r="O7629">
        <v>0</v>
      </c>
      <c r="P7629">
        <v>0</v>
      </c>
      <c r="Q7629" t="s">
        <v>24</v>
      </c>
      <c r="R7629" t="s">
        <v>160</v>
      </c>
      <c r="S7629" t="s">
        <v>158</v>
      </c>
      <c r="T7629" t="s">
        <v>25</v>
      </c>
      <c r="U7629" t="s">
        <v>27</v>
      </c>
      <c r="V7629" t="s">
        <v>2650</v>
      </c>
      <c r="W7629" t="s">
        <v>421</v>
      </c>
      <c r="X7629" t="s">
        <v>424</v>
      </c>
      <c r="Y7629" t="s">
        <v>159</v>
      </c>
      <c r="Z7629">
        <v>322890</v>
      </c>
    </row>
    <row r="7630" spans="1:26" x14ac:dyDescent="0.25">
      <c r="A7630" t="s">
        <v>425</v>
      </c>
      <c r="B7630" t="s">
        <v>420</v>
      </c>
      <c r="C7630" t="s">
        <v>21</v>
      </c>
      <c r="D7630">
        <v>2</v>
      </c>
      <c r="E7630">
        <v>1</v>
      </c>
      <c r="F7630" s="7">
        <v>38989</v>
      </c>
      <c r="G7630" s="5">
        <v>3.7499999999999999E-2</v>
      </c>
      <c r="H7630" t="str">
        <f t="shared" si="119"/>
        <v>Night</v>
      </c>
      <c r="I7630" t="s">
        <v>30</v>
      </c>
      <c r="J7630" t="s">
        <v>114</v>
      </c>
      <c r="K7630" t="s">
        <v>143</v>
      </c>
      <c r="L7630">
        <v>0</v>
      </c>
      <c r="M7630">
        <v>0</v>
      </c>
      <c r="N7630">
        <v>0</v>
      </c>
      <c r="O7630">
        <v>200</v>
      </c>
      <c r="P7630">
        <v>1</v>
      </c>
      <c r="Q7630" t="s">
        <v>24</v>
      </c>
      <c r="R7630" t="s">
        <v>184</v>
      </c>
      <c r="S7630" t="s">
        <v>184</v>
      </c>
      <c r="T7630" t="s">
        <v>25</v>
      </c>
      <c r="U7630" t="s">
        <v>27</v>
      </c>
      <c r="V7630" t="s">
        <v>2650</v>
      </c>
      <c r="W7630" t="s">
        <v>421</v>
      </c>
      <c r="X7630" t="s">
        <v>424</v>
      </c>
      <c r="Y7630" t="s">
        <v>185</v>
      </c>
      <c r="Z7630">
        <v>239645</v>
      </c>
    </row>
    <row r="7631" spans="1:26" x14ac:dyDescent="0.25">
      <c r="A7631" t="s">
        <v>425</v>
      </c>
      <c r="B7631" t="s">
        <v>420</v>
      </c>
      <c r="C7631" t="s">
        <v>21</v>
      </c>
      <c r="D7631">
        <v>2</v>
      </c>
      <c r="E7631">
        <v>1</v>
      </c>
      <c r="F7631" s="7">
        <v>38719</v>
      </c>
      <c r="G7631" s="5">
        <v>0.70833333333333337</v>
      </c>
      <c r="H7631" t="str">
        <f t="shared" si="119"/>
        <v>Day</v>
      </c>
      <c r="I7631" t="s">
        <v>30</v>
      </c>
      <c r="J7631" t="s">
        <v>26</v>
      </c>
      <c r="K7631" t="s">
        <v>26</v>
      </c>
      <c r="L7631">
        <v>0</v>
      </c>
      <c r="M7631">
        <v>0</v>
      </c>
      <c r="N7631">
        <v>0</v>
      </c>
      <c r="O7631">
        <v>10</v>
      </c>
      <c r="P7631">
        <v>0</v>
      </c>
      <c r="Q7631" t="s">
        <v>24</v>
      </c>
      <c r="R7631" t="s">
        <v>221</v>
      </c>
      <c r="S7631" t="s">
        <v>219</v>
      </c>
      <c r="T7631" t="s">
        <v>25</v>
      </c>
      <c r="U7631" t="s">
        <v>27</v>
      </c>
      <c r="V7631" t="s">
        <v>2652</v>
      </c>
      <c r="W7631" t="s">
        <v>421</v>
      </c>
      <c r="X7631" t="s">
        <v>424</v>
      </c>
      <c r="Y7631" t="s">
        <v>220</v>
      </c>
      <c r="Z7631">
        <v>211444</v>
      </c>
    </row>
    <row r="7632" spans="1:26" x14ac:dyDescent="0.25">
      <c r="A7632" t="s">
        <v>425</v>
      </c>
      <c r="B7632" t="s">
        <v>420</v>
      </c>
      <c r="C7632" t="s">
        <v>21</v>
      </c>
      <c r="D7632">
        <v>2</v>
      </c>
      <c r="E7632">
        <v>1</v>
      </c>
      <c r="F7632" s="7">
        <v>37465</v>
      </c>
      <c r="G7632" s="5">
        <v>0.77777777777777779</v>
      </c>
      <c r="H7632" t="str">
        <f t="shared" si="119"/>
        <v>Night</v>
      </c>
      <c r="I7632" t="s">
        <v>30</v>
      </c>
      <c r="J7632" t="s">
        <v>26</v>
      </c>
      <c r="K7632" t="s">
        <v>26</v>
      </c>
      <c r="L7632">
        <v>0</v>
      </c>
      <c r="M7632">
        <v>0</v>
      </c>
      <c r="N7632">
        <v>0</v>
      </c>
      <c r="O7632">
        <v>10</v>
      </c>
      <c r="P7632">
        <v>0</v>
      </c>
      <c r="Q7632" t="s">
        <v>24</v>
      </c>
      <c r="R7632" t="s">
        <v>46</v>
      </c>
      <c r="S7632" t="s">
        <v>44</v>
      </c>
      <c r="T7632" t="s">
        <v>25</v>
      </c>
      <c r="U7632" t="s">
        <v>27</v>
      </c>
      <c r="V7632" t="s">
        <v>2650</v>
      </c>
      <c r="W7632" t="s">
        <v>421</v>
      </c>
      <c r="X7632" t="s">
        <v>424</v>
      </c>
      <c r="Y7632" t="s">
        <v>45</v>
      </c>
      <c r="Z7632">
        <v>216903</v>
      </c>
    </row>
    <row r="7633" spans="1:26" x14ac:dyDescent="0.25">
      <c r="A7633" t="s">
        <v>425</v>
      </c>
      <c r="B7633" t="s">
        <v>420</v>
      </c>
      <c r="C7633" t="s">
        <v>21</v>
      </c>
      <c r="D7633">
        <v>2</v>
      </c>
      <c r="E7633">
        <v>1</v>
      </c>
      <c r="F7633" s="7">
        <v>38762</v>
      </c>
      <c r="G7633" s="5">
        <v>0.39583333333333331</v>
      </c>
      <c r="H7633" t="str">
        <f t="shared" si="119"/>
        <v>Day</v>
      </c>
      <c r="I7633" t="s">
        <v>30</v>
      </c>
      <c r="J7633" t="s">
        <v>26</v>
      </c>
      <c r="K7633" t="s">
        <v>26</v>
      </c>
      <c r="L7633">
        <v>0</v>
      </c>
      <c r="M7633">
        <v>0</v>
      </c>
      <c r="N7633">
        <v>0</v>
      </c>
      <c r="O7633">
        <v>10</v>
      </c>
      <c r="P7633">
        <v>0</v>
      </c>
      <c r="Q7633" t="s">
        <v>24</v>
      </c>
      <c r="R7633" t="s">
        <v>245</v>
      </c>
      <c r="S7633" t="s">
        <v>243</v>
      </c>
      <c r="T7633" t="s">
        <v>25</v>
      </c>
      <c r="U7633" t="s">
        <v>27</v>
      </c>
      <c r="V7633" t="s">
        <v>2654</v>
      </c>
      <c r="W7633" t="s">
        <v>421</v>
      </c>
      <c r="X7633" t="s">
        <v>424</v>
      </c>
      <c r="Y7633" t="s">
        <v>244</v>
      </c>
      <c r="Z7633">
        <v>219982</v>
      </c>
    </row>
    <row r="7634" spans="1:26" x14ac:dyDescent="0.25">
      <c r="A7634" t="s">
        <v>425</v>
      </c>
      <c r="B7634" t="s">
        <v>420</v>
      </c>
      <c r="C7634" t="s">
        <v>21</v>
      </c>
      <c r="D7634">
        <v>2</v>
      </c>
      <c r="E7634">
        <v>1</v>
      </c>
      <c r="F7634" s="7">
        <v>37097</v>
      </c>
      <c r="G7634" s="5">
        <v>0.80208333333333337</v>
      </c>
      <c r="H7634" t="str">
        <f t="shared" si="119"/>
        <v>Night</v>
      </c>
      <c r="I7634" t="s">
        <v>30</v>
      </c>
      <c r="J7634" t="s">
        <v>26</v>
      </c>
      <c r="K7634" t="s">
        <v>26</v>
      </c>
      <c r="L7634">
        <v>0</v>
      </c>
      <c r="M7634">
        <v>0</v>
      </c>
      <c r="N7634">
        <v>0</v>
      </c>
      <c r="O7634">
        <v>10</v>
      </c>
      <c r="P7634">
        <v>0</v>
      </c>
      <c r="Q7634" t="s">
        <v>24</v>
      </c>
      <c r="R7634" t="s">
        <v>197</v>
      </c>
      <c r="S7634" t="s">
        <v>406</v>
      </c>
      <c r="T7634" t="s">
        <v>25</v>
      </c>
      <c r="U7634" t="s">
        <v>27</v>
      </c>
      <c r="V7634" t="s">
        <v>2650</v>
      </c>
      <c r="W7634" t="s">
        <v>421</v>
      </c>
      <c r="X7634" t="s">
        <v>424</v>
      </c>
      <c r="Y7634" t="s">
        <v>407</v>
      </c>
      <c r="Z7634">
        <v>202071</v>
      </c>
    </row>
    <row r="7635" spans="1:26" x14ac:dyDescent="0.25">
      <c r="A7635" t="s">
        <v>425</v>
      </c>
      <c r="B7635" t="s">
        <v>420</v>
      </c>
      <c r="C7635" t="s">
        <v>21</v>
      </c>
      <c r="D7635">
        <v>2</v>
      </c>
      <c r="E7635">
        <v>1</v>
      </c>
      <c r="F7635" s="7">
        <v>39585</v>
      </c>
      <c r="G7635" s="5">
        <v>0.8125</v>
      </c>
      <c r="H7635" t="str">
        <f t="shared" si="119"/>
        <v>Night</v>
      </c>
      <c r="I7635" t="s">
        <v>30</v>
      </c>
      <c r="J7635" t="s">
        <v>26</v>
      </c>
      <c r="K7635" t="s">
        <v>26</v>
      </c>
      <c r="L7635">
        <v>0</v>
      </c>
      <c r="M7635">
        <v>0</v>
      </c>
      <c r="N7635">
        <v>0</v>
      </c>
      <c r="O7635">
        <v>10</v>
      </c>
      <c r="P7635">
        <v>0</v>
      </c>
      <c r="Q7635" t="s">
        <v>24</v>
      </c>
      <c r="R7635" t="s">
        <v>197</v>
      </c>
      <c r="S7635" t="s">
        <v>406</v>
      </c>
      <c r="T7635" t="s">
        <v>25</v>
      </c>
      <c r="U7635" t="s">
        <v>27</v>
      </c>
      <c r="V7635" t="s">
        <v>2650</v>
      </c>
      <c r="W7635" t="s">
        <v>421</v>
      </c>
      <c r="X7635" t="s">
        <v>424</v>
      </c>
      <c r="Y7635" t="s">
        <v>407</v>
      </c>
      <c r="Z7635">
        <v>226956</v>
      </c>
    </row>
    <row r="7636" spans="1:26" x14ac:dyDescent="0.25">
      <c r="A7636" t="s">
        <v>425</v>
      </c>
      <c r="B7636" t="s">
        <v>420</v>
      </c>
      <c r="C7636" t="s">
        <v>21</v>
      </c>
      <c r="D7636">
        <v>2</v>
      </c>
      <c r="E7636">
        <v>1</v>
      </c>
      <c r="F7636" s="7">
        <v>39683</v>
      </c>
      <c r="G7636" s="5">
        <v>0.78472222222222221</v>
      </c>
      <c r="H7636" t="str">
        <f t="shared" si="119"/>
        <v>Night</v>
      </c>
      <c r="I7636" t="s">
        <v>30</v>
      </c>
      <c r="J7636" t="s">
        <v>26</v>
      </c>
      <c r="K7636" t="s">
        <v>26</v>
      </c>
      <c r="L7636">
        <v>0</v>
      </c>
      <c r="M7636">
        <v>0</v>
      </c>
      <c r="N7636">
        <v>0</v>
      </c>
      <c r="O7636">
        <v>15</v>
      </c>
      <c r="P7636">
        <v>0</v>
      </c>
      <c r="Q7636" t="s">
        <v>24</v>
      </c>
      <c r="R7636" t="s">
        <v>2666</v>
      </c>
      <c r="S7636" t="s">
        <v>481</v>
      </c>
      <c r="T7636" t="s">
        <v>25</v>
      </c>
      <c r="U7636" t="s">
        <v>64</v>
      </c>
      <c r="V7636" t="s">
        <v>2665</v>
      </c>
      <c r="W7636" t="s">
        <v>421</v>
      </c>
      <c r="X7636" t="s">
        <v>424</v>
      </c>
      <c r="Y7636" t="s">
        <v>482</v>
      </c>
      <c r="Z7636">
        <v>226711</v>
      </c>
    </row>
    <row r="7637" spans="1:26" x14ac:dyDescent="0.25">
      <c r="A7637" t="s">
        <v>425</v>
      </c>
      <c r="B7637" t="s">
        <v>420</v>
      </c>
      <c r="C7637" t="s">
        <v>21</v>
      </c>
      <c r="D7637">
        <v>2</v>
      </c>
      <c r="E7637">
        <v>1</v>
      </c>
      <c r="F7637" s="7">
        <v>40783</v>
      </c>
      <c r="G7637" s="5">
        <v>0.3263888888888889</v>
      </c>
      <c r="H7637" t="str">
        <f t="shared" si="119"/>
        <v>Day</v>
      </c>
      <c r="I7637" t="s">
        <v>30</v>
      </c>
      <c r="J7637" t="s">
        <v>26</v>
      </c>
      <c r="K7637" t="s">
        <v>26</v>
      </c>
      <c r="L7637">
        <v>0</v>
      </c>
      <c r="M7637">
        <v>0</v>
      </c>
      <c r="N7637">
        <v>0</v>
      </c>
      <c r="O7637">
        <v>20</v>
      </c>
      <c r="P7637">
        <v>0</v>
      </c>
      <c r="Q7637" t="s">
        <v>24</v>
      </c>
      <c r="R7637" t="s">
        <v>154</v>
      </c>
      <c r="S7637" t="s">
        <v>154</v>
      </c>
      <c r="T7637" t="s">
        <v>25</v>
      </c>
      <c r="U7637" t="s">
        <v>27</v>
      </c>
      <c r="V7637" t="s">
        <v>2650</v>
      </c>
      <c r="W7637" t="s">
        <v>421</v>
      </c>
      <c r="X7637" t="s">
        <v>424</v>
      </c>
      <c r="Y7637" t="s">
        <v>155</v>
      </c>
      <c r="Z7637">
        <v>209022</v>
      </c>
    </row>
    <row r="7638" spans="1:26" x14ac:dyDescent="0.25">
      <c r="A7638" t="s">
        <v>425</v>
      </c>
      <c r="B7638" t="s">
        <v>420</v>
      </c>
      <c r="C7638" t="s">
        <v>21</v>
      </c>
      <c r="D7638">
        <v>2</v>
      </c>
      <c r="E7638">
        <v>1</v>
      </c>
      <c r="F7638" s="7">
        <v>37199</v>
      </c>
      <c r="G7638" s="5">
        <v>0.6875</v>
      </c>
      <c r="H7638" t="str">
        <f t="shared" si="119"/>
        <v>Day</v>
      </c>
      <c r="I7638" t="s">
        <v>36</v>
      </c>
      <c r="J7638" t="s">
        <v>26</v>
      </c>
      <c r="K7638" t="s">
        <v>26</v>
      </c>
      <c r="L7638">
        <v>0</v>
      </c>
      <c r="M7638">
        <v>0</v>
      </c>
      <c r="N7638">
        <v>0</v>
      </c>
      <c r="O7638">
        <v>20</v>
      </c>
      <c r="P7638">
        <v>0</v>
      </c>
      <c r="Q7638" t="s">
        <v>24</v>
      </c>
      <c r="R7638" t="s">
        <v>265</v>
      </c>
      <c r="S7638" t="s">
        <v>688</v>
      </c>
      <c r="T7638" t="s">
        <v>25</v>
      </c>
      <c r="U7638" t="s">
        <v>27</v>
      </c>
      <c r="V7638" t="s">
        <v>2650</v>
      </c>
      <c r="W7638" t="s">
        <v>421</v>
      </c>
      <c r="X7638" t="s">
        <v>424</v>
      </c>
      <c r="Y7638" t="s">
        <v>689</v>
      </c>
      <c r="Z7638">
        <v>202830</v>
      </c>
    </row>
    <row r="7639" spans="1:26" x14ac:dyDescent="0.25">
      <c r="A7639" t="s">
        <v>425</v>
      </c>
      <c r="B7639" t="s">
        <v>420</v>
      </c>
      <c r="C7639" t="s">
        <v>21</v>
      </c>
      <c r="D7639">
        <v>2</v>
      </c>
      <c r="E7639">
        <v>1</v>
      </c>
      <c r="F7639" s="7">
        <v>38947</v>
      </c>
      <c r="G7639" s="5">
        <v>0.88541666666666663</v>
      </c>
      <c r="H7639" t="str">
        <f t="shared" si="119"/>
        <v>Night</v>
      </c>
      <c r="I7639" t="s">
        <v>30</v>
      </c>
      <c r="J7639" t="s">
        <v>26</v>
      </c>
      <c r="K7639" t="s">
        <v>26</v>
      </c>
      <c r="L7639">
        <v>0</v>
      </c>
      <c r="M7639">
        <v>0</v>
      </c>
      <c r="N7639">
        <v>0</v>
      </c>
      <c r="O7639">
        <v>20</v>
      </c>
      <c r="P7639">
        <v>0</v>
      </c>
      <c r="Q7639" t="s">
        <v>24</v>
      </c>
      <c r="R7639" t="s">
        <v>2664</v>
      </c>
      <c r="S7639" t="s">
        <v>568</v>
      </c>
      <c r="T7639" t="s">
        <v>25</v>
      </c>
      <c r="U7639" t="s">
        <v>27</v>
      </c>
      <c r="V7639" t="s">
        <v>2664</v>
      </c>
      <c r="W7639" t="s">
        <v>421</v>
      </c>
      <c r="X7639" t="s">
        <v>424</v>
      </c>
      <c r="Y7639" t="s">
        <v>569</v>
      </c>
      <c r="Z7639">
        <v>233357</v>
      </c>
    </row>
    <row r="7640" spans="1:26" x14ac:dyDescent="0.25">
      <c r="A7640" t="s">
        <v>425</v>
      </c>
      <c r="B7640" t="s">
        <v>420</v>
      </c>
      <c r="C7640" t="s">
        <v>21</v>
      </c>
      <c r="D7640">
        <v>2</v>
      </c>
      <c r="E7640">
        <v>1</v>
      </c>
      <c r="F7640" s="7">
        <v>38660</v>
      </c>
      <c r="G7640" s="5">
        <v>0.33680555555555558</v>
      </c>
      <c r="H7640" t="str">
        <f t="shared" si="119"/>
        <v>Day</v>
      </c>
      <c r="I7640" t="s">
        <v>30</v>
      </c>
      <c r="J7640" t="s">
        <v>26</v>
      </c>
      <c r="K7640" t="s">
        <v>26</v>
      </c>
      <c r="L7640">
        <v>0</v>
      </c>
      <c r="M7640">
        <v>0</v>
      </c>
      <c r="N7640">
        <v>0</v>
      </c>
      <c r="O7640">
        <v>20</v>
      </c>
      <c r="P7640">
        <v>0</v>
      </c>
      <c r="Q7640" t="s">
        <v>24</v>
      </c>
      <c r="R7640" t="s">
        <v>2666</v>
      </c>
      <c r="S7640" t="s">
        <v>481</v>
      </c>
      <c r="T7640" t="s">
        <v>25</v>
      </c>
      <c r="U7640" t="s">
        <v>27</v>
      </c>
      <c r="V7640" t="s">
        <v>2665</v>
      </c>
      <c r="W7640" t="s">
        <v>421</v>
      </c>
      <c r="X7640" t="s">
        <v>424</v>
      </c>
      <c r="Y7640" t="s">
        <v>482</v>
      </c>
      <c r="Z7640">
        <v>234600</v>
      </c>
    </row>
    <row r="7641" spans="1:26" x14ac:dyDescent="0.25">
      <c r="A7641" t="s">
        <v>425</v>
      </c>
      <c r="B7641" t="s">
        <v>420</v>
      </c>
      <c r="C7641" t="s">
        <v>21</v>
      </c>
      <c r="D7641">
        <v>2</v>
      </c>
      <c r="E7641">
        <v>1</v>
      </c>
      <c r="F7641" s="7">
        <v>37067</v>
      </c>
      <c r="G7641" s="5">
        <v>0.86458333333333337</v>
      </c>
      <c r="H7641" t="str">
        <f t="shared" si="119"/>
        <v>Night</v>
      </c>
      <c r="J7641" t="s">
        <v>26</v>
      </c>
      <c r="K7641" t="s">
        <v>26</v>
      </c>
      <c r="L7641">
        <v>0</v>
      </c>
      <c r="M7641">
        <v>0</v>
      </c>
      <c r="N7641">
        <v>0</v>
      </c>
      <c r="O7641">
        <v>20</v>
      </c>
      <c r="P7641">
        <v>0</v>
      </c>
      <c r="Q7641" t="s">
        <v>24</v>
      </c>
      <c r="R7641" t="s">
        <v>197</v>
      </c>
      <c r="S7641" t="s">
        <v>406</v>
      </c>
      <c r="T7641" t="s">
        <v>25</v>
      </c>
      <c r="U7641" t="s">
        <v>27</v>
      </c>
      <c r="V7641" t="s">
        <v>2650</v>
      </c>
      <c r="W7641" t="s">
        <v>421</v>
      </c>
      <c r="X7641" t="s">
        <v>424</v>
      </c>
      <c r="Y7641" t="s">
        <v>407</v>
      </c>
      <c r="Z7641">
        <v>204327</v>
      </c>
    </row>
    <row r="7642" spans="1:26" x14ac:dyDescent="0.25">
      <c r="A7642" t="s">
        <v>425</v>
      </c>
      <c r="B7642" t="s">
        <v>420</v>
      </c>
      <c r="C7642" t="s">
        <v>21</v>
      </c>
      <c r="D7642">
        <v>2</v>
      </c>
      <c r="E7642">
        <v>1</v>
      </c>
      <c r="F7642" s="7">
        <v>38186</v>
      </c>
      <c r="G7642" s="5">
        <v>0.875</v>
      </c>
      <c r="H7642" t="str">
        <f t="shared" si="119"/>
        <v>Night</v>
      </c>
      <c r="I7642" t="s">
        <v>47</v>
      </c>
      <c r="J7642" t="s">
        <v>26</v>
      </c>
      <c r="K7642" t="s">
        <v>26</v>
      </c>
      <c r="L7642">
        <v>0</v>
      </c>
      <c r="M7642">
        <v>0</v>
      </c>
      <c r="N7642">
        <v>0</v>
      </c>
      <c r="O7642">
        <v>30</v>
      </c>
      <c r="P7642">
        <v>0</v>
      </c>
      <c r="Q7642" t="s">
        <v>24</v>
      </c>
      <c r="R7642" t="s">
        <v>154</v>
      </c>
      <c r="S7642" t="s">
        <v>154</v>
      </c>
      <c r="T7642" t="s">
        <v>25</v>
      </c>
      <c r="U7642" t="s">
        <v>27</v>
      </c>
      <c r="V7642" t="s">
        <v>2650</v>
      </c>
      <c r="W7642" t="s">
        <v>421</v>
      </c>
      <c r="X7642" t="s">
        <v>424</v>
      </c>
      <c r="Y7642" t="s">
        <v>155</v>
      </c>
      <c r="Z7642">
        <v>223056</v>
      </c>
    </row>
    <row r="7643" spans="1:26" x14ac:dyDescent="0.25">
      <c r="A7643" t="s">
        <v>425</v>
      </c>
      <c r="B7643" t="s">
        <v>420</v>
      </c>
      <c r="C7643" t="s">
        <v>21</v>
      </c>
      <c r="D7643">
        <v>2</v>
      </c>
      <c r="E7643">
        <v>1</v>
      </c>
      <c r="F7643" s="7">
        <v>37027</v>
      </c>
      <c r="G7643" s="5">
        <v>0.86111111111111116</v>
      </c>
      <c r="H7643" t="str">
        <f t="shared" si="119"/>
        <v>Night</v>
      </c>
      <c r="I7643" t="s">
        <v>47</v>
      </c>
      <c r="J7643" t="s">
        <v>26</v>
      </c>
      <c r="K7643" t="s">
        <v>26</v>
      </c>
      <c r="L7643">
        <v>0</v>
      </c>
      <c r="M7643">
        <v>0</v>
      </c>
      <c r="N7643">
        <v>0</v>
      </c>
      <c r="O7643">
        <v>40</v>
      </c>
      <c r="P7643">
        <v>0</v>
      </c>
      <c r="Q7643" t="s">
        <v>24</v>
      </c>
      <c r="R7643" t="s">
        <v>197</v>
      </c>
      <c r="S7643" t="s">
        <v>406</v>
      </c>
      <c r="T7643" t="s">
        <v>25</v>
      </c>
      <c r="U7643" t="s">
        <v>27</v>
      </c>
      <c r="V7643" t="s">
        <v>2650</v>
      </c>
      <c r="W7643" t="s">
        <v>421</v>
      </c>
      <c r="X7643" t="s">
        <v>424</v>
      </c>
      <c r="Y7643" t="s">
        <v>407</v>
      </c>
      <c r="Z7643">
        <v>244894</v>
      </c>
    </row>
    <row r="7644" spans="1:26" x14ac:dyDescent="0.25">
      <c r="A7644" t="s">
        <v>425</v>
      </c>
      <c r="B7644" t="s">
        <v>420</v>
      </c>
      <c r="C7644" t="s">
        <v>21</v>
      </c>
      <c r="D7644">
        <v>2</v>
      </c>
      <c r="E7644">
        <v>1</v>
      </c>
      <c r="F7644" s="7">
        <v>39383</v>
      </c>
      <c r="G7644" s="5">
        <v>0.77430555555555547</v>
      </c>
      <c r="H7644" t="str">
        <f t="shared" si="119"/>
        <v>Night</v>
      </c>
      <c r="I7644" t="s">
        <v>30</v>
      </c>
      <c r="J7644" t="s">
        <v>26</v>
      </c>
      <c r="K7644" t="s">
        <v>26</v>
      </c>
      <c r="L7644">
        <v>0</v>
      </c>
      <c r="M7644">
        <v>0</v>
      </c>
      <c r="N7644">
        <v>0</v>
      </c>
      <c r="O7644">
        <v>50</v>
      </c>
      <c r="P7644">
        <v>0</v>
      </c>
      <c r="Q7644" t="s">
        <v>24</v>
      </c>
      <c r="R7644" t="s">
        <v>221</v>
      </c>
      <c r="S7644" t="s">
        <v>219</v>
      </c>
      <c r="T7644" t="s">
        <v>25</v>
      </c>
      <c r="U7644" t="s">
        <v>27</v>
      </c>
      <c r="V7644" t="s">
        <v>2652</v>
      </c>
      <c r="W7644" t="s">
        <v>421</v>
      </c>
      <c r="X7644" t="s">
        <v>424</v>
      </c>
      <c r="Y7644" t="s">
        <v>220</v>
      </c>
      <c r="Z7644">
        <v>203935</v>
      </c>
    </row>
    <row r="7645" spans="1:26" x14ac:dyDescent="0.25">
      <c r="A7645" t="s">
        <v>425</v>
      </c>
      <c r="B7645" t="s">
        <v>420</v>
      </c>
      <c r="C7645" t="s">
        <v>21</v>
      </c>
      <c r="D7645">
        <v>2</v>
      </c>
      <c r="E7645">
        <v>1</v>
      </c>
      <c r="F7645" s="7">
        <v>40169</v>
      </c>
      <c r="G7645" s="5">
        <v>0.71944444444444444</v>
      </c>
      <c r="H7645" t="str">
        <f t="shared" si="119"/>
        <v>Day</v>
      </c>
      <c r="I7645" t="s">
        <v>36</v>
      </c>
      <c r="J7645" t="s">
        <v>125</v>
      </c>
      <c r="K7645" t="s">
        <v>113</v>
      </c>
      <c r="L7645">
        <v>0</v>
      </c>
      <c r="M7645">
        <v>0</v>
      </c>
      <c r="N7645">
        <v>0</v>
      </c>
      <c r="O7645">
        <v>50</v>
      </c>
      <c r="P7645">
        <v>0</v>
      </c>
      <c r="Q7645" t="s">
        <v>24</v>
      </c>
      <c r="R7645" t="s">
        <v>228</v>
      </c>
      <c r="S7645" t="s">
        <v>274</v>
      </c>
      <c r="T7645" t="s">
        <v>25</v>
      </c>
      <c r="U7645" t="s">
        <v>27</v>
      </c>
      <c r="V7645" t="s">
        <v>2650</v>
      </c>
      <c r="W7645" t="s">
        <v>421</v>
      </c>
      <c r="X7645" t="s">
        <v>424</v>
      </c>
      <c r="Y7645" t="s">
        <v>275</v>
      </c>
      <c r="Z7645">
        <v>213712</v>
      </c>
    </row>
    <row r="7646" spans="1:26" x14ac:dyDescent="0.25">
      <c r="A7646" t="s">
        <v>425</v>
      </c>
      <c r="B7646" t="s">
        <v>420</v>
      </c>
      <c r="C7646" t="s">
        <v>21</v>
      </c>
      <c r="D7646">
        <v>2</v>
      </c>
      <c r="E7646">
        <v>1</v>
      </c>
      <c r="F7646" s="7">
        <v>40458</v>
      </c>
      <c r="G7646" s="5">
        <v>0.76041666666666663</v>
      </c>
      <c r="H7646" t="str">
        <f t="shared" si="119"/>
        <v>Night</v>
      </c>
      <c r="I7646" t="s">
        <v>30</v>
      </c>
      <c r="J7646" t="s">
        <v>26</v>
      </c>
      <c r="K7646" t="s">
        <v>26</v>
      </c>
      <c r="L7646">
        <v>0</v>
      </c>
      <c r="M7646">
        <v>0</v>
      </c>
      <c r="N7646">
        <v>0</v>
      </c>
      <c r="O7646">
        <v>50</v>
      </c>
      <c r="P7646">
        <v>0</v>
      </c>
      <c r="Q7646" t="s">
        <v>24</v>
      </c>
      <c r="R7646" t="s">
        <v>197</v>
      </c>
      <c r="S7646" t="s">
        <v>406</v>
      </c>
      <c r="T7646" t="s">
        <v>25</v>
      </c>
      <c r="U7646" t="s">
        <v>27</v>
      </c>
      <c r="V7646" t="s">
        <v>2650</v>
      </c>
      <c r="W7646" t="s">
        <v>421</v>
      </c>
      <c r="X7646" t="s">
        <v>424</v>
      </c>
      <c r="Y7646" t="s">
        <v>407</v>
      </c>
      <c r="Z7646">
        <v>200765</v>
      </c>
    </row>
    <row r="7647" spans="1:26" x14ac:dyDescent="0.25">
      <c r="A7647" t="s">
        <v>425</v>
      </c>
      <c r="B7647" t="s">
        <v>420</v>
      </c>
      <c r="C7647" t="s">
        <v>21</v>
      </c>
      <c r="D7647">
        <v>2</v>
      </c>
      <c r="E7647">
        <v>1</v>
      </c>
      <c r="F7647" s="7">
        <v>41950</v>
      </c>
      <c r="G7647" s="5">
        <v>0.71875</v>
      </c>
      <c r="H7647" t="str">
        <f t="shared" si="119"/>
        <v>Day</v>
      </c>
      <c r="I7647" t="s">
        <v>36</v>
      </c>
      <c r="J7647" t="s">
        <v>26</v>
      </c>
      <c r="K7647" t="s">
        <v>26</v>
      </c>
      <c r="L7647">
        <v>0</v>
      </c>
      <c r="M7647">
        <v>0</v>
      </c>
      <c r="N7647">
        <v>0</v>
      </c>
      <c r="O7647">
        <v>50</v>
      </c>
      <c r="P7647">
        <v>0</v>
      </c>
      <c r="Q7647" t="s">
        <v>24</v>
      </c>
      <c r="R7647" t="s">
        <v>197</v>
      </c>
      <c r="S7647" t="s">
        <v>406</v>
      </c>
      <c r="T7647" t="s">
        <v>25</v>
      </c>
      <c r="U7647" t="s">
        <v>27</v>
      </c>
      <c r="V7647" t="s">
        <v>2650</v>
      </c>
      <c r="W7647" t="s">
        <v>421</v>
      </c>
      <c r="X7647" t="s">
        <v>424</v>
      </c>
      <c r="Y7647" t="s">
        <v>407</v>
      </c>
      <c r="Z7647">
        <v>214398</v>
      </c>
    </row>
    <row r="7648" spans="1:26" x14ac:dyDescent="0.25">
      <c r="A7648" t="s">
        <v>425</v>
      </c>
      <c r="B7648" t="s">
        <v>420</v>
      </c>
      <c r="C7648" t="s">
        <v>21</v>
      </c>
      <c r="D7648">
        <v>2</v>
      </c>
      <c r="E7648">
        <v>1</v>
      </c>
      <c r="F7648" s="7">
        <v>37512</v>
      </c>
      <c r="G7648" s="5">
        <v>0.8125</v>
      </c>
      <c r="H7648" t="str">
        <f t="shared" si="119"/>
        <v>Night</v>
      </c>
      <c r="I7648" t="s">
        <v>30</v>
      </c>
      <c r="J7648" t="s">
        <v>26</v>
      </c>
      <c r="K7648" t="s">
        <v>26</v>
      </c>
      <c r="L7648">
        <v>0</v>
      </c>
      <c r="M7648">
        <v>0</v>
      </c>
      <c r="N7648">
        <v>0</v>
      </c>
      <c r="O7648">
        <v>100</v>
      </c>
      <c r="P7648">
        <v>0</v>
      </c>
      <c r="Q7648" t="s">
        <v>24</v>
      </c>
      <c r="R7648" t="s">
        <v>154</v>
      </c>
      <c r="S7648" t="s">
        <v>154</v>
      </c>
      <c r="T7648" t="s">
        <v>25</v>
      </c>
      <c r="U7648" t="s">
        <v>27</v>
      </c>
      <c r="V7648" t="s">
        <v>2650</v>
      </c>
      <c r="W7648" t="s">
        <v>421</v>
      </c>
      <c r="X7648" t="s">
        <v>424</v>
      </c>
      <c r="Y7648" t="s">
        <v>155</v>
      </c>
      <c r="Z7648">
        <v>201134</v>
      </c>
    </row>
    <row r="7649" spans="1:26" x14ac:dyDescent="0.25">
      <c r="A7649" t="s">
        <v>425</v>
      </c>
      <c r="B7649" t="s">
        <v>420</v>
      </c>
      <c r="C7649" t="s">
        <v>21</v>
      </c>
      <c r="D7649">
        <v>2</v>
      </c>
      <c r="E7649">
        <v>1</v>
      </c>
      <c r="F7649" s="7">
        <v>38149</v>
      </c>
      <c r="G7649" s="5">
        <v>0.80555555555555547</v>
      </c>
      <c r="H7649" t="str">
        <f t="shared" si="119"/>
        <v>Night</v>
      </c>
      <c r="I7649" t="s">
        <v>30</v>
      </c>
      <c r="J7649" t="s">
        <v>26</v>
      </c>
      <c r="K7649" t="s">
        <v>26</v>
      </c>
      <c r="L7649">
        <v>0</v>
      </c>
      <c r="M7649">
        <v>0</v>
      </c>
      <c r="N7649">
        <v>0</v>
      </c>
      <c r="O7649">
        <v>100</v>
      </c>
      <c r="P7649">
        <v>0</v>
      </c>
      <c r="Q7649" t="s">
        <v>24</v>
      </c>
      <c r="R7649" t="s">
        <v>154</v>
      </c>
      <c r="S7649" t="s">
        <v>291</v>
      </c>
      <c r="T7649" t="s">
        <v>25</v>
      </c>
      <c r="U7649" t="s">
        <v>27</v>
      </c>
      <c r="V7649" t="s">
        <v>2650</v>
      </c>
      <c r="W7649" t="s">
        <v>421</v>
      </c>
      <c r="X7649" t="s">
        <v>424</v>
      </c>
      <c r="Y7649" t="s">
        <v>292</v>
      </c>
      <c r="Z7649">
        <v>322225</v>
      </c>
    </row>
    <row r="7650" spans="1:26" x14ac:dyDescent="0.25">
      <c r="A7650" t="s">
        <v>425</v>
      </c>
      <c r="B7650" t="s">
        <v>420</v>
      </c>
      <c r="C7650" t="s">
        <v>21</v>
      </c>
      <c r="D7650">
        <v>2</v>
      </c>
      <c r="E7650">
        <v>1</v>
      </c>
      <c r="F7650" s="7">
        <v>36744</v>
      </c>
      <c r="G7650" s="5">
        <v>0.81527777777777777</v>
      </c>
      <c r="H7650" t="str">
        <f t="shared" si="119"/>
        <v>Night</v>
      </c>
      <c r="I7650" t="s">
        <v>30</v>
      </c>
      <c r="J7650" t="s">
        <v>26</v>
      </c>
      <c r="K7650" t="s">
        <v>26</v>
      </c>
      <c r="L7650">
        <v>0</v>
      </c>
      <c r="M7650">
        <v>0</v>
      </c>
      <c r="N7650">
        <v>0</v>
      </c>
      <c r="O7650">
        <v>100</v>
      </c>
      <c r="P7650">
        <v>0</v>
      </c>
      <c r="Q7650" t="s">
        <v>24</v>
      </c>
      <c r="R7650" t="s">
        <v>2664</v>
      </c>
      <c r="S7650" t="s">
        <v>568</v>
      </c>
      <c r="T7650" t="s">
        <v>25</v>
      </c>
      <c r="U7650" t="s">
        <v>27</v>
      </c>
      <c r="V7650" t="s">
        <v>2664</v>
      </c>
      <c r="W7650" t="s">
        <v>421</v>
      </c>
      <c r="X7650" t="s">
        <v>424</v>
      </c>
      <c r="Y7650" t="s">
        <v>569</v>
      </c>
      <c r="Z7650">
        <v>204941</v>
      </c>
    </row>
    <row r="7651" spans="1:26" x14ac:dyDescent="0.25">
      <c r="A7651" t="s">
        <v>425</v>
      </c>
      <c r="B7651" t="s">
        <v>420</v>
      </c>
      <c r="C7651" t="s">
        <v>21</v>
      </c>
      <c r="D7651">
        <v>2</v>
      </c>
      <c r="E7651">
        <v>1</v>
      </c>
      <c r="F7651" s="7">
        <v>37124</v>
      </c>
      <c r="G7651" s="5">
        <v>0.81944444444444453</v>
      </c>
      <c r="H7651" t="str">
        <f t="shared" si="119"/>
        <v>Night</v>
      </c>
      <c r="I7651" t="s">
        <v>30</v>
      </c>
      <c r="J7651" t="s">
        <v>26</v>
      </c>
      <c r="K7651" t="s">
        <v>26</v>
      </c>
      <c r="L7651">
        <v>0</v>
      </c>
      <c r="M7651">
        <v>0</v>
      </c>
      <c r="N7651">
        <v>0</v>
      </c>
      <c r="O7651">
        <v>100</v>
      </c>
      <c r="P7651">
        <v>0</v>
      </c>
      <c r="Q7651" t="s">
        <v>24</v>
      </c>
      <c r="R7651" t="s">
        <v>197</v>
      </c>
      <c r="S7651" t="s">
        <v>406</v>
      </c>
      <c r="T7651" t="s">
        <v>25</v>
      </c>
      <c r="U7651" t="s">
        <v>64</v>
      </c>
      <c r="V7651" t="s">
        <v>2650</v>
      </c>
      <c r="W7651" t="s">
        <v>421</v>
      </c>
      <c r="X7651" t="s">
        <v>424</v>
      </c>
      <c r="Y7651" t="s">
        <v>407</v>
      </c>
      <c r="Z7651">
        <v>226842</v>
      </c>
    </row>
    <row r="7652" spans="1:26" x14ac:dyDescent="0.25">
      <c r="A7652" t="s">
        <v>425</v>
      </c>
      <c r="B7652" t="s">
        <v>420</v>
      </c>
      <c r="C7652" t="s">
        <v>21</v>
      </c>
      <c r="D7652">
        <v>2</v>
      </c>
      <c r="E7652">
        <v>1</v>
      </c>
      <c r="F7652" s="7">
        <v>42039</v>
      </c>
      <c r="G7652" s="5">
        <v>0.80902777777777779</v>
      </c>
      <c r="H7652" t="str">
        <f t="shared" si="119"/>
        <v>Night</v>
      </c>
      <c r="I7652" t="s">
        <v>47</v>
      </c>
      <c r="J7652" t="s">
        <v>26</v>
      </c>
      <c r="K7652" t="s">
        <v>26</v>
      </c>
      <c r="L7652">
        <v>0</v>
      </c>
      <c r="M7652">
        <v>0</v>
      </c>
      <c r="N7652">
        <v>0</v>
      </c>
      <c r="O7652">
        <v>100</v>
      </c>
      <c r="P7652">
        <v>0</v>
      </c>
      <c r="Q7652" t="s">
        <v>24</v>
      </c>
      <c r="R7652" t="s">
        <v>197</v>
      </c>
      <c r="S7652" t="s">
        <v>406</v>
      </c>
      <c r="T7652" t="s">
        <v>25</v>
      </c>
      <c r="U7652" t="s">
        <v>27</v>
      </c>
      <c r="V7652" t="s">
        <v>2650</v>
      </c>
      <c r="W7652" t="s">
        <v>421</v>
      </c>
      <c r="X7652" t="s">
        <v>424</v>
      </c>
      <c r="Y7652" t="s">
        <v>407</v>
      </c>
      <c r="Z7652">
        <v>210861</v>
      </c>
    </row>
    <row r="7653" spans="1:26" x14ac:dyDescent="0.25">
      <c r="A7653" t="s">
        <v>425</v>
      </c>
      <c r="B7653" t="s">
        <v>420</v>
      </c>
      <c r="C7653" t="s">
        <v>21</v>
      </c>
      <c r="D7653">
        <v>2</v>
      </c>
      <c r="E7653">
        <v>1</v>
      </c>
      <c r="F7653" s="7">
        <v>41455</v>
      </c>
      <c r="G7653" s="5">
        <v>0.88541666666666663</v>
      </c>
      <c r="H7653" t="str">
        <f t="shared" si="119"/>
        <v>Night</v>
      </c>
      <c r="I7653" t="s">
        <v>47</v>
      </c>
      <c r="J7653" t="s">
        <v>26</v>
      </c>
      <c r="K7653" t="s">
        <v>26</v>
      </c>
      <c r="L7653">
        <v>0</v>
      </c>
      <c r="M7653">
        <v>0</v>
      </c>
      <c r="N7653">
        <v>0</v>
      </c>
      <c r="O7653">
        <v>100</v>
      </c>
      <c r="P7653">
        <v>0</v>
      </c>
      <c r="Q7653" t="s">
        <v>24</v>
      </c>
      <c r="R7653" t="s">
        <v>197</v>
      </c>
      <c r="S7653" t="s">
        <v>406</v>
      </c>
      <c r="T7653" t="s">
        <v>25</v>
      </c>
      <c r="U7653" t="s">
        <v>27</v>
      </c>
      <c r="V7653" t="s">
        <v>2650</v>
      </c>
      <c r="W7653" t="s">
        <v>421</v>
      </c>
      <c r="X7653" t="s">
        <v>424</v>
      </c>
      <c r="Y7653" t="s">
        <v>407</v>
      </c>
      <c r="Z7653">
        <v>219305</v>
      </c>
    </row>
    <row r="7654" spans="1:26" x14ac:dyDescent="0.25">
      <c r="A7654" t="s">
        <v>425</v>
      </c>
      <c r="B7654" t="s">
        <v>420</v>
      </c>
      <c r="C7654" t="s">
        <v>21</v>
      </c>
      <c r="D7654">
        <v>2</v>
      </c>
      <c r="E7654">
        <v>1</v>
      </c>
      <c r="F7654" s="7">
        <v>37167</v>
      </c>
      <c r="G7654" s="5">
        <v>0.8125</v>
      </c>
      <c r="H7654" t="str">
        <f t="shared" si="119"/>
        <v>Night</v>
      </c>
      <c r="I7654" t="s">
        <v>47</v>
      </c>
      <c r="J7654" t="s">
        <v>26</v>
      </c>
      <c r="K7654" t="s">
        <v>26</v>
      </c>
      <c r="L7654">
        <v>0</v>
      </c>
      <c r="M7654">
        <v>0</v>
      </c>
      <c r="N7654">
        <v>0</v>
      </c>
      <c r="O7654">
        <v>100</v>
      </c>
      <c r="P7654">
        <v>0</v>
      </c>
      <c r="Q7654" t="s">
        <v>24</v>
      </c>
      <c r="R7654" t="s">
        <v>197</v>
      </c>
      <c r="S7654" t="s">
        <v>406</v>
      </c>
      <c r="T7654" t="s">
        <v>25</v>
      </c>
      <c r="U7654" t="s">
        <v>27</v>
      </c>
      <c r="V7654" t="s">
        <v>2650</v>
      </c>
      <c r="W7654" t="s">
        <v>421</v>
      </c>
      <c r="X7654" t="s">
        <v>424</v>
      </c>
      <c r="Y7654" t="s">
        <v>407</v>
      </c>
      <c r="Z7654">
        <v>337308</v>
      </c>
    </row>
    <row r="7655" spans="1:26" x14ac:dyDescent="0.25">
      <c r="A7655" t="s">
        <v>425</v>
      </c>
      <c r="B7655" t="s">
        <v>420</v>
      </c>
      <c r="C7655" t="s">
        <v>21</v>
      </c>
      <c r="D7655">
        <v>2</v>
      </c>
      <c r="E7655">
        <v>1</v>
      </c>
      <c r="F7655" s="7">
        <v>38334</v>
      </c>
      <c r="G7655" s="5">
        <v>0.90763888888888899</v>
      </c>
      <c r="H7655" t="str">
        <f t="shared" si="119"/>
        <v>Night</v>
      </c>
      <c r="I7655" t="s">
        <v>56</v>
      </c>
      <c r="J7655" t="s">
        <v>26</v>
      </c>
      <c r="K7655" t="s">
        <v>26</v>
      </c>
      <c r="L7655">
        <v>0</v>
      </c>
      <c r="M7655">
        <v>0</v>
      </c>
      <c r="N7655">
        <v>0</v>
      </c>
      <c r="O7655">
        <v>100</v>
      </c>
      <c r="P7655">
        <v>0</v>
      </c>
      <c r="Q7655" t="s">
        <v>24</v>
      </c>
      <c r="R7655" t="s">
        <v>2671</v>
      </c>
      <c r="S7655" t="s">
        <v>383</v>
      </c>
      <c r="T7655" t="s">
        <v>25</v>
      </c>
      <c r="U7655" t="s">
        <v>27</v>
      </c>
      <c r="V7655" t="s">
        <v>2650</v>
      </c>
      <c r="W7655" t="s">
        <v>421</v>
      </c>
      <c r="X7655" t="s">
        <v>424</v>
      </c>
      <c r="Y7655" t="s">
        <v>384</v>
      </c>
      <c r="Z7655">
        <v>324667</v>
      </c>
    </row>
    <row r="7656" spans="1:26" x14ac:dyDescent="0.25">
      <c r="A7656" t="s">
        <v>425</v>
      </c>
      <c r="B7656" t="s">
        <v>420</v>
      </c>
      <c r="C7656" t="s">
        <v>21</v>
      </c>
      <c r="D7656">
        <v>2</v>
      </c>
      <c r="E7656">
        <v>1</v>
      </c>
      <c r="F7656" s="7">
        <v>39632</v>
      </c>
      <c r="G7656" s="5">
        <v>0.97222222222222221</v>
      </c>
      <c r="H7656" t="str">
        <f t="shared" si="119"/>
        <v>Night</v>
      </c>
      <c r="I7656" t="s">
        <v>30</v>
      </c>
      <c r="J7656" t="s">
        <v>26</v>
      </c>
      <c r="K7656" t="s">
        <v>26</v>
      </c>
      <c r="L7656">
        <v>0</v>
      </c>
      <c r="M7656">
        <v>0</v>
      </c>
      <c r="N7656">
        <v>0</v>
      </c>
      <c r="O7656">
        <v>150</v>
      </c>
      <c r="P7656">
        <v>0</v>
      </c>
      <c r="Q7656" t="s">
        <v>24</v>
      </c>
      <c r="R7656" t="s">
        <v>265</v>
      </c>
      <c r="S7656" t="s">
        <v>688</v>
      </c>
      <c r="T7656" t="s">
        <v>25</v>
      </c>
      <c r="U7656" t="s">
        <v>27</v>
      </c>
      <c r="V7656" t="s">
        <v>2650</v>
      </c>
      <c r="W7656" t="s">
        <v>421</v>
      </c>
      <c r="X7656" t="s">
        <v>424</v>
      </c>
      <c r="Y7656" t="s">
        <v>689</v>
      </c>
      <c r="Z7656">
        <v>246214</v>
      </c>
    </row>
    <row r="7657" spans="1:26" x14ac:dyDescent="0.25">
      <c r="A7657" t="s">
        <v>425</v>
      </c>
      <c r="B7657" t="s">
        <v>420</v>
      </c>
      <c r="C7657" t="s">
        <v>21</v>
      </c>
      <c r="D7657">
        <v>2</v>
      </c>
      <c r="E7657">
        <v>1</v>
      </c>
      <c r="F7657" s="7">
        <v>38821</v>
      </c>
      <c r="G7657" s="5">
        <v>0.83333333333333337</v>
      </c>
      <c r="H7657" t="str">
        <f t="shared" si="119"/>
        <v>Night</v>
      </c>
      <c r="I7657" t="s">
        <v>36</v>
      </c>
      <c r="J7657" t="s">
        <v>26</v>
      </c>
      <c r="K7657" t="s">
        <v>26</v>
      </c>
      <c r="L7657">
        <v>0</v>
      </c>
      <c r="M7657">
        <v>0</v>
      </c>
      <c r="N7657">
        <v>0</v>
      </c>
      <c r="O7657">
        <v>150</v>
      </c>
      <c r="P7657">
        <v>0</v>
      </c>
      <c r="Q7657" t="s">
        <v>24</v>
      </c>
      <c r="R7657" t="s">
        <v>2666</v>
      </c>
      <c r="S7657" t="s">
        <v>286</v>
      </c>
      <c r="T7657" t="s">
        <v>25</v>
      </c>
      <c r="U7657" t="s">
        <v>27</v>
      </c>
      <c r="V7657" t="s">
        <v>2665</v>
      </c>
      <c r="W7657" t="s">
        <v>421</v>
      </c>
      <c r="X7657" t="s">
        <v>424</v>
      </c>
      <c r="Y7657" t="s">
        <v>287</v>
      </c>
      <c r="Z7657">
        <v>229022</v>
      </c>
    </row>
    <row r="7658" spans="1:26" x14ac:dyDescent="0.25">
      <c r="A7658" t="s">
        <v>425</v>
      </c>
      <c r="B7658" t="s">
        <v>420</v>
      </c>
      <c r="C7658" t="s">
        <v>21</v>
      </c>
      <c r="D7658">
        <v>0</v>
      </c>
      <c r="E7658">
        <v>1</v>
      </c>
      <c r="F7658" s="7">
        <v>41822</v>
      </c>
      <c r="G7658" s="5">
        <v>4.7222222222222221E-2</v>
      </c>
      <c r="H7658" t="str">
        <f t="shared" si="119"/>
        <v>Night</v>
      </c>
      <c r="I7658" t="s">
        <v>30</v>
      </c>
      <c r="J7658" t="s">
        <v>26</v>
      </c>
      <c r="K7658" t="s">
        <v>26</v>
      </c>
      <c r="L7658">
        <v>0</v>
      </c>
      <c r="M7658">
        <v>0</v>
      </c>
      <c r="N7658">
        <v>0</v>
      </c>
      <c r="O7658">
        <v>150</v>
      </c>
      <c r="P7658">
        <v>0</v>
      </c>
      <c r="Q7658" t="s">
        <v>24</v>
      </c>
      <c r="R7658" t="s">
        <v>197</v>
      </c>
      <c r="S7658" t="s">
        <v>406</v>
      </c>
      <c r="T7658" t="s">
        <v>25</v>
      </c>
      <c r="U7658" t="s">
        <v>27</v>
      </c>
      <c r="V7658" t="s">
        <v>2650</v>
      </c>
      <c r="W7658" t="s">
        <v>421</v>
      </c>
      <c r="X7658" t="s">
        <v>424</v>
      </c>
      <c r="Y7658" t="s">
        <v>407</v>
      </c>
      <c r="Z7658">
        <v>238081</v>
      </c>
    </row>
    <row r="7659" spans="1:26" x14ac:dyDescent="0.25">
      <c r="A7659" t="s">
        <v>425</v>
      </c>
      <c r="B7659" t="s">
        <v>420</v>
      </c>
      <c r="C7659" t="s">
        <v>21</v>
      </c>
      <c r="D7659">
        <v>2</v>
      </c>
      <c r="E7659">
        <v>1</v>
      </c>
      <c r="F7659" s="7">
        <v>37379</v>
      </c>
      <c r="G7659" s="5">
        <v>0.96875</v>
      </c>
      <c r="H7659" t="str">
        <f t="shared" si="119"/>
        <v>Night</v>
      </c>
      <c r="I7659" t="s">
        <v>30</v>
      </c>
      <c r="J7659" t="s">
        <v>26</v>
      </c>
      <c r="K7659" t="s">
        <v>26</v>
      </c>
      <c r="L7659">
        <v>0</v>
      </c>
      <c r="M7659">
        <v>0</v>
      </c>
      <c r="N7659">
        <v>0</v>
      </c>
      <c r="O7659">
        <v>200</v>
      </c>
      <c r="P7659">
        <v>0</v>
      </c>
      <c r="Q7659" t="s">
        <v>24</v>
      </c>
      <c r="R7659" t="s">
        <v>154</v>
      </c>
      <c r="S7659" t="s">
        <v>154</v>
      </c>
      <c r="T7659" t="s">
        <v>25</v>
      </c>
      <c r="U7659" t="s">
        <v>64</v>
      </c>
      <c r="V7659" t="s">
        <v>2650</v>
      </c>
      <c r="W7659" t="s">
        <v>421</v>
      </c>
      <c r="X7659" t="s">
        <v>424</v>
      </c>
      <c r="Y7659" t="s">
        <v>155</v>
      </c>
      <c r="Z7659">
        <v>242991</v>
      </c>
    </row>
    <row r="7660" spans="1:26" x14ac:dyDescent="0.25">
      <c r="A7660" t="s">
        <v>425</v>
      </c>
      <c r="B7660" t="s">
        <v>420</v>
      </c>
      <c r="C7660" t="s">
        <v>21</v>
      </c>
      <c r="D7660">
        <v>2</v>
      </c>
      <c r="E7660">
        <v>1</v>
      </c>
      <c r="F7660" s="7">
        <v>41576</v>
      </c>
      <c r="G7660" s="5">
        <v>4.1666666666666664E-2</v>
      </c>
      <c r="H7660" t="str">
        <f t="shared" si="119"/>
        <v>Night</v>
      </c>
      <c r="I7660" t="s">
        <v>36</v>
      </c>
      <c r="J7660" t="s">
        <v>26</v>
      </c>
      <c r="K7660" t="s">
        <v>26</v>
      </c>
      <c r="L7660">
        <v>0</v>
      </c>
      <c r="M7660">
        <v>0</v>
      </c>
      <c r="N7660">
        <v>0</v>
      </c>
      <c r="O7660">
        <v>200</v>
      </c>
      <c r="P7660">
        <v>0</v>
      </c>
      <c r="Q7660" t="s">
        <v>24</v>
      </c>
      <c r="R7660" t="s">
        <v>184</v>
      </c>
      <c r="S7660" t="s">
        <v>184</v>
      </c>
      <c r="T7660" t="s">
        <v>25</v>
      </c>
      <c r="U7660" t="s">
        <v>27</v>
      </c>
      <c r="V7660" t="s">
        <v>2650</v>
      </c>
      <c r="W7660" t="s">
        <v>421</v>
      </c>
      <c r="X7660" t="s">
        <v>424</v>
      </c>
      <c r="Y7660" t="s">
        <v>185</v>
      </c>
      <c r="Z7660">
        <v>236224</v>
      </c>
    </row>
    <row r="7661" spans="1:26" x14ac:dyDescent="0.25">
      <c r="A7661" t="s">
        <v>425</v>
      </c>
      <c r="B7661" t="s">
        <v>420</v>
      </c>
      <c r="C7661" t="s">
        <v>21</v>
      </c>
      <c r="D7661">
        <v>2</v>
      </c>
      <c r="E7661">
        <v>1</v>
      </c>
      <c r="F7661" s="7">
        <v>37154</v>
      </c>
      <c r="G7661" s="5">
        <v>0.21875</v>
      </c>
      <c r="H7661" t="str">
        <f t="shared" si="119"/>
        <v>Night</v>
      </c>
      <c r="I7661" t="s">
        <v>36</v>
      </c>
      <c r="J7661" t="s">
        <v>26</v>
      </c>
      <c r="K7661" t="s">
        <v>26</v>
      </c>
      <c r="L7661">
        <v>0</v>
      </c>
      <c r="M7661">
        <v>0</v>
      </c>
      <c r="N7661">
        <v>0</v>
      </c>
      <c r="O7661">
        <v>210</v>
      </c>
      <c r="P7661">
        <v>0</v>
      </c>
      <c r="Q7661" t="s">
        <v>24</v>
      </c>
      <c r="R7661" t="s">
        <v>221</v>
      </c>
      <c r="S7661" t="s">
        <v>219</v>
      </c>
      <c r="T7661" t="s">
        <v>25</v>
      </c>
      <c r="U7661" t="s">
        <v>27</v>
      </c>
      <c r="V7661" t="s">
        <v>2652</v>
      </c>
      <c r="W7661" t="s">
        <v>421</v>
      </c>
      <c r="X7661" t="s">
        <v>424</v>
      </c>
      <c r="Y7661" t="s">
        <v>220</v>
      </c>
      <c r="Z7661">
        <v>216499</v>
      </c>
    </row>
    <row r="7662" spans="1:26" x14ac:dyDescent="0.25">
      <c r="A7662" t="s">
        <v>1332</v>
      </c>
      <c r="B7662" t="s">
        <v>327</v>
      </c>
      <c r="C7662" t="s">
        <v>21</v>
      </c>
      <c r="D7662">
        <v>2</v>
      </c>
      <c r="E7662">
        <v>1</v>
      </c>
      <c r="F7662" s="7">
        <v>36653</v>
      </c>
      <c r="G7662" s="5">
        <v>0.39583333333333331</v>
      </c>
      <c r="H7662" t="str">
        <f t="shared" si="119"/>
        <v>Day</v>
      </c>
      <c r="I7662" t="s">
        <v>47</v>
      </c>
      <c r="J7662" t="s">
        <v>26</v>
      </c>
      <c r="K7662" t="s">
        <v>26</v>
      </c>
      <c r="L7662">
        <v>0</v>
      </c>
      <c r="M7662">
        <v>0</v>
      </c>
      <c r="N7662">
        <v>0</v>
      </c>
      <c r="O7662">
        <v>300</v>
      </c>
      <c r="P7662">
        <v>0</v>
      </c>
      <c r="Q7662" t="s">
        <v>24</v>
      </c>
      <c r="R7662" t="s">
        <v>2666</v>
      </c>
      <c r="S7662" t="s">
        <v>481</v>
      </c>
      <c r="T7662" t="s">
        <v>25</v>
      </c>
      <c r="U7662" t="s">
        <v>27</v>
      </c>
      <c r="V7662" t="s">
        <v>2665</v>
      </c>
      <c r="W7662" t="s">
        <v>421</v>
      </c>
      <c r="X7662" t="s">
        <v>424</v>
      </c>
      <c r="Y7662" t="s">
        <v>482</v>
      </c>
      <c r="Z7662">
        <v>239668</v>
      </c>
    </row>
    <row r="7663" spans="1:26" x14ac:dyDescent="0.25">
      <c r="A7663" t="s">
        <v>1330</v>
      </c>
      <c r="B7663" t="s">
        <v>65</v>
      </c>
      <c r="C7663" t="s">
        <v>21</v>
      </c>
      <c r="D7663">
        <v>2</v>
      </c>
      <c r="E7663">
        <v>1</v>
      </c>
      <c r="F7663" s="7">
        <v>36649</v>
      </c>
      <c r="G7663" s="5">
        <v>0.48125000000000001</v>
      </c>
      <c r="H7663" t="str">
        <f t="shared" si="119"/>
        <v>Day</v>
      </c>
      <c r="I7663" t="s">
        <v>36</v>
      </c>
      <c r="J7663" t="s">
        <v>125</v>
      </c>
      <c r="K7663" t="s">
        <v>26</v>
      </c>
      <c r="L7663">
        <v>0</v>
      </c>
      <c r="M7663">
        <v>0</v>
      </c>
      <c r="N7663">
        <v>0</v>
      </c>
      <c r="O7663">
        <v>300</v>
      </c>
      <c r="P7663">
        <v>0</v>
      </c>
      <c r="Q7663" t="s">
        <v>24</v>
      </c>
      <c r="R7663" t="s">
        <v>197</v>
      </c>
      <c r="S7663" t="s">
        <v>406</v>
      </c>
      <c r="T7663" t="s">
        <v>25</v>
      </c>
      <c r="U7663" t="s">
        <v>27</v>
      </c>
      <c r="V7663" t="s">
        <v>2650</v>
      </c>
      <c r="W7663" t="s">
        <v>421</v>
      </c>
      <c r="X7663" t="s">
        <v>424</v>
      </c>
      <c r="Y7663" t="s">
        <v>407</v>
      </c>
      <c r="Z7663">
        <v>210985</v>
      </c>
    </row>
    <row r="7664" spans="1:26" x14ac:dyDescent="0.25">
      <c r="A7664" t="s">
        <v>1330</v>
      </c>
      <c r="B7664" t="s">
        <v>65</v>
      </c>
      <c r="C7664" t="s">
        <v>21</v>
      </c>
      <c r="D7664">
        <v>0</v>
      </c>
      <c r="E7664">
        <v>1</v>
      </c>
      <c r="F7664" s="7">
        <v>41185</v>
      </c>
      <c r="G7664" s="5">
        <v>0.44166666666666665</v>
      </c>
      <c r="H7664" t="str">
        <f t="shared" si="119"/>
        <v>Day</v>
      </c>
      <c r="I7664" t="s">
        <v>1885</v>
      </c>
      <c r="J7664" t="s">
        <v>26</v>
      </c>
      <c r="K7664" t="s">
        <v>26</v>
      </c>
      <c r="L7664">
        <v>0</v>
      </c>
      <c r="M7664">
        <v>0</v>
      </c>
      <c r="N7664">
        <v>0</v>
      </c>
      <c r="O7664">
        <v>400</v>
      </c>
      <c r="P7664">
        <v>0</v>
      </c>
      <c r="Q7664" t="s">
        <v>24</v>
      </c>
      <c r="R7664" t="s">
        <v>184</v>
      </c>
      <c r="S7664" t="s">
        <v>184</v>
      </c>
      <c r="T7664" t="s">
        <v>25</v>
      </c>
      <c r="U7664" t="s">
        <v>27</v>
      </c>
      <c r="V7664" t="s">
        <v>2650</v>
      </c>
      <c r="W7664" t="s">
        <v>421</v>
      </c>
      <c r="X7664" t="s">
        <v>424</v>
      </c>
      <c r="Y7664" t="s">
        <v>185</v>
      </c>
      <c r="Z7664">
        <v>254820</v>
      </c>
    </row>
    <row r="7665" spans="1:26" x14ac:dyDescent="0.25">
      <c r="A7665" t="s">
        <v>1521</v>
      </c>
      <c r="B7665" t="s">
        <v>98</v>
      </c>
      <c r="C7665" t="s">
        <v>21</v>
      </c>
      <c r="D7665">
        <v>2</v>
      </c>
      <c r="E7665">
        <v>1</v>
      </c>
      <c r="F7665" s="7">
        <v>40730</v>
      </c>
      <c r="G7665" s="5">
        <v>0.73958333333333337</v>
      </c>
      <c r="H7665" t="str">
        <f t="shared" si="119"/>
        <v>Day</v>
      </c>
      <c r="I7665" t="s">
        <v>47</v>
      </c>
      <c r="J7665" t="s">
        <v>2697</v>
      </c>
      <c r="K7665" t="s">
        <v>212</v>
      </c>
      <c r="L7665">
        <v>0</v>
      </c>
      <c r="M7665">
        <v>0</v>
      </c>
      <c r="N7665">
        <v>0</v>
      </c>
      <c r="O7665">
        <v>500</v>
      </c>
      <c r="P7665">
        <v>0</v>
      </c>
      <c r="Q7665" t="s">
        <v>24</v>
      </c>
      <c r="R7665" t="s">
        <v>184</v>
      </c>
      <c r="S7665" t="s">
        <v>184</v>
      </c>
      <c r="T7665" t="s">
        <v>25</v>
      </c>
      <c r="U7665" t="s">
        <v>27</v>
      </c>
      <c r="V7665" t="s">
        <v>2650</v>
      </c>
      <c r="W7665" t="s">
        <v>421</v>
      </c>
      <c r="X7665" t="s">
        <v>424</v>
      </c>
      <c r="Y7665" t="s">
        <v>185</v>
      </c>
      <c r="Z7665">
        <v>257607</v>
      </c>
    </row>
    <row r="7666" spans="1:26" x14ac:dyDescent="0.25">
      <c r="A7666" t="s">
        <v>1521</v>
      </c>
      <c r="B7666" t="s">
        <v>98</v>
      </c>
      <c r="C7666" t="s">
        <v>21</v>
      </c>
      <c r="D7666">
        <v>2</v>
      </c>
      <c r="E7666">
        <v>1</v>
      </c>
      <c r="F7666" s="7">
        <v>41600</v>
      </c>
      <c r="G7666" s="5">
        <v>0.43402777777777773</v>
      </c>
      <c r="H7666" t="str">
        <f t="shared" si="119"/>
        <v>Day</v>
      </c>
      <c r="I7666" t="s">
        <v>36</v>
      </c>
      <c r="J7666" t="s">
        <v>26</v>
      </c>
      <c r="K7666" t="s">
        <v>26</v>
      </c>
      <c r="L7666">
        <v>0</v>
      </c>
      <c r="M7666">
        <v>0</v>
      </c>
      <c r="N7666">
        <v>0</v>
      </c>
      <c r="O7666">
        <v>500</v>
      </c>
      <c r="P7666">
        <v>0</v>
      </c>
      <c r="Q7666" t="s">
        <v>24</v>
      </c>
      <c r="R7666" t="s">
        <v>184</v>
      </c>
      <c r="S7666" t="s">
        <v>184</v>
      </c>
      <c r="T7666" t="s">
        <v>25</v>
      </c>
      <c r="U7666" t="s">
        <v>27</v>
      </c>
      <c r="V7666" t="s">
        <v>2650</v>
      </c>
      <c r="W7666" t="s">
        <v>421</v>
      </c>
      <c r="X7666" t="s">
        <v>424</v>
      </c>
      <c r="Y7666" t="s">
        <v>185</v>
      </c>
      <c r="Z7666">
        <v>315688</v>
      </c>
    </row>
    <row r="7667" spans="1:26" x14ac:dyDescent="0.25">
      <c r="A7667" t="s">
        <v>1521</v>
      </c>
      <c r="B7667" t="s">
        <v>98</v>
      </c>
      <c r="C7667" t="s">
        <v>21</v>
      </c>
      <c r="D7667">
        <v>2</v>
      </c>
      <c r="E7667">
        <v>1</v>
      </c>
      <c r="F7667" s="7">
        <v>37100</v>
      </c>
      <c r="G7667" s="5">
        <v>0.39583333333333331</v>
      </c>
      <c r="H7667" t="str">
        <f t="shared" si="119"/>
        <v>Day</v>
      </c>
      <c r="I7667" t="s">
        <v>36</v>
      </c>
      <c r="J7667" t="s">
        <v>125</v>
      </c>
      <c r="K7667" t="s">
        <v>113</v>
      </c>
      <c r="L7667">
        <v>0</v>
      </c>
      <c r="M7667">
        <v>0</v>
      </c>
      <c r="N7667">
        <v>0</v>
      </c>
      <c r="O7667">
        <v>500</v>
      </c>
      <c r="P7667">
        <v>0</v>
      </c>
      <c r="Q7667" t="s">
        <v>24</v>
      </c>
      <c r="R7667" t="s">
        <v>197</v>
      </c>
      <c r="S7667" t="s">
        <v>406</v>
      </c>
      <c r="T7667" t="s">
        <v>25</v>
      </c>
      <c r="U7667" t="s">
        <v>27</v>
      </c>
      <c r="V7667" t="s">
        <v>2650</v>
      </c>
      <c r="W7667" t="s">
        <v>421</v>
      </c>
      <c r="X7667" t="s">
        <v>424</v>
      </c>
      <c r="Y7667" t="s">
        <v>407</v>
      </c>
      <c r="Z7667">
        <v>211528</v>
      </c>
    </row>
    <row r="7668" spans="1:26" x14ac:dyDescent="0.25">
      <c r="A7668" t="s">
        <v>1925</v>
      </c>
      <c r="B7668" t="s">
        <v>92</v>
      </c>
      <c r="C7668" t="s">
        <v>21</v>
      </c>
      <c r="D7668">
        <v>2</v>
      </c>
      <c r="E7668">
        <v>1</v>
      </c>
      <c r="F7668" s="7">
        <v>39835</v>
      </c>
      <c r="G7668" s="5">
        <v>0.72013888888888899</v>
      </c>
      <c r="H7668" t="str">
        <f t="shared" si="119"/>
        <v>Day</v>
      </c>
      <c r="I7668" t="s">
        <v>56</v>
      </c>
      <c r="J7668" t="s">
        <v>26</v>
      </c>
      <c r="K7668" t="s">
        <v>26</v>
      </c>
      <c r="L7668">
        <v>0</v>
      </c>
      <c r="M7668">
        <v>0</v>
      </c>
      <c r="N7668">
        <v>0</v>
      </c>
      <c r="O7668">
        <v>0</v>
      </c>
      <c r="P7668">
        <v>0</v>
      </c>
      <c r="Q7668" t="s">
        <v>24</v>
      </c>
      <c r="R7668" t="s">
        <v>154</v>
      </c>
      <c r="S7668" t="s">
        <v>154</v>
      </c>
      <c r="T7668" t="s">
        <v>25</v>
      </c>
      <c r="U7668" t="s">
        <v>27</v>
      </c>
      <c r="V7668" t="s">
        <v>2650</v>
      </c>
      <c r="W7668" t="s">
        <v>421</v>
      </c>
      <c r="X7668" t="s">
        <v>424</v>
      </c>
      <c r="Y7668" t="s">
        <v>155</v>
      </c>
      <c r="Z7668">
        <v>239525</v>
      </c>
    </row>
    <row r="7669" spans="1:26" x14ac:dyDescent="0.25">
      <c r="A7669" t="s">
        <v>1925</v>
      </c>
      <c r="B7669" t="s">
        <v>92</v>
      </c>
      <c r="C7669" t="s">
        <v>21</v>
      </c>
      <c r="D7669">
        <v>2</v>
      </c>
      <c r="E7669">
        <v>1</v>
      </c>
      <c r="F7669" s="7">
        <v>38625</v>
      </c>
      <c r="G7669" s="5">
        <v>0.35625000000000001</v>
      </c>
      <c r="H7669" t="str">
        <f t="shared" si="119"/>
        <v>Day</v>
      </c>
      <c r="I7669" t="s">
        <v>56</v>
      </c>
      <c r="J7669" t="s">
        <v>26</v>
      </c>
      <c r="K7669" t="s">
        <v>26</v>
      </c>
      <c r="L7669">
        <v>0</v>
      </c>
      <c r="M7669">
        <v>0</v>
      </c>
      <c r="N7669">
        <v>0</v>
      </c>
      <c r="O7669">
        <v>0</v>
      </c>
      <c r="P7669">
        <v>0</v>
      </c>
      <c r="Q7669" t="s">
        <v>24</v>
      </c>
      <c r="R7669" t="s">
        <v>160</v>
      </c>
      <c r="S7669" t="s">
        <v>158</v>
      </c>
      <c r="T7669" t="s">
        <v>25</v>
      </c>
      <c r="U7669" t="s">
        <v>27</v>
      </c>
      <c r="V7669" t="s">
        <v>2650</v>
      </c>
      <c r="W7669" t="s">
        <v>421</v>
      </c>
      <c r="X7669" t="s">
        <v>424</v>
      </c>
      <c r="Y7669" t="s">
        <v>159</v>
      </c>
      <c r="Z7669">
        <v>204770</v>
      </c>
    </row>
    <row r="7670" spans="1:26" x14ac:dyDescent="0.25">
      <c r="A7670" t="s">
        <v>1925</v>
      </c>
      <c r="B7670" t="s">
        <v>92</v>
      </c>
      <c r="C7670" t="s">
        <v>21</v>
      </c>
      <c r="D7670">
        <v>2</v>
      </c>
      <c r="E7670">
        <v>1</v>
      </c>
      <c r="F7670" s="7">
        <v>41489</v>
      </c>
      <c r="G7670" s="5">
        <v>0.46875</v>
      </c>
      <c r="H7670" t="str">
        <f t="shared" si="119"/>
        <v>Day</v>
      </c>
      <c r="I7670" t="s">
        <v>56</v>
      </c>
      <c r="J7670" t="s">
        <v>26</v>
      </c>
      <c r="K7670" t="s">
        <v>26</v>
      </c>
      <c r="L7670">
        <v>0</v>
      </c>
      <c r="M7670">
        <v>0</v>
      </c>
      <c r="N7670">
        <v>0</v>
      </c>
      <c r="O7670">
        <v>0</v>
      </c>
      <c r="P7670">
        <v>0</v>
      </c>
      <c r="Q7670" t="s">
        <v>24</v>
      </c>
      <c r="R7670" t="s">
        <v>228</v>
      </c>
      <c r="S7670" t="s">
        <v>274</v>
      </c>
      <c r="T7670" t="s">
        <v>25</v>
      </c>
      <c r="U7670" t="s">
        <v>27</v>
      </c>
      <c r="V7670" t="s">
        <v>2650</v>
      </c>
      <c r="W7670" t="s">
        <v>421</v>
      </c>
      <c r="X7670" t="s">
        <v>424</v>
      </c>
      <c r="Y7670" t="s">
        <v>275</v>
      </c>
      <c r="Z7670">
        <v>228856</v>
      </c>
    </row>
    <row r="7671" spans="1:26" x14ac:dyDescent="0.25">
      <c r="A7671" t="s">
        <v>1925</v>
      </c>
      <c r="B7671" t="s">
        <v>92</v>
      </c>
      <c r="C7671" t="s">
        <v>21</v>
      </c>
      <c r="D7671">
        <v>2</v>
      </c>
      <c r="E7671">
        <v>1</v>
      </c>
      <c r="F7671" s="7">
        <v>38589</v>
      </c>
      <c r="G7671" s="5">
        <v>0.34791666666666665</v>
      </c>
      <c r="H7671" t="str">
        <f t="shared" si="119"/>
        <v>Day</v>
      </c>
      <c r="I7671" t="s">
        <v>36</v>
      </c>
      <c r="J7671" t="s">
        <v>26</v>
      </c>
      <c r="K7671" t="s">
        <v>26</v>
      </c>
      <c r="L7671">
        <v>0</v>
      </c>
      <c r="M7671">
        <v>0</v>
      </c>
      <c r="N7671">
        <v>0</v>
      </c>
      <c r="O7671">
        <v>0</v>
      </c>
      <c r="P7671">
        <v>0</v>
      </c>
      <c r="Q7671" t="s">
        <v>24</v>
      </c>
      <c r="R7671" t="s">
        <v>160</v>
      </c>
      <c r="S7671" t="s">
        <v>158</v>
      </c>
      <c r="T7671" t="s">
        <v>25</v>
      </c>
      <c r="U7671" t="s">
        <v>27</v>
      </c>
      <c r="V7671" t="s">
        <v>2650</v>
      </c>
      <c r="W7671" t="s">
        <v>421</v>
      </c>
      <c r="X7671" t="s">
        <v>424</v>
      </c>
      <c r="Y7671" t="s">
        <v>159</v>
      </c>
      <c r="Z7671">
        <v>207733</v>
      </c>
    </row>
    <row r="7672" spans="1:26" x14ac:dyDescent="0.25">
      <c r="A7672" t="s">
        <v>1925</v>
      </c>
      <c r="B7672" t="s">
        <v>92</v>
      </c>
      <c r="C7672" t="s">
        <v>21</v>
      </c>
      <c r="D7672">
        <v>1</v>
      </c>
      <c r="E7672">
        <v>1</v>
      </c>
      <c r="F7672" s="7">
        <v>38580</v>
      </c>
      <c r="G7672" s="5">
        <v>0.44236111111111115</v>
      </c>
      <c r="H7672" t="str">
        <f t="shared" si="119"/>
        <v>Day</v>
      </c>
      <c r="I7672" t="s">
        <v>36</v>
      </c>
      <c r="J7672" t="s">
        <v>26</v>
      </c>
      <c r="K7672" t="s">
        <v>26</v>
      </c>
      <c r="L7672">
        <v>0</v>
      </c>
      <c r="M7672">
        <v>0</v>
      </c>
      <c r="N7672">
        <v>0</v>
      </c>
      <c r="O7672">
        <v>20</v>
      </c>
      <c r="P7672">
        <v>0</v>
      </c>
      <c r="Q7672" t="s">
        <v>24</v>
      </c>
      <c r="R7672" t="s">
        <v>221</v>
      </c>
      <c r="S7672" t="s">
        <v>219</v>
      </c>
      <c r="T7672" t="s">
        <v>25</v>
      </c>
      <c r="U7672" t="s">
        <v>27</v>
      </c>
      <c r="V7672" t="s">
        <v>2652</v>
      </c>
      <c r="W7672" t="s">
        <v>421</v>
      </c>
      <c r="X7672" t="s">
        <v>424</v>
      </c>
      <c r="Y7672" t="s">
        <v>220</v>
      </c>
      <c r="Z7672">
        <v>247755</v>
      </c>
    </row>
    <row r="7673" spans="1:26" x14ac:dyDescent="0.25">
      <c r="A7673" t="s">
        <v>1925</v>
      </c>
      <c r="B7673" t="s">
        <v>92</v>
      </c>
      <c r="C7673" t="s">
        <v>21</v>
      </c>
      <c r="D7673">
        <v>2</v>
      </c>
      <c r="E7673">
        <v>1</v>
      </c>
      <c r="F7673" s="7">
        <v>38580</v>
      </c>
      <c r="G7673" s="5">
        <v>0.65208333333333335</v>
      </c>
      <c r="H7673" t="str">
        <f t="shared" si="119"/>
        <v>Day</v>
      </c>
      <c r="I7673" t="s">
        <v>30</v>
      </c>
      <c r="J7673" t="s">
        <v>26</v>
      </c>
      <c r="K7673" t="s">
        <v>26</v>
      </c>
      <c r="L7673">
        <v>0</v>
      </c>
      <c r="M7673">
        <v>0</v>
      </c>
      <c r="N7673">
        <v>0</v>
      </c>
      <c r="O7673">
        <v>30</v>
      </c>
      <c r="P7673">
        <v>0</v>
      </c>
      <c r="Q7673" t="s">
        <v>24</v>
      </c>
      <c r="R7673" t="s">
        <v>2666</v>
      </c>
      <c r="S7673" t="s">
        <v>481</v>
      </c>
      <c r="T7673" t="s">
        <v>25</v>
      </c>
      <c r="U7673" t="s">
        <v>64</v>
      </c>
      <c r="V7673" t="s">
        <v>2665</v>
      </c>
      <c r="W7673" t="s">
        <v>421</v>
      </c>
      <c r="X7673" t="s">
        <v>424</v>
      </c>
      <c r="Y7673" t="s">
        <v>482</v>
      </c>
      <c r="Z7673">
        <v>268966</v>
      </c>
    </row>
    <row r="7674" spans="1:26" x14ac:dyDescent="0.25">
      <c r="A7674" t="s">
        <v>1925</v>
      </c>
      <c r="B7674" t="s">
        <v>92</v>
      </c>
      <c r="C7674" t="s">
        <v>21</v>
      </c>
      <c r="D7674">
        <v>2</v>
      </c>
      <c r="E7674">
        <v>1</v>
      </c>
      <c r="F7674" s="7">
        <v>42054</v>
      </c>
      <c r="G7674" s="5">
        <v>0.4826388888888889</v>
      </c>
      <c r="H7674" t="str">
        <f t="shared" si="119"/>
        <v>Day</v>
      </c>
      <c r="I7674" t="s">
        <v>30</v>
      </c>
      <c r="J7674" t="s">
        <v>114</v>
      </c>
      <c r="K7674" t="s">
        <v>26</v>
      </c>
      <c r="L7674">
        <v>0</v>
      </c>
      <c r="M7674">
        <v>0</v>
      </c>
      <c r="N7674">
        <v>0</v>
      </c>
      <c r="O7674">
        <v>60</v>
      </c>
      <c r="P7674">
        <v>0</v>
      </c>
      <c r="Q7674" t="s">
        <v>24</v>
      </c>
      <c r="R7674" t="s">
        <v>221</v>
      </c>
      <c r="S7674" t="s">
        <v>219</v>
      </c>
      <c r="T7674" t="s">
        <v>25</v>
      </c>
      <c r="U7674" t="s">
        <v>27</v>
      </c>
      <c r="V7674" t="s">
        <v>2652</v>
      </c>
      <c r="W7674" t="s">
        <v>421</v>
      </c>
      <c r="X7674" t="s">
        <v>424</v>
      </c>
      <c r="Y7674" t="s">
        <v>220</v>
      </c>
      <c r="Z7674">
        <v>307485</v>
      </c>
    </row>
    <row r="7675" spans="1:26" x14ac:dyDescent="0.25">
      <c r="A7675" t="s">
        <v>1925</v>
      </c>
      <c r="B7675" t="s">
        <v>92</v>
      </c>
      <c r="C7675" t="s">
        <v>21</v>
      </c>
      <c r="D7675">
        <v>1</v>
      </c>
      <c r="E7675">
        <v>1</v>
      </c>
      <c r="F7675" s="7">
        <v>41144</v>
      </c>
      <c r="G7675" s="5">
        <v>0.85416666666666663</v>
      </c>
      <c r="H7675" t="str">
        <f t="shared" si="119"/>
        <v>Night</v>
      </c>
      <c r="I7675" t="s">
        <v>47</v>
      </c>
      <c r="J7675" t="s">
        <v>26</v>
      </c>
      <c r="K7675" t="s">
        <v>26</v>
      </c>
      <c r="L7675">
        <v>0</v>
      </c>
      <c r="M7675">
        <v>0</v>
      </c>
      <c r="N7675">
        <v>0</v>
      </c>
      <c r="O7675">
        <v>100</v>
      </c>
      <c r="P7675">
        <v>0</v>
      </c>
      <c r="Q7675" t="s">
        <v>24</v>
      </c>
      <c r="R7675" t="s">
        <v>160</v>
      </c>
      <c r="S7675" t="s">
        <v>158</v>
      </c>
      <c r="T7675" t="s">
        <v>25</v>
      </c>
      <c r="U7675" t="s">
        <v>27</v>
      </c>
      <c r="V7675" t="s">
        <v>2650</v>
      </c>
      <c r="W7675" t="s">
        <v>421</v>
      </c>
      <c r="X7675" t="s">
        <v>424</v>
      </c>
      <c r="Y7675" t="s">
        <v>159</v>
      </c>
      <c r="Z7675">
        <v>355947</v>
      </c>
    </row>
    <row r="7676" spans="1:26" x14ac:dyDescent="0.25">
      <c r="A7676" t="s">
        <v>1925</v>
      </c>
      <c r="B7676" t="s">
        <v>92</v>
      </c>
      <c r="C7676" t="s">
        <v>21</v>
      </c>
      <c r="D7676">
        <v>3</v>
      </c>
      <c r="E7676">
        <v>1</v>
      </c>
      <c r="F7676" s="7">
        <v>39879</v>
      </c>
      <c r="G7676" s="5">
        <v>0.80208333333333337</v>
      </c>
      <c r="H7676" t="str">
        <f t="shared" si="119"/>
        <v>Night</v>
      </c>
      <c r="I7676" t="s">
        <v>30</v>
      </c>
      <c r="J7676" t="s">
        <v>26</v>
      </c>
      <c r="K7676" t="s">
        <v>26</v>
      </c>
      <c r="L7676">
        <v>0</v>
      </c>
      <c r="M7676">
        <v>0</v>
      </c>
      <c r="N7676">
        <v>0</v>
      </c>
      <c r="O7676">
        <v>30</v>
      </c>
      <c r="P7676">
        <v>0</v>
      </c>
      <c r="Q7676" t="s">
        <v>24</v>
      </c>
      <c r="R7676" t="s">
        <v>184</v>
      </c>
      <c r="S7676" t="s">
        <v>184</v>
      </c>
      <c r="T7676" t="s">
        <v>25</v>
      </c>
      <c r="U7676" t="s">
        <v>27</v>
      </c>
      <c r="V7676" t="s">
        <v>2650</v>
      </c>
      <c r="W7676" t="s">
        <v>421</v>
      </c>
      <c r="X7676" t="s">
        <v>424</v>
      </c>
      <c r="Y7676" t="s">
        <v>185</v>
      </c>
      <c r="Z7676">
        <v>217865</v>
      </c>
    </row>
    <row r="7677" spans="1:26" x14ac:dyDescent="0.25">
      <c r="A7677" t="s">
        <v>863</v>
      </c>
      <c r="B7677" t="s">
        <v>629</v>
      </c>
      <c r="C7677" t="s">
        <v>21</v>
      </c>
      <c r="D7677">
        <v>2</v>
      </c>
      <c r="E7677">
        <v>1</v>
      </c>
      <c r="F7677" s="7">
        <v>40428</v>
      </c>
      <c r="G7677" s="5">
        <v>0.56944444444444442</v>
      </c>
      <c r="H7677" t="str">
        <f t="shared" si="119"/>
        <v>Day</v>
      </c>
      <c r="I7677" t="s">
        <v>47</v>
      </c>
      <c r="J7677" t="s">
        <v>26</v>
      </c>
      <c r="K7677" t="s">
        <v>26</v>
      </c>
      <c r="L7677">
        <v>0</v>
      </c>
      <c r="M7677">
        <v>0</v>
      </c>
      <c r="N7677">
        <v>0</v>
      </c>
      <c r="O7677">
        <v>50</v>
      </c>
      <c r="P7677">
        <v>0</v>
      </c>
      <c r="Q7677" t="s">
        <v>24</v>
      </c>
      <c r="R7677" t="s">
        <v>197</v>
      </c>
      <c r="S7677" t="s">
        <v>406</v>
      </c>
      <c r="T7677" t="s">
        <v>25</v>
      </c>
      <c r="U7677" t="s">
        <v>27</v>
      </c>
      <c r="V7677" t="s">
        <v>2650</v>
      </c>
      <c r="W7677" t="s">
        <v>421</v>
      </c>
      <c r="X7677" t="s">
        <v>424</v>
      </c>
      <c r="Y7677" t="s">
        <v>407</v>
      </c>
      <c r="Z7677">
        <v>229872</v>
      </c>
    </row>
    <row r="7678" spans="1:26" x14ac:dyDescent="0.25">
      <c r="A7678" t="s">
        <v>863</v>
      </c>
      <c r="B7678" t="s">
        <v>629</v>
      </c>
      <c r="C7678" t="s">
        <v>21</v>
      </c>
      <c r="D7678">
        <v>0</v>
      </c>
      <c r="E7678">
        <v>1</v>
      </c>
      <c r="F7678" s="7">
        <v>38722</v>
      </c>
      <c r="G7678" s="5">
        <v>0.4375</v>
      </c>
      <c r="H7678" t="str">
        <f t="shared" si="119"/>
        <v>Day</v>
      </c>
      <c r="I7678" t="s">
        <v>30</v>
      </c>
      <c r="J7678" t="s">
        <v>26</v>
      </c>
      <c r="K7678" t="s">
        <v>26</v>
      </c>
      <c r="L7678">
        <v>0</v>
      </c>
      <c r="M7678">
        <v>0</v>
      </c>
      <c r="N7678">
        <v>0</v>
      </c>
      <c r="O7678">
        <v>100</v>
      </c>
      <c r="P7678">
        <v>0</v>
      </c>
      <c r="Q7678" t="s">
        <v>24</v>
      </c>
      <c r="R7678" t="s">
        <v>154</v>
      </c>
      <c r="S7678" t="s">
        <v>154</v>
      </c>
      <c r="T7678" t="s">
        <v>25</v>
      </c>
      <c r="U7678" t="s">
        <v>27</v>
      </c>
      <c r="V7678" t="s">
        <v>2650</v>
      </c>
      <c r="W7678" t="s">
        <v>421</v>
      </c>
      <c r="X7678" t="s">
        <v>424</v>
      </c>
      <c r="Y7678" t="s">
        <v>155</v>
      </c>
      <c r="Z7678">
        <v>200305</v>
      </c>
    </row>
    <row r="7679" spans="1:26" x14ac:dyDescent="0.25">
      <c r="A7679" t="s">
        <v>863</v>
      </c>
      <c r="B7679" t="s">
        <v>629</v>
      </c>
      <c r="C7679" t="s">
        <v>21</v>
      </c>
      <c r="D7679">
        <v>2</v>
      </c>
      <c r="E7679">
        <v>1</v>
      </c>
      <c r="F7679" s="7">
        <v>41515</v>
      </c>
      <c r="G7679" s="5">
        <v>0.46527777777777773</v>
      </c>
      <c r="H7679" t="str">
        <f t="shared" si="119"/>
        <v>Day</v>
      </c>
      <c r="I7679" t="s">
        <v>56</v>
      </c>
      <c r="J7679" t="s">
        <v>122</v>
      </c>
      <c r="K7679" t="s">
        <v>26</v>
      </c>
      <c r="L7679">
        <v>0</v>
      </c>
      <c r="M7679">
        <v>0</v>
      </c>
      <c r="N7679">
        <v>0</v>
      </c>
      <c r="O7679">
        <v>100</v>
      </c>
      <c r="P7679">
        <v>0</v>
      </c>
      <c r="Q7679" t="s">
        <v>24</v>
      </c>
      <c r="R7679" t="s">
        <v>221</v>
      </c>
      <c r="S7679" t="s">
        <v>219</v>
      </c>
      <c r="T7679" t="s">
        <v>25</v>
      </c>
      <c r="U7679" t="s">
        <v>27</v>
      </c>
      <c r="V7679" t="s">
        <v>2652</v>
      </c>
      <c r="W7679" t="s">
        <v>421</v>
      </c>
      <c r="X7679" t="s">
        <v>424</v>
      </c>
      <c r="Y7679" t="s">
        <v>220</v>
      </c>
      <c r="Z7679">
        <v>207418</v>
      </c>
    </row>
    <row r="7680" spans="1:26" x14ac:dyDescent="0.25">
      <c r="A7680" t="s">
        <v>863</v>
      </c>
      <c r="B7680" t="s">
        <v>629</v>
      </c>
      <c r="C7680" t="s">
        <v>21</v>
      </c>
      <c r="D7680">
        <v>2</v>
      </c>
      <c r="E7680">
        <v>1</v>
      </c>
      <c r="F7680" s="7">
        <v>37128</v>
      </c>
      <c r="G7680" s="5">
        <v>0.76041666666666663</v>
      </c>
      <c r="H7680" t="str">
        <f t="shared" si="119"/>
        <v>Night</v>
      </c>
      <c r="I7680" t="s">
        <v>56</v>
      </c>
      <c r="J7680" t="s">
        <v>122</v>
      </c>
      <c r="K7680" t="s">
        <v>26</v>
      </c>
      <c r="L7680">
        <v>0</v>
      </c>
      <c r="M7680">
        <v>0</v>
      </c>
      <c r="N7680">
        <v>0</v>
      </c>
      <c r="O7680">
        <v>0</v>
      </c>
      <c r="P7680">
        <v>0</v>
      </c>
      <c r="Q7680" t="s">
        <v>24</v>
      </c>
      <c r="R7680" t="s">
        <v>208</v>
      </c>
      <c r="S7680" t="s">
        <v>1311</v>
      </c>
      <c r="T7680" t="s">
        <v>25</v>
      </c>
      <c r="U7680" t="s">
        <v>27</v>
      </c>
      <c r="V7680" t="s">
        <v>208</v>
      </c>
      <c r="W7680" t="s">
        <v>421</v>
      </c>
      <c r="X7680" t="s">
        <v>424</v>
      </c>
      <c r="Y7680" t="s">
        <v>1312</v>
      </c>
      <c r="Z7680">
        <v>358105</v>
      </c>
    </row>
    <row r="7681" spans="1:26" x14ac:dyDescent="0.25">
      <c r="A7681" t="s">
        <v>863</v>
      </c>
      <c r="B7681" t="s">
        <v>629</v>
      </c>
      <c r="C7681" t="s">
        <v>21</v>
      </c>
      <c r="D7681">
        <v>4</v>
      </c>
      <c r="E7681">
        <v>1</v>
      </c>
      <c r="F7681" s="7">
        <v>39519</v>
      </c>
      <c r="G7681" s="5">
        <v>0.4548611111111111</v>
      </c>
      <c r="H7681" t="str">
        <f t="shared" si="119"/>
        <v>Day</v>
      </c>
      <c r="I7681" t="s">
        <v>30</v>
      </c>
      <c r="J7681" t="s">
        <v>26</v>
      </c>
      <c r="K7681" t="s">
        <v>26</v>
      </c>
      <c r="L7681">
        <v>0</v>
      </c>
      <c r="M7681">
        <v>0</v>
      </c>
      <c r="N7681">
        <v>0</v>
      </c>
      <c r="O7681">
        <v>0</v>
      </c>
      <c r="P7681">
        <v>0</v>
      </c>
      <c r="Q7681" t="s">
        <v>24</v>
      </c>
      <c r="R7681" t="s">
        <v>245</v>
      </c>
      <c r="S7681" t="s">
        <v>243</v>
      </c>
      <c r="T7681" t="s">
        <v>25</v>
      </c>
      <c r="U7681" t="s">
        <v>27</v>
      </c>
      <c r="V7681" t="s">
        <v>2654</v>
      </c>
      <c r="W7681" t="s">
        <v>421</v>
      </c>
      <c r="X7681" t="s">
        <v>424</v>
      </c>
      <c r="Y7681" t="s">
        <v>244</v>
      </c>
      <c r="Z7681">
        <v>334256</v>
      </c>
    </row>
    <row r="7682" spans="1:26" x14ac:dyDescent="0.25">
      <c r="A7682" t="s">
        <v>863</v>
      </c>
      <c r="B7682" t="s">
        <v>629</v>
      </c>
      <c r="C7682" t="s">
        <v>21</v>
      </c>
      <c r="D7682">
        <v>1</v>
      </c>
      <c r="E7682">
        <v>1</v>
      </c>
      <c r="F7682" s="7">
        <v>41296</v>
      </c>
      <c r="G7682" s="5">
        <v>0.77083333333333337</v>
      </c>
      <c r="H7682" t="str">
        <f t="shared" si="119"/>
        <v>Night</v>
      </c>
      <c r="I7682" t="s">
        <v>30</v>
      </c>
      <c r="J7682" t="s">
        <v>26</v>
      </c>
      <c r="K7682" t="s">
        <v>26</v>
      </c>
      <c r="L7682">
        <v>0</v>
      </c>
      <c r="M7682">
        <v>0</v>
      </c>
      <c r="N7682">
        <v>0</v>
      </c>
      <c r="O7682">
        <v>0</v>
      </c>
      <c r="P7682">
        <v>0</v>
      </c>
      <c r="Q7682" t="s">
        <v>24</v>
      </c>
      <c r="R7682" t="s">
        <v>197</v>
      </c>
      <c r="S7682" t="s">
        <v>406</v>
      </c>
      <c r="T7682" t="s">
        <v>25</v>
      </c>
      <c r="U7682" t="s">
        <v>27</v>
      </c>
      <c r="V7682" t="s">
        <v>2650</v>
      </c>
      <c r="W7682" t="s">
        <v>421</v>
      </c>
      <c r="X7682" t="s">
        <v>424</v>
      </c>
      <c r="Y7682" t="s">
        <v>407</v>
      </c>
      <c r="Z7682">
        <v>209841</v>
      </c>
    </row>
    <row r="7683" spans="1:26" x14ac:dyDescent="0.25">
      <c r="A7683" t="s">
        <v>863</v>
      </c>
      <c r="B7683" t="s">
        <v>629</v>
      </c>
      <c r="C7683" t="s">
        <v>21</v>
      </c>
      <c r="D7683">
        <v>2</v>
      </c>
      <c r="E7683">
        <v>1</v>
      </c>
      <c r="F7683" s="7">
        <v>40697</v>
      </c>
      <c r="G7683" s="5">
        <v>0.93055555555555547</v>
      </c>
      <c r="H7683" t="str">
        <f t="shared" ref="H7683:H7746" si="120">IF(AND(G7683&gt;=TIME(6,0,0),G7683&lt;TIME(18,0,0)),"Day","Night")</f>
        <v>Night</v>
      </c>
      <c r="I7683" t="s">
        <v>30</v>
      </c>
      <c r="J7683" t="s">
        <v>26</v>
      </c>
      <c r="K7683" t="s">
        <v>26</v>
      </c>
      <c r="L7683">
        <v>0</v>
      </c>
      <c r="M7683">
        <v>0</v>
      </c>
      <c r="N7683">
        <v>0</v>
      </c>
      <c r="O7683">
        <v>15</v>
      </c>
      <c r="P7683">
        <v>0</v>
      </c>
      <c r="Q7683" t="s">
        <v>24</v>
      </c>
      <c r="R7683" t="s">
        <v>86</v>
      </c>
      <c r="S7683" t="s">
        <v>96</v>
      </c>
      <c r="T7683" t="s">
        <v>25</v>
      </c>
      <c r="U7683" t="s">
        <v>27</v>
      </c>
      <c r="V7683" t="s">
        <v>2654</v>
      </c>
      <c r="W7683" t="s">
        <v>421</v>
      </c>
      <c r="X7683" t="s">
        <v>424</v>
      </c>
      <c r="Y7683" t="s">
        <v>97</v>
      </c>
      <c r="Z7683">
        <v>256346</v>
      </c>
    </row>
    <row r="7684" spans="1:26" x14ac:dyDescent="0.25">
      <c r="A7684" t="s">
        <v>863</v>
      </c>
      <c r="B7684" t="s">
        <v>629</v>
      </c>
      <c r="C7684" t="s">
        <v>21</v>
      </c>
      <c r="D7684">
        <v>4</v>
      </c>
      <c r="E7684">
        <v>1</v>
      </c>
      <c r="F7684" s="7">
        <v>41009</v>
      </c>
      <c r="G7684" s="5">
        <v>0.54166666666666663</v>
      </c>
      <c r="H7684" t="str">
        <f t="shared" si="120"/>
        <v>Day</v>
      </c>
      <c r="I7684" t="s">
        <v>56</v>
      </c>
      <c r="J7684" t="s">
        <v>26</v>
      </c>
      <c r="K7684" t="s">
        <v>26</v>
      </c>
      <c r="L7684">
        <v>0</v>
      </c>
      <c r="M7684">
        <v>0</v>
      </c>
      <c r="N7684">
        <v>0</v>
      </c>
      <c r="O7684">
        <v>200</v>
      </c>
      <c r="P7684">
        <v>0</v>
      </c>
      <c r="Q7684" t="s">
        <v>24</v>
      </c>
      <c r="R7684" t="s">
        <v>154</v>
      </c>
      <c r="S7684" t="s">
        <v>291</v>
      </c>
      <c r="T7684" t="s">
        <v>25</v>
      </c>
      <c r="U7684" t="s">
        <v>27</v>
      </c>
      <c r="V7684" t="s">
        <v>2650</v>
      </c>
      <c r="W7684" t="s">
        <v>421</v>
      </c>
      <c r="X7684" t="s">
        <v>424</v>
      </c>
      <c r="Y7684" t="s">
        <v>292</v>
      </c>
      <c r="Z7684">
        <v>238560</v>
      </c>
    </row>
    <row r="7685" spans="1:26" x14ac:dyDescent="0.25">
      <c r="A7685" t="s">
        <v>863</v>
      </c>
      <c r="B7685" t="s">
        <v>629</v>
      </c>
      <c r="C7685" t="s">
        <v>21</v>
      </c>
      <c r="D7685">
        <v>4</v>
      </c>
      <c r="E7685">
        <v>1</v>
      </c>
      <c r="F7685" s="7">
        <v>41045</v>
      </c>
      <c r="G7685" s="5">
        <v>0.89583333333333337</v>
      </c>
      <c r="H7685" t="str">
        <f t="shared" si="120"/>
        <v>Night</v>
      </c>
      <c r="I7685" t="s">
        <v>30</v>
      </c>
      <c r="J7685" t="s">
        <v>26</v>
      </c>
      <c r="K7685" t="s">
        <v>26</v>
      </c>
      <c r="L7685">
        <v>0</v>
      </c>
      <c r="M7685">
        <v>0</v>
      </c>
      <c r="N7685">
        <v>0</v>
      </c>
      <c r="O7685">
        <v>500</v>
      </c>
      <c r="P7685">
        <v>0</v>
      </c>
      <c r="Q7685" t="s">
        <v>24</v>
      </c>
      <c r="R7685" t="s">
        <v>208</v>
      </c>
      <c r="S7685" t="s">
        <v>208</v>
      </c>
      <c r="T7685" t="s">
        <v>25</v>
      </c>
      <c r="U7685" t="s">
        <v>27</v>
      </c>
      <c r="V7685" t="s">
        <v>208</v>
      </c>
      <c r="W7685" t="s">
        <v>421</v>
      </c>
      <c r="X7685" t="s">
        <v>424</v>
      </c>
      <c r="Y7685" t="s">
        <v>209</v>
      </c>
      <c r="Z7685">
        <v>348004</v>
      </c>
    </row>
    <row r="7686" spans="1:26" x14ac:dyDescent="0.25">
      <c r="A7686" t="s">
        <v>727</v>
      </c>
      <c r="B7686" t="s">
        <v>34</v>
      </c>
      <c r="C7686" t="s">
        <v>21</v>
      </c>
      <c r="D7686">
        <v>1</v>
      </c>
      <c r="E7686">
        <v>1</v>
      </c>
      <c r="F7686" s="7">
        <v>39055</v>
      </c>
      <c r="G7686" s="5">
        <v>0.78819444444444453</v>
      </c>
      <c r="H7686" t="str">
        <f t="shared" si="120"/>
        <v>Night</v>
      </c>
      <c r="I7686" t="s">
        <v>36</v>
      </c>
      <c r="J7686" t="s">
        <v>125</v>
      </c>
      <c r="K7686" t="s">
        <v>212</v>
      </c>
      <c r="L7686">
        <v>0</v>
      </c>
      <c r="M7686">
        <v>0</v>
      </c>
      <c r="N7686">
        <v>0</v>
      </c>
      <c r="O7686">
        <v>700</v>
      </c>
      <c r="P7686">
        <v>0</v>
      </c>
      <c r="Q7686" t="s">
        <v>24</v>
      </c>
      <c r="R7686" t="s">
        <v>197</v>
      </c>
      <c r="S7686" t="s">
        <v>406</v>
      </c>
      <c r="T7686" t="s">
        <v>25</v>
      </c>
      <c r="U7686" t="s">
        <v>27</v>
      </c>
      <c r="V7686" t="s">
        <v>2650</v>
      </c>
      <c r="W7686" t="s">
        <v>421</v>
      </c>
      <c r="X7686" t="s">
        <v>424</v>
      </c>
      <c r="Y7686" t="s">
        <v>407</v>
      </c>
      <c r="Z7686">
        <v>213013</v>
      </c>
    </row>
    <row r="7687" spans="1:26" x14ac:dyDescent="0.25">
      <c r="A7687" t="s">
        <v>727</v>
      </c>
      <c r="B7687" t="s">
        <v>34</v>
      </c>
      <c r="C7687" t="s">
        <v>21</v>
      </c>
      <c r="D7687">
        <v>1</v>
      </c>
      <c r="E7687">
        <v>1</v>
      </c>
      <c r="F7687" s="7">
        <v>41587</v>
      </c>
      <c r="G7687" s="5">
        <v>1.0416666666666666E-2</v>
      </c>
      <c r="H7687" t="str">
        <f t="shared" si="120"/>
        <v>Night</v>
      </c>
      <c r="I7687" t="s">
        <v>36</v>
      </c>
      <c r="J7687" t="s">
        <v>125</v>
      </c>
      <c r="K7687" t="s">
        <v>113</v>
      </c>
      <c r="L7687">
        <v>0</v>
      </c>
      <c r="M7687">
        <v>0</v>
      </c>
      <c r="N7687">
        <v>0</v>
      </c>
      <c r="O7687" s="2">
        <v>3100</v>
      </c>
      <c r="P7687">
        <v>0</v>
      </c>
      <c r="Q7687" t="s">
        <v>24</v>
      </c>
      <c r="R7687" t="s">
        <v>184</v>
      </c>
      <c r="S7687" t="s">
        <v>885</v>
      </c>
      <c r="T7687" t="s">
        <v>25</v>
      </c>
      <c r="U7687" t="s">
        <v>27</v>
      </c>
      <c r="V7687" t="s">
        <v>2650</v>
      </c>
      <c r="W7687" t="s">
        <v>421</v>
      </c>
      <c r="X7687" t="s">
        <v>424</v>
      </c>
      <c r="Y7687" t="s">
        <v>886</v>
      </c>
      <c r="Z7687">
        <v>341134</v>
      </c>
    </row>
    <row r="7688" spans="1:26" x14ac:dyDescent="0.25">
      <c r="A7688" t="s">
        <v>727</v>
      </c>
      <c r="B7688" t="s">
        <v>34</v>
      </c>
      <c r="C7688" t="s">
        <v>21</v>
      </c>
      <c r="D7688">
        <v>2</v>
      </c>
      <c r="E7688">
        <v>1</v>
      </c>
      <c r="F7688" s="7">
        <v>38690</v>
      </c>
      <c r="G7688" s="5">
        <v>0.43263888888888885</v>
      </c>
      <c r="H7688" t="str">
        <f t="shared" si="120"/>
        <v>Day</v>
      </c>
      <c r="I7688" t="s">
        <v>56</v>
      </c>
      <c r="J7688" t="s">
        <v>122</v>
      </c>
      <c r="K7688" t="s">
        <v>113</v>
      </c>
      <c r="L7688">
        <v>0</v>
      </c>
      <c r="M7688">
        <v>0</v>
      </c>
      <c r="N7688">
        <v>0</v>
      </c>
      <c r="O7688">
        <v>0</v>
      </c>
      <c r="P7688">
        <v>0</v>
      </c>
      <c r="Q7688" t="s">
        <v>24</v>
      </c>
      <c r="R7688" t="s">
        <v>184</v>
      </c>
      <c r="S7688" t="s">
        <v>184</v>
      </c>
      <c r="T7688" t="s">
        <v>25</v>
      </c>
      <c r="U7688" t="s">
        <v>27</v>
      </c>
      <c r="V7688" t="s">
        <v>2650</v>
      </c>
      <c r="W7688" t="s">
        <v>421</v>
      </c>
      <c r="X7688" t="s">
        <v>424</v>
      </c>
      <c r="Y7688" t="s">
        <v>185</v>
      </c>
      <c r="Z7688">
        <v>211814</v>
      </c>
    </row>
    <row r="7689" spans="1:26" x14ac:dyDescent="0.25">
      <c r="A7689" t="s">
        <v>727</v>
      </c>
      <c r="B7689" t="s">
        <v>34</v>
      </c>
      <c r="C7689" t="s">
        <v>21</v>
      </c>
      <c r="D7689">
        <v>1</v>
      </c>
      <c r="E7689">
        <v>1</v>
      </c>
      <c r="F7689" s="7">
        <v>37385</v>
      </c>
      <c r="G7689" s="5">
        <v>0.4861111111111111</v>
      </c>
      <c r="H7689" t="str">
        <f t="shared" si="120"/>
        <v>Day</v>
      </c>
      <c r="I7689" t="s">
        <v>30</v>
      </c>
      <c r="J7689" t="s">
        <v>125</v>
      </c>
      <c r="K7689" t="s">
        <v>212</v>
      </c>
      <c r="L7689">
        <v>0</v>
      </c>
      <c r="M7689">
        <v>0</v>
      </c>
      <c r="N7689">
        <v>0</v>
      </c>
      <c r="O7689">
        <v>0</v>
      </c>
      <c r="P7689">
        <v>0</v>
      </c>
      <c r="Q7689" t="s">
        <v>24</v>
      </c>
      <c r="R7689" t="s">
        <v>184</v>
      </c>
      <c r="S7689" t="s">
        <v>184</v>
      </c>
      <c r="T7689" t="s">
        <v>25</v>
      </c>
      <c r="U7689" t="s">
        <v>27</v>
      </c>
      <c r="V7689" t="s">
        <v>2650</v>
      </c>
      <c r="W7689" t="s">
        <v>328</v>
      </c>
      <c r="X7689" t="s">
        <v>1331</v>
      </c>
      <c r="Y7689" t="s">
        <v>185</v>
      </c>
      <c r="Z7689">
        <v>201748</v>
      </c>
    </row>
    <row r="7690" spans="1:26" x14ac:dyDescent="0.25">
      <c r="A7690" t="s">
        <v>727</v>
      </c>
      <c r="B7690" t="s">
        <v>34</v>
      </c>
      <c r="C7690" t="s">
        <v>21</v>
      </c>
      <c r="D7690">
        <v>2</v>
      </c>
      <c r="E7690">
        <v>1</v>
      </c>
      <c r="F7690" s="7">
        <v>39524</v>
      </c>
      <c r="G7690" s="5">
        <v>0.94930555555555562</v>
      </c>
      <c r="H7690" t="str">
        <f t="shared" si="120"/>
        <v>Night</v>
      </c>
      <c r="I7690" t="s">
        <v>165</v>
      </c>
      <c r="J7690" t="s">
        <v>26</v>
      </c>
      <c r="K7690" t="s">
        <v>212</v>
      </c>
      <c r="L7690">
        <v>0</v>
      </c>
      <c r="M7690">
        <v>0</v>
      </c>
      <c r="N7690">
        <v>0</v>
      </c>
      <c r="O7690">
        <v>20</v>
      </c>
      <c r="P7690">
        <v>0</v>
      </c>
      <c r="Q7690" t="s">
        <v>24</v>
      </c>
      <c r="R7690" t="s">
        <v>86</v>
      </c>
      <c r="S7690" t="s">
        <v>96</v>
      </c>
      <c r="T7690" t="s">
        <v>25</v>
      </c>
      <c r="U7690" t="s">
        <v>27</v>
      </c>
      <c r="V7690" t="s">
        <v>2654</v>
      </c>
      <c r="W7690" t="s">
        <v>66</v>
      </c>
      <c r="X7690" t="s">
        <v>1329</v>
      </c>
      <c r="Y7690" t="s">
        <v>97</v>
      </c>
      <c r="Z7690">
        <v>200480</v>
      </c>
    </row>
    <row r="7691" spans="1:26" x14ac:dyDescent="0.25">
      <c r="A7691" t="s">
        <v>727</v>
      </c>
      <c r="B7691" t="s">
        <v>34</v>
      </c>
      <c r="C7691" t="s">
        <v>21</v>
      </c>
      <c r="D7691">
        <v>1</v>
      </c>
      <c r="E7691">
        <v>1</v>
      </c>
      <c r="F7691" s="7">
        <v>41086</v>
      </c>
      <c r="G7691" s="5">
        <v>0.62291666666666667</v>
      </c>
      <c r="H7691" t="str">
        <f t="shared" si="120"/>
        <v>Day</v>
      </c>
      <c r="I7691" t="s">
        <v>56</v>
      </c>
      <c r="J7691" t="s">
        <v>122</v>
      </c>
      <c r="K7691" t="s">
        <v>26</v>
      </c>
      <c r="L7691">
        <v>0</v>
      </c>
      <c r="M7691">
        <v>0</v>
      </c>
      <c r="N7691">
        <v>0</v>
      </c>
      <c r="O7691">
        <v>0</v>
      </c>
      <c r="P7691">
        <v>0</v>
      </c>
      <c r="Q7691" t="s">
        <v>24</v>
      </c>
      <c r="R7691" t="s">
        <v>816</v>
      </c>
      <c r="S7691" t="s">
        <v>1150</v>
      </c>
      <c r="T7691" t="s">
        <v>25</v>
      </c>
      <c r="U7691" t="s">
        <v>27</v>
      </c>
      <c r="V7691" t="s">
        <v>2650</v>
      </c>
      <c r="W7691" t="s">
        <v>66</v>
      </c>
      <c r="X7691" t="s">
        <v>1329</v>
      </c>
      <c r="Y7691" t="s">
        <v>1151</v>
      </c>
      <c r="Z7691">
        <v>16609</v>
      </c>
    </row>
    <row r="7692" spans="1:26" x14ac:dyDescent="0.25">
      <c r="A7692" t="s">
        <v>727</v>
      </c>
      <c r="B7692" t="s">
        <v>34</v>
      </c>
      <c r="C7692" t="s">
        <v>21</v>
      </c>
      <c r="D7692">
        <v>2</v>
      </c>
      <c r="E7692">
        <v>1</v>
      </c>
      <c r="F7692" s="7">
        <v>39683</v>
      </c>
      <c r="G7692" s="5">
        <v>0.3923611111111111</v>
      </c>
      <c r="H7692" t="str">
        <f t="shared" si="120"/>
        <v>Day</v>
      </c>
      <c r="I7692" t="s">
        <v>30</v>
      </c>
      <c r="J7692" t="s">
        <v>114</v>
      </c>
      <c r="K7692" t="s">
        <v>26</v>
      </c>
      <c r="L7692">
        <v>0</v>
      </c>
      <c r="M7692">
        <v>0</v>
      </c>
      <c r="N7692">
        <v>0</v>
      </c>
      <c r="O7692">
        <v>300</v>
      </c>
      <c r="P7692">
        <v>0</v>
      </c>
      <c r="Q7692" t="s">
        <v>24</v>
      </c>
      <c r="R7692" t="s">
        <v>86</v>
      </c>
      <c r="S7692" t="s">
        <v>522</v>
      </c>
      <c r="T7692" t="s">
        <v>25</v>
      </c>
      <c r="U7692" t="s">
        <v>27</v>
      </c>
      <c r="V7692" t="s">
        <v>2654</v>
      </c>
      <c r="W7692" t="s">
        <v>99</v>
      </c>
      <c r="X7692" t="s">
        <v>1520</v>
      </c>
      <c r="Y7692" t="s">
        <v>523</v>
      </c>
      <c r="Z7692">
        <v>342853</v>
      </c>
    </row>
    <row r="7693" spans="1:26" x14ac:dyDescent="0.25">
      <c r="A7693" t="s">
        <v>727</v>
      </c>
      <c r="B7693" t="s">
        <v>34</v>
      </c>
      <c r="C7693" t="s">
        <v>21</v>
      </c>
      <c r="D7693">
        <v>1</v>
      </c>
      <c r="E7693">
        <v>1</v>
      </c>
      <c r="F7693" s="7">
        <v>40108</v>
      </c>
      <c r="G7693" s="5">
        <v>0.58333333333333337</v>
      </c>
      <c r="H7693" t="str">
        <f t="shared" si="120"/>
        <v>Day</v>
      </c>
      <c r="I7693" t="s">
        <v>30</v>
      </c>
      <c r="J7693" t="s">
        <v>125</v>
      </c>
      <c r="K7693" t="s">
        <v>212</v>
      </c>
      <c r="L7693">
        <v>0</v>
      </c>
      <c r="M7693">
        <v>0</v>
      </c>
      <c r="N7693" s="2">
        <v>105653</v>
      </c>
      <c r="O7693" s="2">
        <v>1000</v>
      </c>
      <c r="P7693">
        <v>0</v>
      </c>
      <c r="Q7693" t="s">
        <v>24</v>
      </c>
      <c r="R7693" t="s">
        <v>2667</v>
      </c>
      <c r="S7693" t="s">
        <v>67</v>
      </c>
      <c r="T7693" t="s">
        <v>25</v>
      </c>
      <c r="U7693" t="s">
        <v>64</v>
      </c>
      <c r="V7693" t="s">
        <v>2665</v>
      </c>
      <c r="W7693" t="s">
        <v>99</v>
      </c>
      <c r="X7693" t="s">
        <v>1520</v>
      </c>
      <c r="Y7693" t="s">
        <v>68</v>
      </c>
      <c r="Z7693">
        <v>211387</v>
      </c>
    </row>
    <row r="7694" spans="1:26" x14ac:dyDescent="0.25">
      <c r="A7694" t="s">
        <v>727</v>
      </c>
      <c r="B7694" t="s">
        <v>34</v>
      </c>
      <c r="C7694" t="s">
        <v>21</v>
      </c>
      <c r="D7694">
        <v>1</v>
      </c>
      <c r="E7694">
        <v>1</v>
      </c>
      <c r="F7694" s="7">
        <v>37344</v>
      </c>
      <c r="G7694" s="5">
        <v>0.91666666666666663</v>
      </c>
      <c r="H7694" t="str">
        <f t="shared" si="120"/>
        <v>Night</v>
      </c>
      <c r="I7694" t="s">
        <v>47</v>
      </c>
      <c r="J7694" t="s">
        <v>114</v>
      </c>
      <c r="K7694" t="s">
        <v>212</v>
      </c>
      <c r="L7694">
        <v>0</v>
      </c>
      <c r="M7694">
        <v>0</v>
      </c>
      <c r="N7694">
        <v>0</v>
      </c>
      <c r="O7694">
        <v>0</v>
      </c>
      <c r="P7694">
        <v>0</v>
      </c>
      <c r="Q7694" t="s">
        <v>24</v>
      </c>
      <c r="R7694" t="s">
        <v>184</v>
      </c>
      <c r="S7694" t="s">
        <v>184</v>
      </c>
      <c r="T7694" t="s">
        <v>25</v>
      </c>
      <c r="U7694" t="s">
        <v>27</v>
      </c>
      <c r="V7694" t="s">
        <v>2650</v>
      </c>
      <c r="W7694" t="s">
        <v>93</v>
      </c>
      <c r="X7694" t="s">
        <v>1924</v>
      </c>
      <c r="Y7694" t="s">
        <v>185</v>
      </c>
      <c r="Z7694">
        <v>261689</v>
      </c>
    </row>
    <row r="7695" spans="1:26" x14ac:dyDescent="0.25">
      <c r="A7695" t="s">
        <v>727</v>
      </c>
      <c r="B7695" t="s">
        <v>34</v>
      </c>
      <c r="C7695" t="s">
        <v>21</v>
      </c>
      <c r="D7695">
        <v>2</v>
      </c>
      <c r="E7695">
        <v>1</v>
      </c>
      <c r="F7695" s="7">
        <v>38397</v>
      </c>
      <c r="G7695" s="5">
        <v>0.76388888888888884</v>
      </c>
      <c r="H7695" t="str">
        <f t="shared" si="120"/>
        <v>Night</v>
      </c>
      <c r="I7695" t="s">
        <v>47</v>
      </c>
      <c r="J7695" t="s">
        <v>26</v>
      </c>
      <c r="K7695" t="s">
        <v>26</v>
      </c>
      <c r="L7695">
        <v>0</v>
      </c>
      <c r="M7695">
        <v>0</v>
      </c>
      <c r="N7695">
        <v>0</v>
      </c>
      <c r="O7695">
        <v>0</v>
      </c>
      <c r="P7695">
        <v>0</v>
      </c>
      <c r="Q7695" t="s">
        <v>24</v>
      </c>
      <c r="R7695" t="s">
        <v>2671</v>
      </c>
      <c r="S7695" t="s">
        <v>836</v>
      </c>
      <c r="T7695" t="s">
        <v>25</v>
      </c>
      <c r="U7695" t="s">
        <v>27</v>
      </c>
      <c r="V7695" t="s">
        <v>2650</v>
      </c>
      <c r="W7695" t="s">
        <v>93</v>
      </c>
      <c r="X7695" t="s">
        <v>1924</v>
      </c>
      <c r="Y7695" t="s">
        <v>837</v>
      </c>
      <c r="Z7695">
        <v>236097</v>
      </c>
    </row>
    <row r="7696" spans="1:26" x14ac:dyDescent="0.25">
      <c r="A7696" t="s">
        <v>727</v>
      </c>
      <c r="B7696" t="s">
        <v>34</v>
      </c>
      <c r="C7696" t="s">
        <v>21</v>
      </c>
      <c r="D7696">
        <v>2</v>
      </c>
      <c r="E7696">
        <v>1</v>
      </c>
      <c r="F7696" s="7">
        <v>40412</v>
      </c>
      <c r="G7696" s="5">
        <v>0.72569444444444453</v>
      </c>
      <c r="H7696" t="str">
        <f t="shared" si="120"/>
        <v>Day</v>
      </c>
      <c r="I7696" t="s">
        <v>47</v>
      </c>
      <c r="J7696" t="s">
        <v>114</v>
      </c>
      <c r="K7696" t="s">
        <v>26</v>
      </c>
      <c r="L7696">
        <v>0</v>
      </c>
      <c r="M7696">
        <v>0</v>
      </c>
      <c r="N7696">
        <v>0</v>
      </c>
      <c r="O7696">
        <v>0</v>
      </c>
      <c r="P7696">
        <v>0</v>
      </c>
      <c r="Q7696" t="s">
        <v>24</v>
      </c>
      <c r="R7696" t="s">
        <v>2671</v>
      </c>
      <c r="S7696" t="s">
        <v>836</v>
      </c>
      <c r="T7696" t="s">
        <v>25</v>
      </c>
      <c r="U7696" t="s">
        <v>27</v>
      </c>
      <c r="V7696" t="s">
        <v>2650</v>
      </c>
      <c r="W7696" t="s">
        <v>93</v>
      </c>
      <c r="X7696" t="s">
        <v>1924</v>
      </c>
      <c r="Y7696" t="s">
        <v>837</v>
      </c>
      <c r="Z7696">
        <v>336403</v>
      </c>
    </row>
    <row r="7697" spans="1:26" x14ac:dyDescent="0.25">
      <c r="A7697" t="s">
        <v>727</v>
      </c>
      <c r="B7697" t="s">
        <v>34</v>
      </c>
      <c r="C7697" t="s">
        <v>21</v>
      </c>
      <c r="D7697">
        <v>2</v>
      </c>
      <c r="E7697">
        <v>1</v>
      </c>
      <c r="F7697" s="7">
        <v>41139</v>
      </c>
      <c r="G7697" s="5">
        <v>0.81388888888888899</v>
      </c>
      <c r="H7697" t="str">
        <f t="shared" si="120"/>
        <v>Night</v>
      </c>
      <c r="I7697" t="s">
        <v>30</v>
      </c>
      <c r="J7697" t="s">
        <v>26</v>
      </c>
      <c r="K7697" t="s">
        <v>26</v>
      </c>
      <c r="L7697">
        <v>0</v>
      </c>
      <c r="M7697">
        <v>0</v>
      </c>
      <c r="N7697">
        <v>0</v>
      </c>
      <c r="O7697">
        <v>10</v>
      </c>
      <c r="P7697">
        <v>0</v>
      </c>
      <c r="Q7697" t="s">
        <v>24</v>
      </c>
      <c r="R7697" t="s">
        <v>2671</v>
      </c>
      <c r="S7697" t="s">
        <v>346</v>
      </c>
      <c r="T7697" t="s">
        <v>25</v>
      </c>
      <c r="U7697" t="s">
        <v>27</v>
      </c>
      <c r="V7697" t="s">
        <v>2650</v>
      </c>
      <c r="W7697" t="s">
        <v>93</v>
      </c>
      <c r="X7697" t="s">
        <v>1924</v>
      </c>
      <c r="Y7697" t="s">
        <v>395</v>
      </c>
      <c r="Z7697">
        <v>233149</v>
      </c>
    </row>
    <row r="7698" spans="1:26" x14ac:dyDescent="0.25">
      <c r="A7698" t="s">
        <v>727</v>
      </c>
      <c r="B7698" t="s">
        <v>34</v>
      </c>
      <c r="C7698" t="s">
        <v>21</v>
      </c>
      <c r="D7698">
        <v>2</v>
      </c>
      <c r="E7698">
        <v>1</v>
      </c>
      <c r="F7698" s="7">
        <v>41693</v>
      </c>
      <c r="G7698" s="5">
        <v>0.54166666666666663</v>
      </c>
      <c r="H7698" t="str">
        <f t="shared" si="120"/>
        <v>Day</v>
      </c>
      <c r="I7698" t="s">
        <v>30</v>
      </c>
      <c r="J7698" t="s">
        <v>26</v>
      </c>
      <c r="K7698" t="s">
        <v>26</v>
      </c>
      <c r="L7698">
        <v>0</v>
      </c>
      <c r="M7698">
        <v>0</v>
      </c>
      <c r="N7698">
        <v>0</v>
      </c>
      <c r="O7698">
        <v>50</v>
      </c>
      <c r="P7698">
        <v>0</v>
      </c>
      <c r="Q7698" t="s">
        <v>24</v>
      </c>
      <c r="R7698" t="s">
        <v>2671</v>
      </c>
      <c r="S7698" t="s">
        <v>346</v>
      </c>
      <c r="T7698" t="s">
        <v>25</v>
      </c>
      <c r="U7698" t="s">
        <v>27</v>
      </c>
      <c r="V7698" t="s">
        <v>2650</v>
      </c>
      <c r="W7698" t="s">
        <v>93</v>
      </c>
      <c r="X7698" t="s">
        <v>1924</v>
      </c>
      <c r="Y7698" t="s">
        <v>395</v>
      </c>
      <c r="Z7698">
        <v>234357</v>
      </c>
    </row>
    <row r="7699" spans="1:26" x14ac:dyDescent="0.25">
      <c r="A7699" t="s">
        <v>727</v>
      </c>
      <c r="B7699" t="s">
        <v>34</v>
      </c>
      <c r="C7699" t="s">
        <v>21</v>
      </c>
      <c r="D7699">
        <v>2</v>
      </c>
      <c r="E7699">
        <v>1</v>
      </c>
      <c r="F7699" s="7">
        <v>39952</v>
      </c>
      <c r="G7699" s="5">
        <v>0.41111111111111115</v>
      </c>
      <c r="H7699" t="str">
        <f t="shared" si="120"/>
        <v>Day</v>
      </c>
      <c r="I7699" t="s">
        <v>30</v>
      </c>
      <c r="J7699" t="s">
        <v>26</v>
      </c>
      <c r="K7699" t="s">
        <v>26</v>
      </c>
      <c r="L7699">
        <v>0</v>
      </c>
      <c r="M7699">
        <v>0</v>
      </c>
      <c r="N7699">
        <v>0</v>
      </c>
      <c r="O7699">
        <v>100</v>
      </c>
      <c r="P7699">
        <v>0</v>
      </c>
      <c r="Q7699" t="s">
        <v>24</v>
      </c>
      <c r="R7699" t="s">
        <v>221</v>
      </c>
      <c r="S7699" t="s">
        <v>219</v>
      </c>
      <c r="T7699" t="s">
        <v>25</v>
      </c>
      <c r="U7699" t="s">
        <v>27</v>
      </c>
      <c r="V7699" t="s">
        <v>2652</v>
      </c>
      <c r="W7699" t="s">
        <v>93</v>
      </c>
      <c r="X7699" t="s">
        <v>1924</v>
      </c>
      <c r="Y7699" t="s">
        <v>220</v>
      </c>
      <c r="Z7699">
        <v>230530</v>
      </c>
    </row>
    <row r="7700" spans="1:26" x14ac:dyDescent="0.25">
      <c r="A7700" t="s">
        <v>727</v>
      </c>
      <c r="B7700" t="s">
        <v>34</v>
      </c>
      <c r="C7700" t="s">
        <v>21</v>
      </c>
      <c r="D7700">
        <v>2</v>
      </c>
      <c r="E7700">
        <v>1</v>
      </c>
      <c r="F7700" s="7">
        <v>38797</v>
      </c>
      <c r="G7700" s="5">
        <v>0.375</v>
      </c>
      <c r="H7700" t="str">
        <f t="shared" si="120"/>
        <v>Day</v>
      </c>
      <c r="I7700" t="s">
        <v>36</v>
      </c>
      <c r="J7700" t="s">
        <v>125</v>
      </c>
      <c r="K7700" t="s">
        <v>26</v>
      </c>
      <c r="L7700">
        <v>0</v>
      </c>
      <c r="M7700">
        <v>0</v>
      </c>
      <c r="N7700">
        <v>0</v>
      </c>
      <c r="O7700">
        <v>100</v>
      </c>
      <c r="P7700">
        <v>0</v>
      </c>
      <c r="Q7700" t="s">
        <v>24</v>
      </c>
      <c r="R7700" t="s">
        <v>720</v>
      </c>
      <c r="S7700" t="s">
        <v>123</v>
      </c>
      <c r="T7700" t="s">
        <v>25</v>
      </c>
      <c r="U7700" t="s">
        <v>27</v>
      </c>
      <c r="V7700" t="s">
        <v>2653</v>
      </c>
      <c r="W7700" t="s">
        <v>93</v>
      </c>
      <c r="X7700" t="s">
        <v>1924</v>
      </c>
      <c r="Y7700" t="s">
        <v>124</v>
      </c>
      <c r="Z7700">
        <v>357782</v>
      </c>
    </row>
    <row r="7701" spans="1:26" x14ac:dyDescent="0.25">
      <c r="A7701" t="s">
        <v>727</v>
      </c>
      <c r="B7701" t="s">
        <v>34</v>
      </c>
      <c r="C7701" t="s">
        <v>21</v>
      </c>
      <c r="D7701">
        <v>1</v>
      </c>
      <c r="E7701">
        <v>1</v>
      </c>
      <c r="F7701" s="7">
        <v>40028</v>
      </c>
      <c r="G7701" s="5">
        <v>0.89583333333333337</v>
      </c>
      <c r="H7701" t="str">
        <f t="shared" si="120"/>
        <v>Night</v>
      </c>
      <c r="I7701" t="s">
        <v>56</v>
      </c>
      <c r="J7701" t="s">
        <v>122</v>
      </c>
      <c r="K7701" t="s">
        <v>26</v>
      </c>
      <c r="L7701">
        <v>0</v>
      </c>
      <c r="M7701">
        <v>0</v>
      </c>
      <c r="N7701">
        <v>0</v>
      </c>
      <c r="O7701">
        <v>0</v>
      </c>
      <c r="P7701">
        <v>0</v>
      </c>
      <c r="Q7701" t="s">
        <v>24</v>
      </c>
      <c r="R7701" t="s">
        <v>720</v>
      </c>
      <c r="S7701" t="s">
        <v>123</v>
      </c>
      <c r="T7701" t="s">
        <v>25</v>
      </c>
      <c r="U7701" t="s">
        <v>27</v>
      </c>
      <c r="V7701" t="s">
        <v>2653</v>
      </c>
      <c r="W7701" t="s">
        <v>93</v>
      </c>
      <c r="X7701" t="s">
        <v>1924</v>
      </c>
      <c r="Y7701" t="s">
        <v>124</v>
      </c>
      <c r="Z7701">
        <v>326943</v>
      </c>
    </row>
    <row r="7702" spans="1:26" x14ac:dyDescent="0.25">
      <c r="A7702" t="s">
        <v>727</v>
      </c>
      <c r="B7702" t="s">
        <v>34</v>
      </c>
      <c r="C7702" t="s">
        <v>21</v>
      </c>
      <c r="D7702">
        <v>2</v>
      </c>
      <c r="E7702">
        <v>1</v>
      </c>
      <c r="F7702" s="7">
        <v>41090</v>
      </c>
      <c r="G7702" s="5">
        <v>0.91666666666666663</v>
      </c>
      <c r="H7702" t="str">
        <f t="shared" si="120"/>
        <v>Night</v>
      </c>
      <c r="I7702" t="s">
        <v>30</v>
      </c>
      <c r="J7702" t="s">
        <v>26</v>
      </c>
      <c r="K7702" t="s">
        <v>26</v>
      </c>
      <c r="L7702">
        <v>0</v>
      </c>
      <c r="M7702">
        <v>0</v>
      </c>
      <c r="N7702">
        <v>0</v>
      </c>
      <c r="O7702">
        <v>100</v>
      </c>
      <c r="P7702">
        <v>0</v>
      </c>
      <c r="Q7702" t="s">
        <v>24</v>
      </c>
      <c r="R7702" t="s">
        <v>86</v>
      </c>
      <c r="S7702" t="s">
        <v>96</v>
      </c>
      <c r="T7702" t="s">
        <v>25</v>
      </c>
      <c r="U7702" t="s">
        <v>27</v>
      </c>
      <c r="V7702" t="s">
        <v>2654</v>
      </c>
      <c r="W7702" t="s">
        <v>93</v>
      </c>
      <c r="X7702" t="s">
        <v>1924</v>
      </c>
      <c r="Y7702" t="s">
        <v>97</v>
      </c>
      <c r="Z7702">
        <v>258811</v>
      </c>
    </row>
    <row r="7703" spans="1:26" x14ac:dyDescent="0.25">
      <c r="A7703" t="s">
        <v>727</v>
      </c>
      <c r="B7703" t="s">
        <v>34</v>
      </c>
      <c r="C7703" t="s">
        <v>21</v>
      </c>
      <c r="D7703">
        <v>2</v>
      </c>
      <c r="E7703">
        <v>1</v>
      </c>
      <c r="F7703" s="7">
        <v>39696</v>
      </c>
      <c r="G7703" s="5">
        <v>0.46875</v>
      </c>
      <c r="H7703" t="str">
        <f t="shared" si="120"/>
        <v>Day</v>
      </c>
      <c r="I7703" t="s">
        <v>47</v>
      </c>
      <c r="J7703" t="s">
        <v>114</v>
      </c>
      <c r="K7703" t="s">
        <v>26</v>
      </c>
      <c r="L7703">
        <v>0</v>
      </c>
      <c r="M7703">
        <v>0</v>
      </c>
      <c r="N7703">
        <v>0</v>
      </c>
      <c r="O7703">
        <v>0</v>
      </c>
      <c r="P7703">
        <v>0</v>
      </c>
      <c r="Q7703" t="s">
        <v>24</v>
      </c>
      <c r="R7703" t="s">
        <v>2666</v>
      </c>
      <c r="S7703" t="s">
        <v>1333</v>
      </c>
      <c r="T7703" t="s">
        <v>25</v>
      </c>
      <c r="U7703" t="s">
        <v>27</v>
      </c>
      <c r="V7703" t="s">
        <v>2665</v>
      </c>
      <c r="W7703" t="s">
        <v>630</v>
      </c>
      <c r="X7703" t="s">
        <v>862</v>
      </c>
      <c r="Y7703" t="s">
        <v>1334</v>
      </c>
      <c r="Z7703">
        <v>338052</v>
      </c>
    </row>
    <row r="7704" spans="1:26" x14ac:dyDescent="0.25">
      <c r="A7704" t="s">
        <v>727</v>
      </c>
      <c r="B7704" t="s">
        <v>34</v>
      </c>
      <c r="C7704" t="s">
        <v>21</v>
      </c>
      <c r="D7704">
        <v>2</v>
      </c>
      <c r="E7704">
        <v>1</v>
      </c>
      <c r="F7704" s="7">
        <v>41510</v>
      </c>
      <c r="G7704" s="5">
        <v>0.42708333333333331</v>
      </c>
      <c r="H7704" t="str">
        <f t="shared" si="120"/>
        <v>Day</v>
      </c>
      <c r="I7704" t="s">
        <v>30</v>
      </c>
      <c r="J7704" t="s">
        <v>26</v>
      </c>
      <c r="K7704" t="s">
        <v>26</v>
      </c>
      <c r="L7704">
        <v>0</v>
      </c>
      <c r="M7704">
        <v>0</v>
      </c>
      <c r="N7704">
        <v>0</v>
      </c>
      <c r="O7704">
        <v>0</v>
      </c>
      <c r="P7704">
        <v>0</v>
      </c>
      <c r="Q7704" t="s">
        <v>24</v>
      </c>
      <c r="R7704" t="s">
        <v>184</v>
      </c>
      <c r="S7704" t="s">
        <v>184</v>
      </c>
      <c r="T7704" t="s">
        <v>25</v>
      </c>
      <c r="U7704" t="s">
        <v>27</v>
      </c>
      <c r="V7704" t="s">
        <v>2650</v>
      </c>
      <c r="W7704" t="s">
        <v>630</v>
      </c>
      <c r="X7704" t="s">
        <v>862</v>
      </c>
      <c r="Y7704" t="s">
        <v>185</v>
      </c>
      <c r="Z7704">
        <v>209095</v>
      </c>
    </row>
    <row r="7705" spans="1:26" x14ac:dyDescent="0.25">
      <c r="A7705" t="s">
        <v>727</v>
      </c>
      <c r="B7705" t="s">
        <v>34</v>
      </c>
      <c r="C7705" t="s">
        <v>21</v>
      </c>
      <c r="D7705">
        <v>1</v>
      </c>
      <c r="E7705">
        <v>1</v>
      </c>
      <c r="F7705" s="7">
        <v>39722</v>
      </c>
      <c r="G7705" s="5">
        <v>0.71180555555555547</v>
      </c>
      <c r="H7705" t="str">
        <f t="shared" si="120"/>
        <v>Day</v>
      </c>
      <c r="I7705" t="s">
        <v>36</v>
      </c>
      <c r="J7705" t="s">
        <v>125</v>
      </c>
      <c r="K7705" t="s">
        <v>26</v>
      </c>
      <c r="L7705">
        <v>0</v>
      </c>
      <c r="M7705">
        <v>0</v>
      </c>
      <c r="N7705">
        <v>0</v>
      </c>
      <c r="O7705">
        <v>0</v>
      </c>
      <c r="P7705">
        <v>0</v>
      </c>
      <c r="Q7705" t="s">
        <v>24</v>
      </c>
      <c r="R7705" t="s">
        <v>46</v>
      </c>
      <c r="S7705" t="s">
        <v>44</v>
      </c>
      <c r="T7705" t="s">
        <v>25</v>
      </c>
      <c r="U7705" t="s">
        <v>27</v>
      </c>
      <c r="V7705" t="s">
        <v>2650</v>
      </c>
      <c r="W7705" t="s">
        <v>630</v>
      </c>
      <c r="X7705" t="s">
        <v>862</v>
      </c>
      <c r="Y7705" t="s">
        <v>45</v>
      </c>
      <c r="Z7705">
        <v>11591</v>
      </c>
    </row>
    <row r="7706" spans="1:26" x14ac:dyDescent="0.25">
      <c r="A7706" t="s">
        <v>727</v>
      </c>
      <c r="B7706" t="s">
        <v>34</v>
      </c>
      <c r="C7706" t="s">
        <v>21</v>
      </c>
      <c r="D7706">
        <v>1</v>
      </c>
      <c r="E7706">
        <v>1</v>
      </c>
      <c r="F7706" s="7">
        <v>41139</v>
      </c>
      <c r="G7706" s="5">
        <v>0.71180555555555547</v>
      </c>
      <c r="H7706" t="str">
        <f t="shared" si="120"/>
        <v>Day</v>
      </c>
      <c r="I7706" t="s">
        <v>30</v>
      </c>
      <c r="J7706" t="s">
        <v>26</v>
      </c>
      <c r="K7706" t="s">
        <v>26</v>
      </c>
      <c r="L7706">
        <v>0</v>
      </c>
      <c r="M7706">
        <v>0</v>
      </c>
      <c r="N7706">
        <v>0</v>
      </c>
      <c r="O7706">
        <v>400</v>
      </c>
      <c r="P7706">
        <v>0</v>
      </c>
      <c r="Q7706" t="s">
        <v>24</v>
      </c>
      <c r="R7706" t="s">
        <v>720</v>
      </c>
      <c r="S7706" t="s">
        <v>123</v>
      </c>
      <c r="T7706" t="s">
        <v>25</v>
      </c>
      <c r="U7706" t="s">
        <v>27</v>
      </c>
      <c r="V7706" t="s">
        <v>2653</v>
      </c>
      <c r="W7706" t="s">
        <v>630</v>
      </c>
      <c r="X7706" t="s">
        <v>862</v>
      </c>
      <c r="Y7706" t="s">
        <v>124</v>
      </c>
      <c r="Z7706">
        <v>330920</v>
      </c>
    </row>
    <row r="7707" spans="1:26" x14ac:dyDescent="0.25">
      <c r="A7707" t="s">
        <v>727</v>
      </c>
      <c r="B7707" t="s">
        <v>34</v>
      </c>
      <c r="C7707" t="s">
        <v>21</v>
      </c>
      <c r="D7707">
        <v>2</v>
      </c>
      <c r="E7707">
        <v>1</v>
      </c>
      <c r="F7707" s="7">
        <v>41328</v>
      </c>
      <c r="G7707" s="5">
        <v>0.44444444444444442</v>
      </c>
      <c r="H7707" t="str">
        <f t="shared" si="120"/>
        <v>Day</v>
      </c>
      <c r="I7707" t="s">
        <v>30</v>
      </c>
      <c r="J7707" t="s">
        <v>26</v>
      </c>
      <c r="K7707" t="s">
        <v>26</v>
      </c>
      <c r="L7707">
        <v>0</v>
      </c>
      <c r="M7707">
        <v>0</v>
      </c>
      <c r="N7707">
        <v>0</v>
      </c>
      <c r="O7707" s="2">
        <v>4000</v>
      </c>
      <c r="P7707">
        <v>0</v>
      </c>
      <c r="Q7707" t="s">
        <v>24</v>
      </c>
      <c r="R7707" t="s">
        <v>816</v>
      </c>
      <c r="S7707" t="s">
        <v>1150</v>
      </c>
      <c r="T7707" t="s">
        <v>25</v>
      </c>
      <c r="U7707" t="s">
        <v>27</v>
      </c>
      <c r="V7707" t="s">
        <v>2650</v>
      </c>
      <c r="W7707" t="s">
        <v>630</v>
      </c>
      <c r="X7707" t="s">
        <v>862</v>
      </c>
      <c r="Y7707" t="s">
        <v>1151</v>
      </c>
      <c r="Z7707">
        <v>313014</v>
      </c>
    </row>
    <row r="7708" spans="1:26" x14ac:dyDescent="0.25">
      <c r="A7708" t="s">
        <v>727</v>
      </c>
      <c r="B7708" t="s">
        <v>34</v>
      </c>
      <c r="C7708" t="s">
        <v>21</v>
      </c>
      <c r="D7708">
        <v>2</v>
      </c>
      <c r="E7708">
        <v>1</v>
      </c>
      <c r="F7708" s="7">
        <v>39844</v>
      </c>
      <c r="G7708" s="5">
        <v>0.54513888888888895</v>
      </c>
      <c r="H7708" t="str">
        <f t="shared" si="120"/>
        <v>Day</v>
      </c>
      <c r="I7708" t="s">
        <v>36</v>
      </c>
      <c r="J7708" t="s">
        <v>26</v>
      </c>
      <c r="K7708" t="s">
        <v>26</v>
      </c>
      <c r="L7708">
        <v>0</v>
      </c>
      <c r="M7708">
        <v>0</v>
      </c>
      <c r="N7708">
        <v>0</v>
      </c>
      <c r="O7708">
        <v>50</v>
      </c>
      <c r="P7708">
        <v>0</v>
      </c>
      <c r="Q7708" t="s">
        <v>24</v>
      </c>
      <c r="R7708" t="s">
        <v>46</v>
      </c>
      <c r="S7708" t="s">
        <v>44</v>
      </c>
      <c r="T7708" t="s">
        <v>25</v>
      </c>
      <c r="U7708" t="s">
        <v>27</v>
      </c>
      <c r="V7708" t="s">
        <v>2650</v>
      </c>
      <c r="W7708" t="s">
        <v>630</v>
      </c>
      <c r="X7708" t="s">
        <v>862</v>
      </c>
      <c r="Y7708" t="s">
        <v>45</v>
      </c>
      <c r="Z7708">
        <v>16029</v>
      </c>
    </row>
    <row r="7709" spans="1:26" x14ac:dyDescent="0.25">
      <c r="A7709" t="s">
        <v>727</v>
      </c>
      <c r="B7709" t="s">
        <v>34</v>
      </c>
      <c r="C7709" t="s">
        <v>21</v>
      </c>
      <c r="D7709">
        <v>2</v>
      </c>
      <c r="E7709">
        <v>1</v>
      </c>
      <c r="F7709" s="7">
        <v>39807</v>
      </c>
      <c r="G7709" s="5">
        <v>0.4680555555555555</v>
      </c>
      <c r="H7709" t="str">
        <f t="shared" si="120"/>
        <v>Day</v>
      </c>
      <c r="I7709" t="s">
        <v>30</v>
      </c>
      <c r="J7709" t="s">
        <v>26</v>
      </c>
      <c r="K7709" t="s">
        <v>26</v>
      </c>
      <c r="L7709">
        <v>0</v>
      </c>
      <c r="M7709">
        <v>0</v>
      </c>
      <c r="N7709">
        <v>0</v>
      </c>
      <c r="O7709">
        <v>700</v>
      </c>
      <c r="P7709">
        <v>0</v>
      </c>
      <c r="Q7709" t="s">
        <v>24</v>
      </c>
      <c r="R7709" t="s">
        <v>160</v>
      </c>
      <c r="S7709" t="s">
        <v>1071</v>
      </c>
      <c r="T7709" t="s">
        <v>25</v>
      </c>
      <c r="U7709" t="s">
        <v>27</v>
      </c>
      <c r="V7709" t="s">
        <v>2650</v>
      </c>
      <c r="W7709" t="s">
        <v>630</v>
      </c>
      <c r="X7709" t="s">
        <v>862</v>
      </c>
      <c r="Y7709" t="s">
        <v>1072</v>
      </c>
      <c r="Z7709">
        <v>16188</v>
      </c>
    </row>
    <row r="7710" spans="1:26" x14ac:dyDescent="0.25">
      <c r="A7710" t="s">
        <v>727</v>
      </c>
      <c r="B7710" t="s">
        <v>34</v>
      </c>
      <c r="C7710" t="s">
        <v>21</v>
      </c>
      <c r="D7710">
        <v>2</v>
      </c>
      <c r="E7710">
        <v>1</v>
      </c>
      <c r="F7710" s="7">
        <v>41995</v>
      </c>
      <c r="G7710" s="5">
        <v>0.44444444444444442</v>
      </c>
      <c r="H7710" t="str">
        <f t="shared" si="120"/>
        <v>Day</v>
      </c>
      <c r="I7710" t="s">
        <v>47</v>
      </c>
      <c r="J7710" t="s">
        <v>26</v>
      </c>
      <c r="K7710" t="s">
        <v>26</v>
      </c>
      <c r="L7710">
        <v>0</v>
      </c>
      <c r="M7710">
        <v>0</v>
      </c>
      <c r="N7710">
        <v>0</v>
      </c>
      <c r="O7710">
        <v>0</v>
      </c>
      <c r="P7710">
        <v>0</v>
      </c>
      <c r="Q7710" t="s">
        <v>24</v>
      </c>
      <c r="R7710" t="s">
        <v>86</v>
      </c>
      <c r="S7710" t="s">
        <v>96</v>
      </c>
      <c r="T7710" t="s">
        <v>25</v>
      </c>
      <c r="U7710" t="s">
        <v>27</v>
      </c>
      <c r="V7710" t="s">
        <v>2654</v>
      </c>
      <c r="W7710" t="s">
        <v>35</v>
      </c>
      <c r="X7710" t="s">
        <v>726</v>
      </c>
      <c r="Y7710" t="s">
        <v>97</v>
      </c>
      <c r="Z7710">
        <v>232960</v>
      </c>
    </row>
    <row r="7711" spans="1:26" x14ac:dyDescent="0.25">
      <c r="A7711" t="s">
        <v>727</v>
      </c>
      <c r="B7711" t="s">
        <v>34</v>
      </c>
      <c r="C7711" t="s">
        <v>21</v>
      </c>
      <c r="D7711">
        <v>2</v>
      </c>
      <c r="E7711">
        <v>1</v>
      </c>
      <c r="F7711" s="7">
        <v>36694</v>
      </c>
      <c r="G7711" s="5">
        <v>0.71527777777777779</v>
      </c>
      <c r="H7711" t="str">
        <f t="shared" si="120"/>
        <v>Day</v>
      </c>
      <c r="I7711" t="s">
        <v>56</v>
      </c>
      <c r="J7711" t="s">
        <v>26</v>
      </c>
      <c r="K7711" t="s">
        <v>26</v>
      </c>
      <c r="L7711">
        <v>0</v>
      </c>
      <c r="M7711">
        <v>0</v>
      </c>
      <c r="N7711">
        <v>0</v>
      </c>
      <c r="O7711">
        <v>0</v>
      </c>
      <c r="P7711">
        <v>0</v>
      </c>
      <c r="Q7711" t="s">
        <v>24</v>
      </c>
      <c r="R7711" t="s">
        <v>245</v>
      </c>
      <c r="S7711" t="s">
        <v>655</v>
      </c>
      <c r="T7711" t="s">
        <v>25</v>
      </c>
      <c r="U7711" t="s">
        <v>64</v>
      </c>
      <c r="V7711" t="s">
        <v>2654</v>
      </c>
      <c r="W7711" t="s">
        <v>35</v>
      </c>
      <c r="X7711" t="s">
        <v>726</v>
      </c>
      <c r="Y7711" t="s">
        <v>656</v>
      </c>
      <c r="Z7711">
        <v>253093</v>
      </c>
    </row>
    <row r="7712" spans="1:26" x14ac:dyDescent="0.25">
      <c r="A7712" t="s">
        <v>727</v>
      </c>
      <c r="B7712" t="s">
        <v>34</v>
      </c>
      <c r="C7712" t="s">
        <v>21</v>
      </c>
      <c r="D7712">
        <v>1</v>
      </c>
      <c r="E7712">
        <v>1</v>
      </c>
      <c r="F7712" s="7">
        <v>38373</v>
      </c>
      <c r="G7712" s="5">
        <v>0.57986111111111105</v>
      </c>
      <c r="H7712" t="str">
        <f t="shared" si="120"/>
        <v>Day</v>
      </c>
      <c r="I7712" t="s">
        <v>56</v>
      </c>
      <c r="J7712" t="s">
        <v>125</v>
      </c>
      <c r="K7712" t="s">
        <v>26</v>
      </c>
      <c r="L7712">
        <v>0</v>
      </c>
      <c r="M7712">
        <v>0</v>
      </c>
      <c r="N7712">
        <v>0</v>
      </c>
      <c r="O7712">
        <v>0</v>
      </c>
      <c r="P7712">
        <v>0</v>
      </c>
      <c r="Q7712" t="s">
        <v>24</v>
      </c>
      <c r="R7712" t="s">
        <v>221</v>
      </c>
      <c r="S7712" t="s">
        <v>219</v>
      </c>
      <c r="T7712" t="s">
        <v>25</v>
      </c>
      <c r="U7712" t="s">
        <v>27</v>
      </c>
      <c r="V7712" t="s">
        <v>2652</v>
      </c>
      <c r="W7712" t="s">
        <v>35</v>
      </c>
      <c r="X7712" t="s">
        <v>726</v>
      </c>
      <c r="Y7712" t="s">
        <v>220</v>
      </c>
      <c r="Z7712">
        <v>329979</v>
      </c>
    </row>
    <row r="7713" spans="1:26" x14ac:dyDescent="0.25">
      <c r="A7713" t="s">
        <v>727</v>
      </c>
      <c r="B7713" t="s">
        <v>34</v>
      </c>
      <c r="C7713" t="s">
        <v>21</v>
      </c>
      <c r="D7713">
        <v>1</v>
      </c>
      <c r="E7713">
        <v>1</v>
      </c>
      <c r="F7713" s="7">
        <v>41502</v>
      </c>
      <c r="G7713" s="5">
        <v>0.28472222222222221</v>
      </c>
      <c r="H7713" t="str">
        <f t="shared" si="120"/>
        <v>Day</v>
      </c>
      <c r="I7713" t="s">
        <v>36</v>
      </c>
      <c r="J7713" t="s">
        <v>122</v>
      </c>
      <c r="K7713" t="s">
        <v>26</v>
      </c>
      <c r="L7713">
        <v>0</v>
      </c>
      <c r="M7713">
        <v>0</v>
      </c>
      <c r="N7713">
        <v>0</v>
      </c>
      <c r="O7713">
        <v>0</v>
      </c>
      <c r="P7713">
        <v>0</v>
      </c>
      <c r="Q7713" t="s">
        <v>24</v>
      </c>
      <c r="R7713" t="s">
        <v>221</v>
      </c>
      <c r="S7713" t="s">
        <v>219</v>
      </c>
      <c r="T7713" t="s">
        <v>25</v>
      </c>
      <c r="U7713" t="s">
        <v>27</v>
      </c>
      <c r="V7713" t="s">
        <v>2652</v>
      </c>
      <c r="W7713" t="s">
        <v>35</v>
      </c>
      <c r="X7713" t="s">
        <v>726</v>
      </c>
      <c r="Y7713" t="s">
        <v>220</v>
      </c>
      <c r="Z7713">
        <v>314405</v>
      </c>
    </row>
    <row r="7714" spans="1:26" x14ac:dyDescent="0.25">
      <c r="A7714" t="s">
        <v>727</v>
      </c>
      <c r="B7714" t="s">
        <v>34</v>
      </c>
      <c r="C7714" t="s">
        <v>21</v>
      </c>
      <c r="D7714">
        <v>2</v>
      </c>
      <c r="E7714">
        <v>1</v>
      </c>
      <c r="F7714" s="7">
        <v>40964</v>
      </c>
      <c r="G7714" s="5">
        <v>0.57847222222222217</v>
      </c>
      <c r="H7714" t="str">
        <f t="shared" si="120"/>
        <v>Day</v>
      </c>
      <c r="I7714" t="s">
        <v>36</v>
      </c>
      <c r="J7714" t="s">
        <v>26</v>
      </c>
      <c r="K7714" t="s">
        <v>26</v>
      </c>
      <c r="L7714">
        <v>0</v>
      </c>
      <c r="M7714">
        <v>0</v>
      </c>
      <c r="N7714">
        <v>0</v>
      </c>
      <c r="O7714">
        <v>0</v>
      </c>
      <c r="P7714">
        <v>0</v>
      </c>
      <c r="Q7714" t="s">
        <v>24</v>
      </c>
      <c r="R7714" t="s">
        <v>221</v>
      </c>
      <c r="S7714" t="s">
        <v>219</v>
      </c>
      <c r="T7714" t="s">
        <v>25</v>
      </c>
      <c r="U7714" t="s">
        <v>27</v>
      </c>
      <c r="V7714" t="s">
        <v>2652</v>
      </c>
      <c r="W7714" t="s">
        <v>35</v>
      </c>
      <c r="X7714" t="s">
        <v>726</v>
      </c>
      <c r="Y7714" t="s">
        <v>220</v>
      </c>
      <c r="Z7714">
        <v>319466</v>
      </c>
    </row>
    <row r="7715" spans="1:26" x14ac:dyDescent="0.25">
      <c r="A7715" t="s">
        <v>727</v>
      </c>
      <c r="B7715" t="s">
        <v>34</v>
      </c>
      <c r="C7715" t="s">
        <v>21</v>
      </c>
      <c r="D7715">
        <v>2</v>
      </c>
      <c r="E7715">
        <v>1</v>
      </c>
      <c r="F7715" s="7">
        <v>41788</v>
      </c>
      <c r="G7715" s="5">
        <v>0.69444444444444453</v>
      </c>
      <c r="H7715" t="str">
        <f t="shared" si="120"/>
        <v>Day</v>
      </c>
      <c r="I7715" t="s">
        <v>36</v>
      </c>
      <c r="J7715" t="s">
        <v>125</v>
      </c>
      <c r="K7715" t="s">
        <v>26</v>
      </c>
      <c r="L7715">
        <v>0</v>
      </c>
      <c r="M7715">
        <v>0</v>
      </c>
      <c r="N7715">
        <v>0</v>
      </c>
      <c r="O7715">
        <v>0</v>
      </c>
      <c r="P7715">
        <v>0</v>
      </c>
      <c r="Q7715" t="s">
        <v>24</v>
      </c>
      <c r="R7715" t="s">
        <v>221</v>
      </c>
      <c r="S7715" t="s">
        <v>219</v>
      </c>
      <c r="T7715" t="s">
        <v>25</v>
      </c>
      <c r="U7715" t="s">
        <v>27</v>
      </c>
      <c r="V7715" t="s">
        <v>2652</v>
      </c>
      <c r="W7715" t="s">
        <v>35</v>
      </c>
      <c r="X7715" t="s">
        <v>726</v>
      </c>
      <c r="Y7715" t="s">
        <v>220</v>
      </c>
      <c r="Z7715">
        <v>336084</v>
      </c>
    </row>
    <row r="7716" spans="1:26" x14ac:dyDescent="0.25">
      <c r="A7716" t="s">
        <v>727</v>
      </c>
      <c r="B7716" t="s">
        <v>34</v>
      </c>
      <c r="C7716" t="s">
        <v>21</v>
      </c>
      <c r="D7716">
        <v>1</v>
      </c>
      <c r="E7716">
        <v>1</v>
      </c>
      <c r="F7716" s="7">
        <v>40156</v>
      </c>
      <c r="G7716" s="5">
        <v>0.375</v>
      </c>
      <c r="H7716" t="str">
        <f t="shared" si="120"/>
        <v>Day</v>
      </c>
      <c r="I7716" t="s">
        <v>30</v>
      </c>
      <c r="J7716" t="s">
        <v>26</v>
      </c>
      <c r="K7716" t="s">
        <v>26</v>
      </c>
      <c r="L7716">
        <v>0</v>
      </c>
      <c r="M7716">
        <v>0</v>
      </c>
      <c r="N7716">
        <v>0</v>
      </c>
      <c r="O7716">
        <v>0</v>
      </c>
      <c r="P7716">
        <v>0</v>
      </c>
      <c r="Q7716" t="s">
        <v>24</v>
      </c>
      <c r="R7716" t="s">
        <v>221</v>
      </c>
      <c r="S7716" t="s">
        <v>219</v>
      </c>
      <c r="T7716" t="s">
        <v>25</v>
      </c>
      <c r="U7716" t="s">
        <v>27</v>
      </c>
      <c r="V7716" t="s">
        <v>2652</v>
      </c>
      <c r="W7716" t="s">
        <v>35</v>
      </c>
      <c r="X7716" t="s">
        <v>726</v>
      </c>
      <c r="Y7716" t="s">
        <v>220</v>
      </c>
      <c r="Z7716">
        <v>326734</v>
      </c>
    </row>
    <row r="7717" spans="1:26" x14ac:dyDescent="0.25">
      <c r="A7717" t="s">
        <v>727</v>
      </c>
      <c r="B7717" t="s">
        <v>34</v>
      </c>
      <c r="C7717" t="s">
        <v>21</v>
      </c>
      <c r="D7717">
        <v>2</v>
      </c>
      <c r="E7717">
        <v>1</v>
      </c>
      <c r="F7717" s="7">
        <v>41172</v>
      </c>
      <c r="G7717" s="5">
        <v>0.31319444444444444</v>
      </c>
      <c r="H7717" t="str">
        <f t="shared" si="120"/>
        <v>Day</v>
      </c>
      <c r="I7717" t="s">
        <v>36</v>
      </c>
      <c r="J7717" t="s">
        <v>26</v>
      </c>
      <c r="K7717" t="s">
        <v>26</v>
      </c>
      <c r="L7717">
        <v>0</v>
      </c>
      <c r="M7717">
        <v>0</v>
      </c>
      <c r="N7717">
        <v>0</v>
      </c>
      <c r="O7717">
        <v>0</v>
      </c>
      <c r="P7717">
        <v>0</v>
      </c>
      <c r="Q7717" t="s">
        <v>24</v>
      </c>
      <c r="R7717" t="s">
        <v>707</v>
      </c>
      <c r="S7717" t="s">
        <v>1494</v>
      </c>
      <c r="T7717" t="s">
        <v>25</v>
      </c>
      <c r="U7717" t="s">
        <v>27</v>
      </c>
      <c r="V7717" t="s">
        <v>2650</v>
      </c>
      <c r="W7717" t="s">
        <v>35</v>
      </c>
      <c r="X7717" t="s">
        <v>726</v>
      </c>
      <c r="Y7717" t="s">
        <v>1495</v>
      </c>
      <c r="Z7717">
        <v>323320</v>
      </c>
    </row>
    <row r="7718" spans="1:26" x14ac:dyDescent="0.25">
      <c r="A7718" t="s">
        <v>727</v>
      </c>
      <c r="B7718" t="s">
        <v>34</v>
      </c>
      <c r="C7718" t="s">
        <v>21</v>
      </c>
      <c r="D7718">
        <v>0</v>
      </c>
      <c r="E7718">
        <v>1</v>
      </c>
      <c r="F7718" s="7">
        <v>40419</v>
      </c>
      <c r="G7718" s="5">
        <v>0.60902777777777783</v>
      </c>
      <c r="H7718" t="str">
        <f t="shared" si="120"/>
        <v>Day</v>
      </c>
      <c r="I7718" t="s">
        <v>30</v>
      </c>
      <c r="J7718" t="s">
        <v>114</v>
      </c>
      <c r="K7718" t="s">
        <v>26</v>
      </c>
      <c r="L7718">
        <v>0</v>
      </c>
      <c r="M7718">
        <v>0</v>
      </c>
      <c r="N7718">
        <v>0</v>
      </c>
      <c r="O7718">
        <v>0</v>
      </c>
      <c r="P7718">
        <v>0</v>
      </c>
      <c r="Q7718" t="s">
        <v>24</v>
      </c>
      <c r="R7718" t="s">
        <v>707</v>
      </c>
      <c r="S7718" t="s">
        <v>1494</v>
      </c>
      <c r="T7718" t="s">
        <v>25</v>
      </c>
      <c r="U7718" t="s">
        <v>27</v>
      </c>
      <c r="V7718" t="s">
        <v>2650</v>
      </c>
      <c r="W7718" t="s">
        <v>35</v>
      </c>
      <c r="X7718" t="s">
        <v>726</v>
      </c>
      <c r="Y7718" t="s">
        <v>1495</v>
      </c>
      <c r="Z7718">
        <v>311111</v>
      </c>
    </row>
    <row r="7719" spans="1:26" x14ac:dyDescent="0.25">
      <c r="A7719" t="s">
        <v>727</v>
      </c>
      <c r="B7719" t="s">
        <v>34</v>
      </c>
      <c r="C7719" t="s">
        <v>21</v>
      </c>
      <c r="D7719">
        <v>2</v>
      </c>
      <c r="E7719">
        <v>1</v>
      </c>
      <c r="F7719" s="7">
        <v>41058</v>
      </c>
      <c r="G7719" s="5">
        <v>0.3125</v>
      </c>
      <c r="H7719" t="str">
        <f t="shared" si="120"/>
        <v>Day</v>
      </c>
      <c r="I7719" t="s">
        <v>36</v>
      </c>
      <c r="J7719" t="s">
        <v>26</v>
      </c>
      <c r="K7719" t="s">
        <v>26</v>
      </c>
      <c r="L7719">
        <v>0</v>
      </c>
      <c r="M7719">
        <v>0</v>
      </c>
      <c r="N7719">
        <v>0</v>
      </c>
      <c r="O7719">
        <v>0</v>
      </c>
      <c r="P7719">
        <v>0</v>
      </c>
      <c r="Q7719" t="s">
        <v>24</v>
      </c>
      <c r="R7719" t="s">
        <v>86</v>
      </c>
      <c r="S7719" t="s">
        <v>96</v>
      </c>
      <c r="T7719" t="s">
        <v>25</v>
      </c>
      <c r="U7719" t="s">
        <v>27</v>
      </c>
      <c r="V7719" t="s">
        <v>2654</v>
      </c>
      <c r="W7719" t="s">
        <v>35</v>
      </c>
      <c r="X7719" t="s">
        <v>726</v>
      </c>
      <c r="Y7719" t="s">
        <v>97</v>
      </c>
      <c r="Z7719">
        <v>200918</v>
      </c>
    </row>
    <row r="7720" spans="1:26" x14ac:dyDescent="0.25">
      <c r="A7720" t="s">
        <v>727</v>
      </c>
      <c r="B7720" t="s">
        <v>34</v>
      </c>
      <c r="C7720" t="s">
        <v>21</v>
      </c>
      <c r="D7720">
        <v>1</v>
      </c>
      <c r="E7720">
        <v>1</v>
      </c>
      <c r="F7720" s="7">
        <v>38397</v>
      </c>
      <c r="G7720" s="5">
        <v>0.625</v>
      </c>
      <c r="H7720" t="str">
        <f t="shared" si="120"/>
        <v>Day</v>
      </c>
      <c r="I7720" t="s">
        <v>36</v>
      </c>
      <c r="J7720" t="s">
        <v>26</v>
      </c>
      <c r="K7720" t="s">
        <v>26</v>
      </c>
      <c r="L7720">
        <v>0</v>
      </c>
      <c r="M7720">
        <v>0</v>
      </c>
      <c r="N7720">
        <v>0</v>
      </c>
      <c r="O7720">
        <v>0</v>
      </c>
      <c r="P7720">
        <v>0</v>
      </c>
      <c r="Q7720" t="s">
        <v>24</v>
      </c>
      <c r="R7720" t="s">
        <v>86</v>
      </c>
      <c r="S7720" t="s">
        <v>489</v>
      </c>
      <c r="T7720" t="s">
        <v>25</v>
      </c>
      <c r="U7720" t="s">
        <v>27</v>
      </c>
      <c r="V7720" t="s">
        <v>2654</v>
      </c>
      <c r="W7720" t="s">
        <v>35</v>
      </c>
      <c r="X7720" t="s">
        <v>726</v>
      </c>
      <c r="Y7720" t="s">
        <v>490</v>
      </c>
      <c r="Z7720">
        <v>320821</v>
      </c>
    </row>
    <row r="7721" spans="1:26" x14ac:dyDescent="0.25">
      <c r="A7721" t="s">
        <v>727</v>
      </c>
      <c r="B7721" t="s">
        <v>34</v>
      </c>
      <c r="C7721" t="s">
        <v>21</v>
      </c>
      <c r="D7721">
        <v>2</v>
      </c>
      <c r="E7721">
        <v>1</v>
      </c>
      <c r="F7721" s="7">
        <v>42121</v>
      </c>
      <c r="G7721" s="5">
        <v>0.55208333333333337</v>
      </c>
      <c r="H7721" t="str">
        <f t="shared" si="120"/>
        <v>Day</v>
      </c>
      <c r="I7721" t="s">
        <v>30</v>
      </c>
      <c r="J7721" t="s">
        <v>26</v>
      </c>
      <c r="K7721" t="s">
        <v>26</v>
      </c>
      <c r="L7721">
        <v>0</v>
      </c>
      <c r="M7721">
        <v>0</v>
      </c>
      <c r="N7721">
        <v>0</v>
      </c>
      <c r="O7721">
        <v>0</v>
      </c>
      <c r="P7721">
        <v>0</v>
      </c>
      <c r="Q7721" t="s">
        <v>24</v>
      </c>
      <c r="R7721" t="s">
        <v>86</v>
      </c>
      <c r="S7721" t="s">
        <v>522</v>
      </c>
      <c r="T7721" t="s">
        <v>25</v>
      </c>
      <c r="U7721" t="s">
        <v>27</v>
      </c>
      <c r="V7721" t="s">
        <v>2654</v>
      </c>
      <c r="W7721" t="s">
        <v>35</v>
      </c>
      <c r="X7721" t="s">
        <v>726</v>
      </c>
      <c r="Y7721" t="s">
        <v>523</v>
      </c>
      <c r="Z7721">
        <v>310178</v>
      </c>
    </row>
    <row r="7722" spans="1:26" x14ac:dyDescent="0.25">
      <c r="A7722" t="s">
        <v>727</v>
      </c>
      <c r="B7722" t="s">
        <v>34</v>
      </c>
      <c r="C7722" t="s">
        <v>21</v>
      </c>
      <c r="D7722">
        <v>1</v>
      </c>
      <c r="E7722">
        <v>1</v>
      </c>
      <c r="F7722" s="7">
        <v>39518</v>
      </c>
      <c r="G7722" s="5">
        <v>0.41319444444444442</v>
      </c>
      <c r="H7722" t="str">
        <f t="shared" si="120"/>
        <v>Day</v>
      </c>
      <c r="I7722" t="s">
        <v>30</v>
      </c>
      <c r="J7722" t="s">
        <v>26</v>
      </c>
      <c r="K7722" t="s">
        <v>26</v>
      </c>
      <c r="L7722">
        <v>0</v>
      </c>
      <c r="M7722">
        <v>0</v>
      </c>
      <c r="N7722">
        <v>0</v>
      </c>
      <c r="O7722">
        <v>0</v>
      </c>
      <c r="P7722">
        <v>0</v>
      </c>
      <c r="Q7722" t="s">
        <v>24</v>
      </c>
      <c r="R7722" t="s">
        <v>86</v>
      </c>
      <c r="S7722" t="s">
        <v>522</v>
      </c>
      <c r="T7722" t="s">
        <v>25</v>
      </c>
      <c r="U7722" t="s">
        <v>27</v>
      </c>
      <c r="V7722" t="s">
        <v>2654</v>
      </c>
      <c r="W7722" t="s">
        <v>35</v>
      </c>
      <c r="X7722" t="s">
        <v>726</v>
      </c>
      <c r="Y7722" t="s">
        <v>523</v>
      </c>
      <c r="Z7722">
        <v>357643</v>
      </c>
    </row>
    <row r="7723" spans="1:26" x14ac:dyDescent="0.25">
      <c r="A7723" t="s">
        <v>727</v>
      </c>
      <c r="B7723" t="s">
        <v>34</v>
      </c>
      <c r="C7723" t="s">
        <v>21</v>
      </c>
      <c r="D7723">
        <v>2</v>
      </c>
      <c r="E7723">
        <v>1</v>
      </c>
      <c r="F7723" s="7">
        <v>39410</v>
      </c>
      <c r="G7723" s="5">
        <v>0.46388888888888885</v>
      </c>
      <c r="H7723" t="str">
        <f t="shared" si="120"/>
        <v>Day</v>
      </c>
      <c r="I7723" t="s">
        <v>36</v>
      </c>
      <c r="J7723" t="s">
        <v>26</v>
      </c>
      <c r="K7723" t="s">
        <v>26</v>
      </c>
      <c r="L7723">
        <v>0</v>
      </c>
      <c r="M7723">
        <v>0</v>
      </c>
      <c r="N7723">
        <v>0</v>
      </c>
      <c r="O7723">
        <v>0</v>
      </c>
      <c r="P7723">
        <v>0</v>
      </c>
      <c r="Q7723" t="s">
        <v>24</v>
      </c>
      <c r="R7723" t="s">
        <v>128</v>
      </c>
      <c r="S7723" t="s">
        <v>126</v>
      </c>
      <c r="T7723" t="s">
        <v>25</v>
      </c>
      <c r="U7723" t="s">
        <v>27</v>
      </c>
      <c r="V7723" t="s">
        <v>2657</v>
      </c>
      <c r="W7723" t="s">
        <v>35</v>
      </c>
      <c r="X7723" t="s">
        <v>726</v>
      </c>
      <c r="Y7723" t="s">
        <v>127</v>
      </c>
      <c r="Z7723">
        <v>236075</v>
      </c>
    </row>
    <row r="7724" spans="1:26" x14ac:dyDescent="0.25">
      <c r="A7724" t="s">
        <v>727</v>
      </c>
      <c r="B7724" t="s">
        <v>34</v>
      </c>
      <c r="C7724" t="s">
        <v>21</v>
      </c>
      <c r="D7724">
        <v>1</v>
      </c>
      <c r="E7724">
        <v>1</v>
      </c>
      <c r="F7724" s="7">
        <v>40812</v>
      </c>
      <c r="G7724" s="5">
        <v>0.33680555555555558</v>
      </c>
      <c r="H7724" t="str">
        <f t="shared" si="120"/>
        <v>Day</v>
      </c>
      <c r="I7724" t="s">
        <v>30</v>
      </c>
      <c r="J7724" t="s">
        <v>26</v>
      </c>
      <c r="K7724" t="s">
        <v>26</v>
      </c>
      <c r="L7724">
        <v>0</v>
      </c>
      <c r="M7724">
        <v>0</v>
      </c>
      <c r="N7724">
        <v>0</v>
      </c>
      <c r="O7724">
        <v>0</v>
      </c>
      <c r="P7724">
        <v>0</v>
      </c>
      <c r="Q7724" t="s">
        <v>24</v>
      </c>
      <c r="R7724" t="s">
        <v>128</v>
      </c>
      <c r="S7724" t="s">
        <v>126</v>
      </c>
      <c r="T7724" t="s">
        <v>25</v>
      </c>
      <c r="U7724" t="s">
        <v>27</v>
      </c>
      <c r="V7724" t="s">
        <v>2657</v>
      </c>
      <c r="W7724" t="s">
        <v>35</v>
      </c>
      <c r="X7724" t="s">
        <v>726</v>
      </c>
      <c r="Y7724" t="s">
        <v>127</v>
      </c>
      <c r="Z7724">
        <v>239547</v>
      </c>
    </row>
    <row r="7725" spans="1:26" x14ac:dyDescent="0.25">
      <c r="A7725" t="s">
        <v>727</v>
      </c>
      <c r="B7725" t="s">
        <v>34</v>
      </c>
      <c r="C7725" t="s">
        <v>21</v>
      </c>
      <c r="D7725">
        <v>1</v>
      </c>
      <c r="E7725">
        <v>1</v>
      </c>
      <c r="F7725" s="7">
        <v>38052</v>
      </c>
      <c r="G7725" s="5">
        <v>0.46875</v>
      </c>
      <c r="H7725" t="str">
        <f t="shared" si="120"/>
        <v>Day</v>
      </c>
      <c r="J7725" t="s">
        <v>26</v>
      </c>
      <c r="K7725" t="s">
        <v>26</v>
      </c>
      <c r="L7725">
        <v>0</v>
      </c>
      <c r="M7725">
        <v>0</v>
      </c>
      <c r="N7725">
        <v>0</v>
      </c>
      <c r="O7725">
        <v>0</v>
      </c>
      <c r="P7725">
        <v>0</v>
      </c>
      <c r="Q7725" t="s">
        <v>24</v>
      </c>
      <c r="R7725" t="s">
        <v>128</v>
      </c>
      <c r="S7725" t="s">
        <v>126</v>
      </c>
      <c r="T7725" t="s">
        <v>25</v>
      </c>
      <c r="U7725" t="s">
        <v>27</v>
      </c>
      <c r="V7725" t="s">
        <v>2657</v>
      </c>
      <c r="W7725" t="s">
        <v>35</v>
      </c>
      <c r="X7725" t="s">
        <v>726</v>
      </c>
      <c r="Y7725" t="s">
        <v>127</v>
      </c>
      <c r="Z7725">
        <v>219923</v>
      </c>
    </row>
    <row r="7726" spans="1:26" x14ac:dyDescent="0.25">
      <c r="A7726" t="s">
        <v>727</v>
      </c>
      <c r="B7726" t="s">
        <v>34</v>
      </c>
      <c r="C7726" t="s">
        <v>21</v>
      </c>
      <c r="D7726">
        <v>1</v>
      </c>
      <c r="E7726">
        <v>1</v>
      </c>
      <c r="F7726" s="7">
        <v>41563</v>
      </c>
      <c r="G7726" s="5">
        <v>1.3888888888888888E-2</v>
      </c>
      <c r="H7726" t="str">
        <f t="shared" si="120"/>
        <v>Night</v>
      </c>
      <c r="I7726" t="s">
        <v>30</v>
      </c>
      <c r="J7726" t="s">
        <v>26</v>
      </c>
      <c r="K7726" t="s">
        <v>212</v>
      </c>
      <c r="L7726">
        <v>0</v>
      </c>
      <c r="M7726">
        <v>0</v>
      </c>
      <c r="N7726">
        <v>0</v>
      </c>
      <c r="O7726">
        <v>0</v>
      </c>
      <c r="P7726">
        <v>0</v>
      </c>
      <c r="Q7726" t="s">
        <v>24</v>
      </c>
      <c r="R7726" t="s">
        <v>128</v>
      </c>
      <c r="S7726" t="s">
        <v>126</v>
      </c>
      <c r="T7726" t="s">
        <v>25</v>
      </c>
      <c r="U7726" t="s">
        <v>27</v>
      </c>
      <c r="V7726" t="s">
        <v>2657</v>
      </c>
      <c r="W7726" t="s">
        <v>35</v>
      </c>
      <c r="X7726" t="s">
        <v>726</v>
      </c>
      <c r="Y7726" t="s">
        <v>127</v>
      </c>
      <c r="Z7726">
        <v>304450</v>
      </c>
    </row>
    <row r="7727" spans="1:26" x14ac:dyDescent="0.25">
      <c r="A7727" t="s">
        <v>727</v>
      </c>
      <c r="B7727" t="s">
        <v>34</v>
      </c>
      <c r="C7727" t="s">
        <v>21</v>
      </c>
      <c r="D7727">
        <v>1</v>
      </c>
      <c r="E7727">
        <v>1</v>
      </c>
      <c r="F7727" s="7">
        <v>40549</v>
      </c>
      <c r="G7727" s="5">
        <v>0.55902777777777779</v>
      </c>
      <c r="H7727" t="str">
        <f t="shared" si="120"/>
        <v>Day</v>
      </c>
      <c r="I7727" t="s">
        <v>30</v>
      </c>
      <c r="J7727" t="s">
        <v>125</v>
      </c>
      <c r="K7727" t="s">
        <v>212</v>
      </c>
      <c r="L7727">
        <v>0</v>
      </c>
      <c r="M7727">
        <v>0</v>
      </c>
      <c r="N7727">
        <v>0</v>
      </c>
      <c r="O7727">
        <v>0</v>
      </c>
      <c r="P7727">
        <v>0</v>
      </c>
      <c r="Q7727" t="s">
        <v>24</v>
      </c>
      <c r="R7727" t="s">
        <v>128</v>
      </c>
      <c r="S7727" t="s">
        <v>126</v>
      </c>
      <c r="T7727" t="s">
        <v>25</v>
      </c>
      <c r="U7727" t="s">
        <v>27</v>
      </c>
      <c r="V7727" t="s">
        <v>2657</v>
      </c>
      <c r="W7727" t="s">
        <v>35</v>
      </c>
      <c r="X7727" t="s">
        <v>726</v>
      </c>
      <c r="Y7727" t="s">
        <v>127</v>
      </c>
      <c r="Z7727">
        <v>305507</v>
      </c>
    </row>
    <row r="7728" spans="1:26" x14ac:dyDescent="0.25">
      <c r="A7728" t="s">
        <v>727</v>
      </c>
      <c r="B7728" t="s">
        <v>34</v>
      </c>
      <c r="C7728" t="s">
        <v>21</v>
      </c>
      <c r="D7728">
        <v>2</v>
      </c>
      <c r="E7728">
        <v>1</v>
      </c>
      <c r="F7728" s="7">
        <v>38844</v>
      </c>
      <c r="G7728" s="5">
        <v>0.64513888888888882</v>
      </c>
      <c r="H7728" t="str">
        <f t="shared" si="120"/>
        <v>Day</v>
      </c>
      <c r="I7728" t="s">
        <v>36</v>
      </c>
      <c r="J7728" t="s">
        <v>125</v>
      </c>
      <c r="K7728" t="s">
        <v>113</v>
      </c>
      <c r="L7728">
        <v>0</v>
      </c>
      <c r="M7728">
        <v>0</v>
      </c>
      <c r="N7728">
        <v>0</v>
      </c>
      <c r="O7728">
        <v>0</v>
      </c>
      <c r="P7728">
        <v>0</v>
      </c>
      <c r="Q7728" t="s">
        <v>24</v>
      </c>
      <c r="R7728" t="s">
        <v>128</v>
      </c>
      <c r="S7728" t="s">
        <v>126</v>
      </c>
      <c r="T7728" t="s">
        <v>25</v>
      </c>
      <c r="U7728" t="s">
        <v>27</v>
      </c>
      <c r="V7728" t="s">
        <v>2657</v>
      </c>
      <c r="W7728" t="s">
        <v>35</v>
      </c>
      <c r="X7728" t="s">
        <v>726</v>
      </c>
      <c r="Y7728" t="s">
        <v>127</v>
      </c>
      <c r="Z7728">
        <v>343460</v>
      </c>
    </row>
    <row r="7729" spans="1:26" x14ac:dyDescent="0.25">
      <c r="A7729" t="s">
        <v>727</v>
      </c>
      <c r="B7729" t="s">
        <v>34</v>
      </c>
      <c r="C7729" t="s">
        <v>21</v>
      </c>
      <c r="D7729">
        <v>2</v>
      </c>
      <c r="E7729">
        <v>1</v>
      </c>
      <c r="F7729" s="7">
        <v>38221</v>
      </c>
      <c r="G7729" s="5">
        <v>0.57986111111111105</v>
      </c>
      <c r="H7729" t="str">
        <f t="shared" si="120"/>
        <v>Day</v>
      </c>
      <c r="I7729" t="s">
        <v>36</v>
      </c>
      <c r="J7729" t="s">
        <v>26</v>
      </c>
      <c r="K7729" t="s">
        <v>26</v>
      </c>
      <c r="L7729">
        <v>0</v>
      </c>
      <c r="M7729">
        <v>0</v>
      </c>
      <c r="N7729">
        <v>0</v>
      </c>
      <c r="O7729">
        <v>0</v>
      </c>
      <c r="P7729">
        <v>0</v>
      </c>
      <c r="Q7729" t="s">
        <v>24</v>
      </c>
      <c r="R7729" t="s">
        <v>128</v>
      </c>
      <c r="S7729" t="s">
        <v>663</v>
      </c>
      <c r="T7729" t="s">
        <v>25</v>
      </c>
      <c r="U7729" t="s">
        <v>27</v>
      </c>
      <c r="V7729" t="s">
        <v>2657</v>
      </c>
      <c r="W7729" t="s">
        <v>35</v>
      </c>
      <c r="X7729" t="s">
        <v>726</v>
      </c>
      <c r="Y7729" t="s">
        <v>664</v>
      </c>
      <c r="Z7729">
        <v>262359</v>
      </c>
    </row>
    <row r="7730" spans="1:26" x14ac:dyDescent="0.25">
      <c r="A7730" t="s">
        <v>727</v>
      </c>
      <c r="B7730" t="s">
        <v>34</v>
      </c>
      <c r="C7730" t="s">
        <v>21</v>
      </c>
      <c r="D7730">
        <v>1</v>
      </c>
      <c r="E7730">
        <v>1</v>
      </c>
      <c r="F7730" s="7">
        <v>37995</v>
      </c>
      <c r="G7730" s="5">
        <v>0.40972222222222227</v>
      </c>
      <c r="H7730" t="str">
        <f t="shared" si="120"/>
        <v>Day</v>
      </c>
      <c r="I7730" t="s">
        <v>30</v>
      </c>
      <c r="J7730" t="s">
        <v>26</v>
      </c>
      <c r="K7730" t="s">
        <v>26</v>
      </c>
      <c r="L7730">
        <v>0</v>
      </c>
      <c r="M7730">
        <v>0</v>
      </c>
      <c r="N7730">
        <v>0</v>
      </c>
      <c r="O7730">
        <v>0</v>
      </c>
      <c r="P7730">
        <v>0</v>
      </c>
      <c r="Q7730" t="s">
        <v>24</v>
      </c>
      <c r="R7730" t="s">
        <v>128</v>
      </c>
      <c r="S7730" t="s">
        <v>663</v>
      </c>
      <c r="T7730" t="s">
        <v>25</v>
      </c>
      <c r="U7730" t="s">
        <v>27</v>
      </c>
      <c r="V7730" t="s">
        <v>2657</v>
      </c>
      <c r="W7730" t="s">
        <v>35</v>
      </c>
      <c r="X7730" t="s">
        <v>726</v>
      </c>
      <c r="Y7730" t="s">
        <v>664</v>
      </c>
      <c r="Z7730">
        <v>261928</v>
      </c>
    </row>
    <row r="7731" spans="1:26" x14ac:dyDescent="0.25">
      <c r="A7731" t="s">
        <v>727</v>
      </c>
      <c r="B7731" t="s">
        <v>34</v>
      </c>
      <c r="C7731" t="s">
        <v>21</v>
      </c>
      <c r="D7731">
        <v>2</v>
      </c>
      <c r="E7731">
        <v>1</v>
      </c>
      <c r="F7731" s="7">
        <v>41703</v>
      </c>
      <c r="G7731" s="5">
        <v>0.56111111111111112</v>
      </c>
      <c r="H7731" t="str">
        <f t="shared" si="120"/>
        <v>Day</v>
      </c>
      <c r="I7731" t="s">
        <v>30</v>
      </c>
      <c r="J7731" t="s">
        <v>26</v>
      </c>
      <c r="K7731" t="s">
        <v>26</v>
      </c>
      <c r="L7731">
        <v>0</v>
      </c>
      <c r="M7731">
        <v>0</v>
      </c>
      <c r="N7731">
        <v>0</v>
      </c>
      <c r="O7731">
        <v>0</v>
      </c>
      <c r="P7731">
        <v>0</v>
      </c>
      <c r="Q7731" t="s">
        <v>24</v>
      </c>
      <c r="R7731" t="s">
        <v>128</v>
      </c>
      <c r="S7731" t="s">
        <v>663</v>
      </c>
      <c r="T7731" t="s">
        <v>25</v>
      </c>
      <c r="U7731" t="s">
        <v>27</v>
      </c>
      <c r="V7731" t="s">
        <v>2657</v>
      </c>
      <c r="W7731" t="s">
        <v>35</v>
      </c>
      <c r="X7731" t="s">
        <v>726</v>
      </c>
      <c r="Y7731" t="s">
        <v>664</v>
      </c>
      <c r="Z7731">
        <v>221161</v>
      </c>
    </row>
    <row r="7732" spans="1:26" x14ac:dyDescent="0.25">
      <c r="A7732" t="s">
        <v>727</v>
      </c>
      <c r="B7732" t="s">
        <v>34</v>
      </c>
      <c r="C7732" t="s">
        <v>21</v>
      </c>
      <c r="D7732">
        <v>2</v>
      </c>
      <c r="E7732">
        <v>1</v>
      </c>
      <c r="F7732" s="7">
        <v>41326</v>
      </c>
      <c r="G7732" s="5">
        <v>0.43055555555555558</v>
      </c>
      <c r="H7732" t="str">
        <f t="shared" si="120"/>
        <v>Day</v>
      </c>
      <c r="I7732" t="s">
        <v>30</v>
      </c>
      <c r="J7732" t="s">
        <v>26</v>
      </c>
      <c r="K7732" t="s">
        <v>26</v>
      </c>
      <c r="L7732">
        <v>0</v>
      </c>
      <c r="M7732">
        <v>0</v>
      </c>
      <c r="N7732">
        <v>0</v>
      </c>
      <c r="O7732">
        <v>0</v>
      </c>
      <c r="P7732">
        <v>0</v>
      </c>
      <c r="Q7732" t="s">
        <v>24</v>
      </c>
      <c r="R7732" t="s">
        <v>783</v>
      </c>
      <c r="S7732" t="s">
        <v>783</v>
      </c>
      <c r="T7732" t="s">
        <v>25</v>
      </c>
      <c r="U7732" t="s">
        <v>27</v>
      </c>
      <c r="V7732" t="s">
        <v>2665</v>
      </c>
      <c r="W7732" t="s">
        <v>35</v>
      </c>
      <c r="X7732" t="s">
        <v>726</v>
      </c>
      <c r="Y7732" t="s">
        <v>784</v>
      </c>
      <c r="Z7732">
        <v>357103</v>
      </c>
    </row>
    <row r="7733" spans="1:26" x14ac:dyDescent="0.25">
      <c r="A7733" t="s">
        <v>727</v>
      </c>
      <c r="B7733" t="s">
        <v>34</v>
      </c>
      <c r="C7733" t="s">
        <v>21</v>
      </c>
      <c r="D7733">
        <v>2</v>
      </c>
      <c r="E7733">
        <v>1</v>
      </c>
      <c r="F7733" s="7">
        <v>39200</v>
      </c>
      <c r="G7733" s="5">
        <v>0.70833333333333337</v>
      </c>
      <c r="H7733" t="str">
        <f t="shared" si="120"/>
        <v>Day</v>
      </c>
      <c r="I7733" t="s">
        <v>36</v>
      </c>
      <c r="J7733" t="s">
        <v>125</v>
      </c>
      <c r="K7733" t="s">
        <v>143</v>
      </c>
      <c r="L7733">
        <v>0</v>
      </c>
      <c r="M7733">
        <v>0</v>
      </c>
      <c r="N7733">
        <v>0</v>
      </c>
      <c r="O7733">
        <v>1</v>
      </c>
      <c r="P7733">
        <v>0</v>
      </c>
      <c r="Q7733" t="s">
        <v>24</v>
      </c>
      <c r="R7733" t="s">
        <v>221</v>
      </c>
      <c r="S7733" t="s">
        <v>219</v>
      </c>
      <c r="T7733" t="s">
        <v>25</v>
      </c>
      <c r="U7733" t="s">
        <v>27</v>
      </c>
      <c r="V7733" t="s">
        <v>2652</v>
      </c>
      <c r="W7733" t="s">
        <v>35</v>
      </c>
      <c r="X7733" t="s">
        <v>726</v>
      </c>
      <c r="Y7733" t="s">
        <v>220</v>
      </c>
      <c r="Z7733">
        <v>337682</v>
      </c>
    </row>
    <row r="7734" spans="1:26" x14ac:dyDescent="0.25">
      <c r="A7734" t="s">
        <v>727</v>
      </c>
      <c r="B7734" t="s">
        <v>34</v>
      </c>
      <c r="C7734" t="s">
        <v>21</v>
      </c>
      <c r="D7734">
        <v>1</v>
      </c>
      <c r="E7734">
        <v>1</v>
      </c>
      <c r="F7734" s="7">
        <v>40975</v>
      </c>
      <c r="G7734" s="5">
        <v>0.42708333333333331</v>
      </c>
      <c r="H7734" t="str">
        <f t="shared" si="120"/>
        <v>Day</v>
      </c>
      <c r="I7734" t="s">
        <v>30</v>
      </c>
      <c r="J7734" t="s">
        <v>26</v>
      </c>
      <c r="K7734" t="s">
        <v>26</v>
      </c>
      <c r="L7734">
        <v>0</v>
      </c>
      <c r="M7734">
        <v>0</v>
      </c>
      <c r="N7734">
        <v>0</v>
      </c>
      <c r="O7734">
        <v>10</v>
      </c>
      <c r="P7734">
        <v>0</v>
      </c>
      <c r="Q7734" t="s">
        <v>24</v>
      </c>
      <c r="R7734" t="s">
        <v>86</v>
      </c>
      <c r="S7734" t="s">
        <v>96</v>
      </c>
      <c r="T7734" t="s">
        <v>25</v>
      </c>
      <c r="U7734" t="s">
        <v>27</v>
      </c>
      <c r="V7734" t="s">
        <v>2654</v>
      </c>
      <c r="W7734" t="s">
        <v>35</v>
      </c>
      <c r="X7734" t="s">
        <v>726</v>
      </c>
      <c r="Y7734" t="s">
        <v>97</v>
      </c>
      <c r="Z7734">
        <v>320393</v>
      </c>
    </row>
    <row r="7735" spans="1:26" x14ac:dyDescent="0.25">
      <c r="A7735" t="s">
        <v>727</v>
      </c>
      <c r="B7735" t="s">
        <v>34</v>
      </c>
      <c r="C7735" t="s">
        <v>21</v>
      </c>
      <c r="D7735">
        <v>0</v>
      </c>
      <c r="E7735">
        <v>1</v>
      </c>
      <c r="F7735" s="7">
        <v>41374</v>
      </c>
      <c r="G7735" s="5">
        <v>0.63194444444444442</v>
      </c>
      <c r="H7735" t="str">
        <f t="shared" si="120"/>
        <v>Day</v>
      </c>
      <c r="I7735" t="s">
        <v>36</v>
      </c>
      <c r="J7735" t="s">
        <v>125</v>
      </c>
      <c r="K7735" t="s">
        <v>26</v>
      </c>
      <c r="L7735">
        <v>0</v>
      </c>
      <c r="M7735">
        <v>0</v>
      </c>
      <c r="N7735">
        <v>0</v>
      </c>
      <c r="O7735">
        <v>10</v>
      </c>
      <c r="P7735">
        <v>0</v>
      </c>
      <c r="Q7735" t="s">
        <v>24</v>
      </c>
      <c r="R7735" t="s">
        <v>128</v>
      </c>
      <c r="S7735" t="s">
        <v>587</v>
      </c>
      <c r="T7735" t="s">
        <v>25</v>
      </c>
      <c r="U7735" t="s">
        <v>27</v>
      </c>
      <c r="V7735" t="s">
        <v>2657</v>
      </c>
      <c r="W7735" t="s">
        <v>35</v>
      </c>
      <c r="X7735" t="s">
        <v>726</v>
      </c>
      <c r="Y7735" t="s">
        <v>588</v>
      </c>
      <c r="Z7735">
        <v>345699</v>
      </c>
    </row>
    <row r="7736" spans="1:26" x14ac:dyDescent="0.25">
      <c r="A7736" t="s">
        <v>727</v>
      </c>
      <c r="B7736" t="s">
        <v>34</v>
      </c>
      <c r="C7736" t="s">
        <v>21</v>
      </c>
      <c r="D7736">
        <v>1</v>
      </c>
      <c r="E7736">
        <v>1</v>
      </c>
      <c r="F7736" s="7">
        <v>40242</v>
      </c>
      <c r="G7736" s="5">
        <v>0.67708333333333337</v>
      </c>
      <c r="H7736" t="str">
        <f t="shared" si="120"/>
        <v>Day</v>
      </c>
      <c r="I7736" t="s">
        <v>30</v>
      </c>
      <c r="J7736" t="s">
        <v>26</v>
      </c>
      <c r="K7736" t="s">
        <v>143</v>
      </c>
      <c r="L7736">
        <v>0</v>
      </c>
      <c r="M7736">
        <v>0</v>
      </c>
      <c r="N7736">
        <v>0</v>
      </c>
      <c r="O7736">
        <v>20</v>
      </c>
      <c r="P7736">
        <v>0</v>
      </c>
      <c r="Q7736" t="s">
        <v>24</v>
      </c>
      <c r="R7736" t="s">
        <v>128</v>
      </c>
      <c r="S7736" t="s">
        <v>126</v>
      </c>
      <c r="T7736" t="s">
        <v>25</v>
      </c>
      <c r="U7736" t="s">
        <v>27</v>
      </c>
      <c r="V7736" t="s">
        <v>2657</v>
      </c>
      <c r="W7736" t="s">
        <v>35</v>
      </c>
      <c r="X7736" t="s">
        <v>726</v>
      </c>
      <c r="Y7736" t="s">
        <v>127</v>
      </c>
      <c r="Z7736">
        <v>269551</v>
      </c>
    </row>
    <row r="7737" spans="1:26" x14ac:dyDescent="0.25">
      <c r="A7737" t="s">
        <v>727</v>
      </c>
      <c r="B7737" t="s">
        <v>34</v>
      </c>
      <c r="C7737" t="s">
        <v>21</v>
      </c>
      <c r="D7737">
        <v>1</v>
      </c>
      <c r="E7737">
        <v>1</v>
      </c>
      <c r="F7737" s="7">
        <v>37679</v>
      </c>
      <c r="G7737" s="5">
        <v>0.49513888888888885</v>
      </c>
      <c r="H7737" t="str">
        <f t="shared" si="120"/>
        <v>Day</v>
      </c>
      <c r="I7737" t="s">
        <v>30</v>
      </c>
      <c r="J7737" t="s">
        <v>26</v>
      </c>
      <c r="K7737" t="s">
        <v>26</v>
      </c>
      <c r="L7737">
        <v>0</v>
      </c>
      <c r="M7737">
        <v>0</v>
      </c>
      <c r="N7737">
        <v>0</v>
      </c>
      <c r="O7737">
        <v>20</v>
      </c>
      <c r="P7737">
        <v>0</v>
      </c>
      <c r="Q7737" t="s">
        <v>24</v>
      </c>
      <c r="R7737" t="s">
        <v>638</v>
      </c>
      <c r="S7737" t="s">
        <v>1622</v>
      </c>
      <c r="T7737" t="s">
        <v>25</v>
      </c>
      <c r="U7737" t="s">
        <v>27</v>
      </c>
      <c r="V7737" t="s">
        <v>2650</v>
      </c>
      <c r="W7737" t="s">
        <v>35</v>
      </c>
      <c r="X7737" t="s">
        <v>726</v>
      </c>
      <c r="Y7737" t="s">
        <v>1623</v>
      </c>
      <c r="Z7737">
        <v>328430</v>
      </c>
    </row>
    <row r="7738" spans="1:26" x14ac:dyDescent="0.25">
      <c r="A7738" t="s">
        <v>727</v>
      </c>
      <c r="B7738" t="s">
        <v>34</v>
      </c>
      <c r="C7738" t="s">
        <v>21</v>
      </c>
      <c r="D7738">
        <v>1</v>
      </c>
      <c r="E7738">
        <v>1</v>
      </c>
      <c r="F7738" s="7">
        <v>40232</v>
      </c>
      <c r="G7738" s="5">
        <v>1.5972222222222224E-2</v>
      </c>
      <c r="H7738" t="str">
        <f t="shared" si="120"/>
        <v>Night</v>
      </c>
      <c r="I7738" t="s">
        <v>30</v>
      </c>
      <c r="J7738" t="s">
        <v>26</v>
      </c>
      <c r="K7738" t="s">
        <v>143</v>
      </c>
      <c r="L7738">
        <v>0</v>
      </c>
      <c r="M7738">
        <v>0</v>
      </c>
      <c r="N7738">
        <v>0</v>
      </c>
      <c r="O7738">
        <v>50</v>
      </c>
      <c r="P7738">
        <v>0</v>
      </c>
      <c r="Q7738" t="s">
        <v>24</v>
      </c>
      <c r="R7738" t="s">
        <v>86</v>
      </c>
      <c r="S7738" t="s">
        <v>84</v>
      </c>
      <c r="T7738" t="s">
        <v>25</v>
      </c>
      <c r="U7738" t="s">
        <v>27</v>
      </c>
      <c r="V7738" t="s">
        <v>2654</v>
      </c>
      <c r="W7738" t="s">
        <v>35</v>
      </c>
      <c r="X7738" t="s">
        <v>726</v>
      </c>
      <c r="Y7738" t="s">
        <v>85</v>
      </c>
      <c r="Z7738">
        <v>322541</v>
      </c>
    </row>
    <row r="7739" spans="1:26" x14ac:dyDescent="0.25">
      <c r="A7739" t="s">
        <v>727</v>
      </c>
      <c r="B7739" t="s">
        <v>34</v>
      </c>
      <c r="C7739" t="s">
        <v>21</v>
      </c>
      <c r="D7739">
        <v>2</v>
      </c>
      <c r="E7739">
        <v>1</v>
      </c>
      <c r="F7739" s="7">
        <v>40502</v>
      </c>
      <c r="G7739" s="5">
        <v>0.76597222222222217</v>
      </c>
      <c r="H7739" t="str">
        <f t="shared" si="120"/>
        <v>Night</v>
      </c>
      <c r="I7739" t="s">
        <v>56</v>
      </c>
      <c r="J7739" t="s">
        <v>26</v>
      </c>
      <c r="K7739" t="s">
        <v>26</v>
      </c>
      <c r="L7739">
        <v>0</v>
      </c>
      <c r="M7739">
        <v>0</v>
      </c>
      <c r="N7739">
        <v>0</v>
      </c>
      <c r="O7739">
        <v>50</v>
      </c>
      <c r="P7739">
        <v>0</v>
      </c>
      <c r="Q7739" t="s">
        <v>24</v>
      </c>
      <c r="R7739" t="s">
        <v>128</v>
      </c>
      <c r="S7739" t="s">
        <v>126</v>
      </c>
      <c r="T7739" t="s">
        <v>25</v>
      </c>
      <c r="U7739" t="s">
        <v>27</v>
      </c>
      <c r="V7739" t="s">
        <v>2657</v>
      </c>
      <c r="W7739" t="s">
        <v>35</v>
      </c>
      <c r="X7739" t="s">
        <v>726</v>
      </c>
      <c r="Y7739" t="s">
        <v>127</v>
      </c>
      <c r="Z7739">
        <v>229049</v>
      </c>
    </row>
    <row r="7740" spans="1:26" x14ac:dyDescent="0.25">
      <c r="A7740" t="s">
        <v>727</v>
      </c>
      <c r="B7740" t="s">
        <v>34</v>
      </c>
      <c r="C7740" t="s">
        <v>21</v>
      </c>
      <c r="D7740">
        <v>1</v>
      </c>
      <c r="E7740">
        <v>1</v>
      </c>
      <c r="F7740" s="7">
        <v>38919</v>
      </c>
      <c r="G7740" s="5">
        <v>0.92708333333333337</v>
      </c>
      <c r="H7740" t="str">
        <f t="shared" si="120"/>
        <v>Night</v>
      </c>
      <c r="I7740" t="s">
        <v>47</v>
      </c>
      <c r="J7740" t="s">
        <v>26</v>
      </c>
      <c r="K7740" t="s">
        <v>26</v>
      </c>
      <c r="L7740">
        <v>0</v>
      </c>
      <c r="M7740">
        <v>0</v>
      </c>
      <c r="N7740">
        <v>0</v>
      </c>
      <c r="O7740">
        <v>50</v>
      </c>
      <c r="P7740">
        <v>0</v>
      </c>
      <c r="Q7740" t="s">
        <v>24</v>
      </c>
      <c r="R7740" t="s">
        <v>2671</v>
      </c>
      <c r="S7740" t="s">
        <v>383</v>
      </c>
      <c r="T7740" t="s">
        <v>25</v>
      </c>
      <c r="U7740" t="s">
        <v>27</v>
      </c>
      <c r="V7740" t="s">
        <v>2650</v>
      </c>
      <c r="W7740" t="s">
        <v>35</v>
      </c>
      <c r="X7740" t="s">
        <v>726</v>
      </c>
      <c r="Y7740" t="s">
        <v>384</v>
      </c>
      <c r="Z7740">
        <v>359115</v>
      </c>
    </row>
    <row r="7741" spans="1:26" x14ac:dyDescent="0.25">
      <c r="A7741" t="s">
        <v>727</v>
      </c>
      <c r="B7741" t="s">
        <v>34</v>
      </c>
      <c r="C7741" t="s">
        <v>21</v>
      </c>
      <c r="D7741">
        <v>1</v>
      </c>
      <c r="E7741">
        <v>1</v>
      </c>
      <c r="F7741" s="7">
        <v>41191</v>
      </c>
      <c r="G7741" s="5">
        <v>8.3333333333333329E-2</v>
      </c>
      <c r="H7741" t="str">
        <f t="shared" si="120"/>
        <v>Night</v>
      </c>
      <c r="I7741" t="s">
        <v>47</v>
      </c>
      <c r="J7741" t="s">
        <v>26</v>
      </c>
      <c r="K7741" t="s">
        <v>26</v>
      </c>
      <c r="L7741">
        <v>0</v>
      </c>
      <c r="M7741">
        <v>0</v>
      </c>
      <c r="N7741">
        <v>0</v>
      </c>
      <c r="O7741">
        <v>80</v>
      </c>
      <c r="P7741">
        <v>0</v>
      </c>
      <c r="Q7741" t="s">
        <v>24</v>
      </c>
      <c r="R7741" t="s">
        <v>2669</v>
      </c>
      <c r="S7741" t="s">
        <v>213</v>
      </c>
      <c r="T7741" t="s">
        <v>25</v>
      </c>
      <c r="U7741" t="s">
        <v>27</v>
      </c>
      <c r="V7741" t="s">
        <v>2654</v>
      </c>
      <c r="W7741" t="s">
        <v>35</v>
      </c>
      <c r="X7741" t="s">
        <v>726</v>
      </c>
      <c r="Y7741" t="s">
        <v>214</v>
      </c>
      <c r="Z7741">
        <v>251703</v>
      </c>
    </row>
    <row r="7742" spans="1:26" x14ac:dyDescent="0.25">
      <c r="A7742" t="s">
        <v>727</v>
      </c>
      <c r="B7742" t="s">
        <v>34</v>
      </c>
      <c r="C7742" t="s">
        <v>21</v>
      </c>
      <c r="D7742">
        <v>2</v>
      </c>
      <c r="E7742">
        <v>1</v>
      </c>
      <c r="F7742" s="7">
        <v>40263</v>
      </c>
      <c r="G7742" s="5">
        <v>0.82500000000000007</v>
      </c>
      <c r="H7742" t="str">
        <f t="shared" si="120"/>
        <v>Night</v>
      </c>
      <c r="I7742" t="s">
        <v>47</v>
      </c>
      <c r="J7742" t="s">
        <v>26</v>
      </c>
      <c r="K7742" t="s">
        <v>26</v>
      </c>
      <c r="L7742">
        <v>0</v>
      </c>
      <c r="M7742">
        <v>0</v>
      </c>
      <c r="N7742">
        <v>0</v>
      </c>
      <c r="O7742">
        <v>100</v>
      </c>
      <c r="P7742">
        <v>0</v>
      </c>
      <c r="Q7742" t="s">
        <v>24</v>
      </c>
      <c r="R7742" t="s">
        <v>2671</v>
      </c>
      <c r="S7742" t="s">
        <v>344</v>
      </c>
      <c r="T7742" t="s">
        <v>25</v>
      </c>
      <c r="U7742" t="s">
        <v>27</v>
      </c>
      <c r="V7742" t="s">
        <v>2650</v>
      </c>
      <c r="W7742" t="s">
        <v>35</v>
      </c>
      <c r="X7742" t="s">
        <v>726</v>
      </c>
      <c r="Y7742" t="s">
        <v>345</v>
      </c>
      <c r="Z7742">
        <v>251991</v>
      </c>
    </row>
    <row r="7743" spans="1:26" x14ac:dyDescent="0.25">
      <c r="A7743" t="s">
        <v>727</v>
      </c>
      <c r="B7743" t="s">
        <v>34</v>
      </c>
      <c r="C7743" t="s">
        <v>21</v>
      </c>
      <c r="D7743">
        <v>2</v>
      </c>
      <c r="E7743">
        <v>1</v>
      </c>
      <c r="F7743" s="7">
        <v>38168</v>
      </c>
      <c r="G7743" s="5">
        <v>0.97916666666666663</v>
      </c>
      <c r="H7743" t="str">
        <f t="shared" si="120"/>
        <v>Night</v>
      </c>
      <c r="I7743" t="s">
        <v>47</v>
      </c>
      <c r="J7743" t="s">
        <v>114</v>
      </c>
      <c r="K7743" t="s">
        <v>113</v>
      </c>
      <c r="L7743">
        <v>0</v>
      </c>
      <c r="M7743">
        <v>0</v>
      </c>
      <c r="N7743">
        <v>0</v>
      </c>
      <c r="O7743">
        <v>0</v>
      </c>
      <c r="P7743">
        <v>0</v>
      </c>
      <c r="Q7743" t="s">
        <v>24</v>
      </c>
      <c r="R7743" t="s">
        <v>221</v>
      </c>
      <c r="S7743" t="s">
        <v>219</v>
      </c>
      <c r="T7743" t="s">
        <v>25</v>
      </c>
      <c r="U7743" t="s">
        <v>27</v>
      </c>
      <c r="V7743" t="s">
        <v>2652</v>
      </c>
      <c r="W7743" t="s">
        <v>35</v>
      </c>
      <c r="X7743" t="s">
        <v>726</v>
      </c>
      <c r="Y7743" t="s">
        <v>220</v>
      </c>
      <c r="Z7743">
        <v>317218</v>
      </c>
    </row>
    <row r="7744" spans="1:26" x14ac:dyDescent="0.25">
      <c r="A7744" t="s">
        <v>727</v>
      </c>
      <c r="B7744" t="s">
        <v>34</v>
      </c>
      <c r="C7744" t="s">
        <v>21</v>
      </c>
      <c r="D7744">
        <v>1</v>
      </c>
      <c r="E7744">
        <v>1</v>
      </c>
      <c r="F7744" s="7">
        <v>37820</v>
      </c>
      <c r="G7744" s="5">
        <v>0.90625</v>
      </c>
      <c r="H7744" t="str">
        <f t="shared" si="120"/>
        <v>Night</v>
      </c>
      <c r="I7744" t="s">
        <v>47</v>
      </c>
      <c r="J7744" t="s">
        <v>26</v>
      </c>
      <c r="K7744" t="s">
        <v>26</v>
      </c>
      <c r="L7744">
        <v>0</v>
      </c>
      <c r="M7744">
        <v>0</v>
      </c>
      <c r="N7744">
        <v>0</v>
      </c>
      <c r="O7744">
        <v>0</v>
      </c>
      <c r="P7744">
        <v>0</v>
      </c>
      <c r="Q7744" t="s">
        <v>24</v>
      </c>
      <c r="R7744" t="s">
        <v>128</v>
      </c>
      <c r="S7744" t="s">
        <v>126</v>
      </c>
      <c r="T7744" t="s">
        <v>25</v>
      </c>
      <c r="U7744" t="s">
        <v>27</v>
      </c>
      <c r="V7744" t="s">
        <v>2657</v>
      </c>
      <c r="W7744" t="s">
        <v>35</v>
      </c>
      <c r="X7744" t="s">
        <v>726</v>
      </c>
      <c r="Y7744" t="s">
        <v>127</v>
      </c>
      <c r="Z7744">
        <v>223837</v>
      </c>
    </row>
    <row r="7745" spans="1:26" x14ac:dyDescent="0.25">
      <c r="A7745" t="s">
        <v>727</v>
      </c>
      <c r="B7745" t="s">
        <v>34</v>
      </c>
      <c r="C7745" t="s">
        <v>21</v>
      </c>
      <c r="D7745">
        <v>1</v>
      </c>
      <c r="E7745">
        <v>1</v>
      </c>
      <c r="F7745" s="7">
        <v>41611</v>
      </c>
      <c r="G7745" s="5">
        <v>0.83333333333333337</v>
      </c>
      <c r="H7745" t="str">
        <f t="shared" si="120"/>
        <v>Night</v>
      </c>
      <c r="I7745" t="s">
        <v>56</v>
      </c>
      <c r="J7745" t="s">
        <v>26</v>
      </c>
      <c r="K7745" t="s">
        <v>26</v>
      </c>
      <c r="L7745">
        <v>0</v>
      </c>
      <c r="M7745">
        <v>0</v>
      </c>
      <c r="N7745">
        <v>0</v>
      </c>
      <c r="O7745">
        <v>200</v>
      </c>
      <c r="P7745">
        <v>0.20000000300000001</v>
      </c>
      <c r="Q7745" t="s">
        <v>24</v>
      </c>
      <c r="R7745" t="s">
        <v>2667</v>
      </c>
      <c r="S7745" t="s">
        <v>67</v>
      </c>
      <c r="T7745" t="s">
        <v>25</v>
      </c>
      <c r="U7745" t="s">
        <v>64</v>
      </c>
      <c r="V7745" t="s">
        <v>2665</v>
      </c>
      <c r="W7745" t="s">
        <v>35</v>
      </c>
      <c r="X7745" t="s">
        <v>726</v>
      </c>
      <c r="Y7745" t="s">
        <v>68</v>
      </c>
      <c r="Z7745">
        <v>340795</v>
      </c>
    </row>
    <row r="7746" spans="1:26" x14ac:dyDescent="0.25">
      <c r="A7746" t="s">
        <v>727</v>
      </c>
      <c r="B7746" t="s">
        <v>34</v>
      </c>
      <c r="C7746" t="s">
        <v>21</v>
      </c>
      <c r="D7746">
        <v>2</v>
      </c>
      <c r="E7746">
        <v>1</v>
      </c>
      <c r="F7746" s="7">
        <v>41181</v>
      </c>
      <c r="G7746" s="5">
        <v>0.81388888888888899</v>
      </c>
      <c r="H7746" t="str">
        <f t="shared" si="120"/>
        <v>Night</v>
      </c>
      <c r="I7746" t="s">
        <v>30</v>
      </c>
      <c r="J7746" t="s">
        <v>26</v>
      </c>
      <c r="K7746" t="s">
        <v>26</v>
      </c>
      <c r="L7746">
        <v>0</v>
      </c>
      <c r="M7746">
        <v>0</v>
      </c>
      <c r="N7746">
        <v>325</v>
      </c>
      <c r="O7746">
        <v>0</v>
      </c>
      <c r="P7746">
        <v>1</v>
      </c>
      <c r="Q7746" t="s">
        <v>24</v>
      </c>
      <c r="R7746" t="s">
        <v>2666</v>
      </c>
      <c r="S7746" t="s">
        <v>710</v>
      </c>
      <c r="T7746" t="s">
        <v>25</v>
      </c>
      <c r="U7746" t="s">
        <v>64</v>
      </c>
      <c r="V7746" t="s">
        <v>2665</v>
      </c>
      <c r="W7746" t="s">
        <v>35</v>
      </c>
      <c r="X7746" t="s">
        <v>726</v>
      </c>
      <c r="Y7746" t="s">
        <v>711</v>
      </c>
      <c r="Z7746">
        <v>309821</v>
      </c>
    </row>
    <row r="7747" spans="1:26" x14ac:dyDescent="0.25">
      <c r="A7747" t="s">
        <v>727</v>
      </c>
      <c r="B7747" t="s">
        <v>34</v>
      </c>
      <c r="C7747" t="s">
        <v>21</v>
      </c>
      <c r="D7747">
        <v>2</v>
      </c>
      <c r="E7747">
        <v>1</v>
      </c>
      <c r="F7747" s="7">
        <v>41737</v>
      </c>
      <c r="G7747" s="5">
        <v>0.875</v>
      </c>
      <c r="H7747" t="str">
        <f t="shared" ref="H7747:H7810" si="121">IF(AND(G7747&gt;=TIME(6,0,0),G7747&lt;TIME(18,0,0)),"Day","Night")</f>
        <v>Night</v>
      </c>
      <c r="I7747" t="s">
        <v>30</v>
      </c>
      <c r="J7747" t="s">
        <v>26</v>
      </c>
      <c r="K7747" t="s">
        <v>26</v>
      </c>
      <c r="L7747">
        <v>0</v>
      </c>
      <c r="M7747">
        <v>0</v>
      </c>
      <c r="N7747">
        <v>0</v>
      </c>
      <c r="O7747" s="2">
        <v>1000</v>
      </c>
      <c r="P7747">
        <v>3</v>
      </c>
      <c r="Q7747" t="s">
        <v>24</v>
      </c>
      <c r="R7747" t="s">
        <v>2666</v>
      </c>
      <c r="S7747" t="s">
        <v>286</v>
      </c>
      <c r="T7747" t="s">
        <v>25</v>
      </c>
      <c r="U7747" t="s">
        <v>64</v>
      </c>
      <c r="V7747" t="s">
        <v>2665</v>
      </c>
      <c r="W7747" t="s">
        <v>35</v>
      </c>
      <c r="X7747" t="s">
        <v>726</v>
      </c>
      <c r="Y7747" t="s">
        <v>287</v>
      </c>
      <c r="Z7747">
        <v>239274</v>
      </c>
    </row>
    <row r="7748" spans="1:26" x14ac:dyDescent="0.25">
      <c r="A7748" t="s">
        <v>727</v>
      </c>
      <c r="B7748" t="s">
        <v>34</v>
      </c>
      <c r="C7748" t="s">
        <v>21</v>
      </c>
      <c r="D7748">
        <v>2</v>
      </c>
      <c r="E7748">
        <v>1</v>
      </c>
      <c r="F7748" s="7">
        <v>42119</v>
      </c>
      <c r="G7748" s="5">
        <v>0.99305555555555547</v>
      </c>
      <c r="H7748" t="str">
        <f t="shared" si="121"/>
        <v>Night</v>
      </c>
      <c r="I7748" t="s">
        <v>30</v>
      </c>
      <c r="J7748" t="s">
        <v>26</v>
      </c>
      <c r="K7748" t="s">
        <v>26</v>
      </c>
      <c r="L7748">
        <v>0</v>
      </c>
      <c r="M7748">
        <v>0</v>
      </c>
      <c r="N7748">
        <v>0</v>
      </c>
      <c r="O7748">
        <v>10</v>
      </c>
      <c r="P7748">
        <v>0</v>
      </c>
      <c r="Q7748" t="s">
        <v>24</v>
      </c>
      <c r="R7748" t="s">
        <v>184</v>
      </c>
      <c r="S7748" t="s">
        <v>184</v>
      </c>
      <c r="T7748" t="s">
        <v>25</v>
      </c>
      <c r="U7748" t="s">
        <v>27</v>
      </c>
      <c r="V7748" t="s">
        <v>2650</v>
      </c>
      <c r="W7748" t="s">
        <v>35</v>
      </c>
      <c r="X7748" t="s">
        <v>726</v>
      </c>
      <c r="Y7748" t="s">
        <v>185</v>
      </c>
      <c r="Z7748">
        <v>230988</v>
      </c>
    </row>
    <row r="7749" spans="1:26" x14ac:dyDescent="0.25">
      <c r="A7749" t="s">
        <v>727</v>
      </c>
      <c r="B7749" t="s">
        <v>34</v>
      </c>
      <c r="C7749" t="s">
        <v>21</v>
      </c>
      <c r="D7749">
        <v>2</v>
      </c>
      <c r="E7749">
        <v>1</v>
      </c>
      <c r="F7749" s="7">
        <v>41379</v>
      </c>
      <c r="G7749" s="5">
        <v>0.90277777777777779</v>
      </c>
      <c r="H7749" t="str">
        <f t="shared" si="121"/>
        <v>Night</v>
      </c>
      <c r="I7749" t="s">
        <v>30</v>
      </c>
      <c r="J7749" t="s">
        <v>26</v>
      </c>
      <c r="K7749" t="s">
        <v>26</v>
      </c>
      <c r="L7749">
        <v>0</v>
      </c>
      <c r="M7749">
        <v>0</v>
      </c>
      <c r="N7749">
        <v>0</v>
      </c>
      <c r="O7749">
        <v>20</v>
      </c>
      <c r="P7749">
        <v>0</v>
      </c>
      <c r="Q7749" t="s">
        <v>24</v>
      </c>
      <c r="R7749" t="s">
        <v>128</v>
      </c>
      <c r="S7749" t="s">
        <v>126</v>
      </c>
      <c r="T7749" t="s">
        <v>25</v>
      </c>
      <c r="U7749" t="s">
        <v>27</v>
      </c>
      <c r="V7749" t="s">
        <v>2657</v>
      </c>
      <c r="W7749" t="s">
        <v>35</v>
      </c>
      <c r="X7749" t="s">
        <v>726</v>
      </c>
      <c r="Y7749" t="s">
        <v>127</v>
      </c>
      <c r="Z7749">
        <v>222099</v>
      </c>
    </row>
    <row r="7750" spans="1:26" x14ac:dyDescent="0.25">
      <c r="A7750" t="s">
        <v>2339</v>
      </c>
      <c r="B7750" t="s">
        <v>50</v>
      </c>
      <c r="C7750" t="s">
        <v>21</v>
      </c>
      <c r="D7750">
        <v>2</v>
      </c>
      <c r="E7750">
        <v>1</v>
      </c>
      <c r="F7750" s="7">
        <v>40376</v>
      </c>
      <c r="G7750" s="5">
        <v>0.18402777777777779</v>
      </c>
      <c r="H7750" t="str">
        <f t="shared" si="121"/>
        <v>Night</v>
      </c>
      <c r="I7750" t="s">
        <v>30</v>
      </c>
      <c r="J7750" t="s">
        <v>26</v>
      </c>
      <c r="K7750" t="s">
        <v>26</v>
      </c>
      <c r="L7750">
        <v>0</v>
      </c>
      <c r="M7750">
        <v>0</v>
      </c>
      <c r="N7750">
        <v>0</v>
      </c>
      <c r="O7750">
        <v>200</v>
      </c>
      <c r="P7750">
        <v>0</v>
      </c>
      <c r="Q7750" t="s">
        <v>24</v>
      </c>
      <c r="R7750" t="s">
        <v>1216</v>
      </c>
      <c r="S7750" t="s">
        <v>1214</v>
      </c>
      <c r="T7750" t="s">
        <v>25</v>
      </c>
      <c r="U7750" t="s">
        <v>27</v>
      </c>
      <c r="V7750" t="s">
        <v>2650</v>
      </c>
      <c r="W7750" t="s">
        <v>35</v>
      </c>
      <c r="X7750" t="s">
        <v>726</v>
      </c>
      <c r="Y7750" t="s">
        <v>1215</v>
      </c>
      <c r="Z7750">
        <v>344278</v>
      </c>
    </row>
    <row r="7751" spans="1:26" x14ac:dyDescent="0.25">
      <c r="A7751" t="s">
        <v>952</v>
      </c>
      <c r="B7751" t="s">
        <v>98</v>
      </c>
      <c r="C7751" t="s">
        <v>21</v>
      </c>
      <c r="D7751">
        <v>3</v>
      </c>
      <c r="E7751">
        <v>1</v>
      </c>
      <c r="F7751" s="7">
        <v>37721</v>
      </c>
      <c r="G7751" s="5">
        <v>0.97222222222222221</v>
      </c>
      <c r="H7751" t="str">
        <f t="shared" si="121"/>
        <v>Night</v>
      </c>
      <c r="I7751" t="s">
        <v>36</v>
      </c>
      <c r="J7751" t="s">
        <v>26</v>
      </c>
      <c r="K7751" t="s">
        <v>212</v>
      </c>
      <c r="L7751">
        <v>0</v>
      </c>
      <c r="M7751">
        <v>0</v>
      </c>
      <c r="N7751">
        <v>0</v>
      </c>
      <c r="O7751">
        <v>300</v>
      </c>
      <c r="P7751">
        <v>0</v>
      </c>
      <c r="Q7751" t="s">
        <v>24</v>
      </c>
      <c r="R7751" t="s">
        <v>2667</v>
      </c>
      <c r="S7751" t="s">
        <v>67</v>
      </c>
      <c r="T7751" t="s">
        <v>25</v>
      </c>
      <c r="U7751" t="s">
        <v>27</v>
      </c>
      <c r="V7751" t="s">
        <v>2665</v>
      </c>
      <c r="W7751" t="s">
        <v>35</v>
      </c>
      <c r="X7751" t="s">
        <v>726</v>
      </c>
      <c r="Y7751" t="s">
        <v>68</v>
      </c>
      <c r="Z7751">
        <v>331107</v>
      </c>
    </row>
    <row r="7752" spans="1:26" x14ac:dyDescent="0.25">
      <c r="A7752" t="s">
        <v>952</v>
      </c>
      <c r="B7752" t="s">
        <v>98</v>
      </c>
      <c r="C7752" t="s">
        <v>21</v>
      </c>
      <c r="D7752">
        <v>2</v>
      </c>
      <c r="E7752">
        <v>1</v>
      </c>
      <c r="F7752" s="7">
        <v>41549</v>
      </c>
      <c r="G7752" s="5">
        <v>0.66666666666666663</v>
      </c>
      <c r="H7752" t="str">
        <f t="shared" si="121"/>
        <v>Day</v>
      </c>
      <c r="I7752" t="s">
        <v>56</v>
      </c>
      <c r="J7752" t="s">
        <v>125</v>
      </c>
      <c r="K7752" t="s">
        <v>26</v>
      </c>
      <c r="L7752">
        <v>0</v>
      </c>
      <c r="M7752">
        <v>0</v>
      </c>
      <c r="N7752">
        <v>0</v>
      </c>
      <c r="O7752">
        <v>400</v>
      </c>
      <c r="P7752">
        <v>0</v>
      </c>
      <c r="Q7752" t="s">
        <v>24</v>
      </c>
      <c r="R7752" t="s">
        <v>86</v>
      </c>
      <c r="S7752" t="s">
        <v>84</v>
      </c>
      <c r="T7752" t="s">
        <v>25</v>
      </c>
      <c r="U7752" t="s">
        <v>64</v>
      </c>
      <c r="V7752" t="s">
        <v>2654</v>
      </c>
      <c r="W7752" t="s">
        <v>35</v>
      </c>
      <c r="X7752" t="s">
        <v>726</v>
      </c>
      <c r="Y7752" t="s">
        <v>85</v>
      </c>
      <c r="Z7752">
        <v>246308</v>
      </c>
    </row>
    <row r="7753" spans="1:26" x14ac:dyDescent="0.25">
      <c r="A7753" t="s">
        <v>952</v>
      </c>
      <c r="B7753" t="s">
        <v>98</v>
      </c>
      <c r="C7753" t="s">
        <v>21</v>
      </c>
      <c r="D7753">
        <v>2</v>
      </c>
      <c r="E7753">
        <v>1</v>
      </c>
      <c r="F7753" s="7">
        <v>41495</v>
      </c>
      <c r="G7753" s="5">
        <v>0.44791666666666669</v>
      </c>
      <c r="H7753" t="str">
        <f t="shared" si="121"/>
        <v>Day</v>
      </c>
      <c r="I7753" t="s">
        <v>56</v>
      </c>
      <c r="J7753" t="s">
        <v>26</v>
      </c>
      <c r="K7753" t="s">
        <v>26</v>
      </c>
      <c r="L7753">
        <v>0</v>
      </c>
      <c r="M7753">
        <v>0</v>
      </c>
      <c r="N7753">
        <v>0</v>
      </c>
      <c r="O7753">
        <v>400</v>
      </c>
      <c r="P7753">
        <v>0</v>
      </c>
      <c r="Q7753" t="s">
        <v>24</v>
      </c>
      <c r="R7753" t="s">
        <v>2666</v>
      </c>
      <c r="S7753" t="s">
        <v>710</v>
      </c>
      <c r="T7753" t="s">
        <v>25</v>
      </c>
      <c r="U7753" t="s">
        <v>27</v>
      </c>
      <c r="V7753" t="s">
        <v>2665</v>
      </c>
      <c r="W7753" t="s">
        <v>35</v>
      </c>
      <c r="X7753" t="s">
        <v>726</v>
      </c>
      <c r="Y7753" t="s">
        <v>711</v>
      </c>
      <c r="Z7753">
        <v>320802</v>
      </c>
    </row>
    <row r="7754" spans="1:26" x14ac:dyDescent="0.25">
      <c r="A7754" t="s">
        <v>952</v>
      </c>
      <c r="B7754" t="s">
        <v>98</v>
      </c>
      <c r="C7754" t="s">
        <v>21</v>
      </c>
      <c r="D7754">
        <v>2</v>
      </c>
      <c r="E7754">
        <v>1</v>
      </c>
      <c r="F7754" s="7">
        <v>41002</v>
      </c>
      <c r="G7754" s="5">
        <v>0.28125</v>
      </c>
      <c r="H7754" t="str">
        <f t="shared" si="121"/>
        <v>Day</v>
      </c>
      <c r="I7754" t="s">
        <v>36</v>
      </c>
      <c r="J7754" t="s">
        <v>26</v>
      </c>
      <c r="K7754" t="s">
        <v>26</v>
      </c>
      <c r="L7754">
        <v>0</v>
      </c>
      <c r="M7754">
        <v>0</v>
      </c>
      <c r="N7754">
        <v>0</v>
      </c>
      <c r="O7754">
        <v>600</v>
      </c>
      <c r="P7754">
        <v>0</v>
      </c>
      <c r="Q7754" t="s">
        <v>24</v>
      </c>
      <c r="R7754" t="s">
        <v>2667</v>
      </c>
      <c r="S7754" t="s">
        <v>67</v>
      </c>
      <c r="T7754" t="s">
        <v>25</v>
      </c>
      <c r="U7754" t="s">
        <v>27</v>
      </c>
      <c r="V7754" t="s">
        <v>2665</v>
      </c>
      <c r="W7754" t="s">
        <v>35</v>
      </c>
      <c r="X7754" t="s">
        <v>726</v>
      </c>
      <c r="Y7754" t="s">
        <v>68</v>
      </c>
      <c r="Z7754">
        <v>332242</v>
      </c>
    </row>
    <row r="7755" spans="1:26" x14ac:dyDescent="0.25">
      <c r="A7755" t="s">
        <v>952</v>
      </c>
      <c r="B7755" t="s">
        <v>98</v>
      </c>
      <c r="C7755" t="s">
        <v>21</v>
      </c>
      <c r="D7755">
        <v>0</v>
      </c>
      <c r="E7755">
        <v>1</v>
      </c>
      <c r="F7755" s="7">
        <v>36782</v>
      </c>
      <c r="G7755" s="5">
        <v>0.36458333333333331</v>
      </c>
      <c r="H7755" t="str">
        <f t="shared" si="121"/>
        <v>Day</v>
      </c>
      <c r="I7755" t="s">
        <v>30</v>
      </c>
      <c r="J7755" t="s">
        <v>26</v>
      </c>
      <c r="K7755" t="s">
        <v>26</v>
      </c>
      <c r="L7755">
        <v>0</v>
      </c>
      <c r="M7755">
        <v>0</v>
      </c>
      <c r="N7755">
        <v>0</v>
      </c>
      <c r="O7755" s="2">
        <v>1300</v>
      </c>
      <c r="P7755">
        <v>0</v>
      </c>
      <c r="Q7755" t="s">
        <v>24</v>
      </c>
      <c r="R7755" t="s">
        <v>2667</v>
      </c>
      <c r="S7755" t="s">
        <v>570</v>
      </c>
      <c r="T7755" t="s">
        <v>25</v>
      </c>
      <c r="U7755" t="s">
        <v>64</v>
      </c>
      <c r="V7755" t="s">
        <v>2665</v>
      </c>
      <c r="W7755" t="s">
        <v>35</v>
      </c>
      <c r="X7755" t="s">
        <v>726</v>
      </c>
      <c r="Y7755" t="s">
        <v>571</v>
      </c>
      <c r="Z7755">
        <v>301693</v>
      </c>
    </row>
    <row r="7756" spans="1:26" x14ac:dyDescent="0.25">
      <c r="A7756" t="s">
        <v>952</v>
      </c>
      <c r="B7756" t="s">
        <v>98</v>
      </c>
      <c r="C7756" t="s">
        <v>21</v>
      </c>
      <c r="D7756">
        <v>2</v>
      </c>
      <c r="E7756">
        <v>1</v>
      </c>
      <c r="F7756" s="7">
        <v>40090</v>
      </c>
      <c r="G7756" s="5">
        <v>0</v>
      </c>
      <c r="H7756" t="str">
        <f t="shared" si="121"/>
        <v>Night</v>
      </c>
      <c r="I7756" t="s">
        <v>56</v>
      </c>
      <c r="J7756" t="s">
        <v>26</v>
      </c>
      <c r="K7756" t="s">
        <v>26</v>
      </c>
      <c r="L7756">
        <v>0</v>
      </c>
      <c r="M7756">
        <v>0</v>
      </c>
      <c r="N7756">
        <v>0</v>
      </c>
      <c r="O7756">
        <v>0</v>
      </c>
      <c r="P7756">
        <v>0</v>
      </c>
      <c r="Q7756" t="s">
        <v>24</v>
      </c>
      <c r="R7756" t="s">
        <v>221</v>
      </c>
      <c r="S7756" t="s">
        <v>221</v>
      </c>
      <c r="T7756" t="s">
        <v>25</v>
      </c>
      <c r="U7756" t="s">
        <v>27</v>
      </c>
      <c r="V7756" t="s">
        <v>2652</v>
      </c>
      <c r="W7756" t="s">
        <v>35</v>
      </c>
      <c r="X7756" t="s">
        <v>726</v>
      </c>
      <c r="Y7756" t="s">
        <v>339</v>
      </c>
      <c r="Z7756">
        <v>221828</v>
      </c>
    </row>
    <row r="7757" spans="1:26" x14ac:dyDescent="0.25">
      <c r="A7757" t="s">
        <v>952</v>
      </c>
      <c r="B7757" t="s">
        <v>98</v>
      </c>
      <c r="C7757" t="s">
        <v>21</v>
      </c>
      <c r="D7757">
        <v>2</v>
      </c>
      <c r="E7757">
        <v>1</v>
      </c>
      <c r="F7757" s="7">
        <v>38908</v>
      </c>
      <c r="G7757" s="5">
        <v>0.375</v>
      </c>
      <c r="H7757" t="str">
        <f t="shared" si="121"/>
        <v>Day</v>
      </c>
      <c r="I7757" t="s">
        <v>47</v>
      </c>
      <c r="J7757" t="s">
        <v>26</v>
      </c>
      <c r="K7757" t="s">
        <v>26</v>
      </c>
      <c r="L7757">
        <v>0</v>
      </c>
      <c r="M7757">
        <v>0</v>
      </c>
      <c r="N7757">
        <v>556</v>
      </c>
      <c r="O7757">
        <v>0</v>
      </c>
      <c r="P7757">
        <v>0</v>
      </c>
      <c r="Q7757" t="s">
        <v>24</v>
      </c>
      <c r="R7757" t="s">
        <v>2667</v>
      </c>
      <c r="S7757" t="s">
        <v>67</v>
      </c>
      <c r="T7757" t="s">
        <v>25</v>
      </c>
      <c r="U7757" t="s">
        <v>64</v>
      </c>
      <c r="V7757" t="s">
        <v>2665</v>
      </c>
      <c r="W7757" t="s">
        <v>35</v>
      </c>
      <c r="X7757" t="s">
        <v>726</v>
      </c>
      <c r="Y7757" t="s">
        <v>68</v>
      </c>
      <c r="Z7757">
        <v>300228</v>
      </c>
    </row>
    <row r="7758" spans="1:26" x14ac:dyDescent="0.25">
      <c r="A7758" t="s">
        <v>952</v>
      </c>
      <c r="B7758" t="s">
        <v>98</v>
      </c>
      <c r="C7758" t="s">
        <v>21</v>
      </c>
      <c r="D7758">
        <v>2</v>
      </c>
      <c r="E7758">
        <v>1</v>
      </c>
      <c r="F7758" s="7">
        <v>36702</v>
      </c>
      <c r="G7758" s="5">
        <v>0.47569444444444442</v>
      </c>
      <c r="H7758" t="str">
        <f t="shared" si="121"/>
        <v>Day</v>
      </c>
      <c r="I7758" t="s">
        <v>47</v>
      </c>
      <c r="J7758" t="s">
        <v>26</v>
      </c>
      <c r="K7758" t="s">
        <v>26</v>
      </c>
      <c r="L7758">
        <v>0</v>
      </c>
      <c r="M7758">
        <v>0</v>
      </c>
      <c r="N7758">
        <v>0</v>
      </c>
      <c r="O7758">
        <v>0</v>
      </c>
      <c r="P7758">
        <v>0</v>
      </c>
      <c r="Q7758" t="s">
        <v>24</v>
      </c>
      <c r="R7758" t="s">
        <v>245</v>
      </c>
      <c r="S7758" t="s">
        <v>243</v>
      </c>
      <c r="T7758" t="s">
        <v>25</v>
      </c>
      <c r="U7758" t="s">
        <v>27</v>
      </c>
      <c r="V7758" t="s">
        <v>2654</v>
      </c>
      <c r="W7758" t="s">
        <v>35</v>
      </c>
      <c r="X7758" t="s">
        <v>726</v>
      </c>
      <c r="Y7758" t="s">
        <v>244</v>
      </c>
      <c r="Z7758">
        <v>309118</v>
      </c>
    </row>
    <row r="7759" spans="1:26" x14ac:dyDescent="0.25">
      <c r="A7759" t="s">
        <v>952</v>
      </c>
      <c r="B7759" t="s">
        <v>98</v>
      </c>
      <c r="C7759" t="s">
        <v>21</v>
      </c>
      <c r="D7759">
        <v>2</v>
      </c>
      <c r="E7759">
        <v>1</v>
      </c>
      <c r="F7759" s="7">
        <v>36770</v>
      </c>
      <c r="G7759" s="5">
        <v>0.79722222222222217</v>
      </c>
      <c r="H7759" t="str">
        <f t="shared" si="121"/>
        <v>Night</v>
      </c>
      <c r="I7759" t="s">
        <v>47</v>
      </c>
      <c r="J7759" t="s">
        <v>26</v>
      </c>
      <c r="K7759" t="s">
        <v>26</v>
      </c>
      <c r="L7759">
        <v>0</v>
      </c>
      <c r="M7759">
        <v>0</v>
      </c>
      <c r="N7759">
        <v>0</v>
      </c>
      <c r="O7759">
        <v>0</v>
      </c>
      <c r="P7759">
        <v>0</v>
      </c>
      <c r="Q7759" t="s">
        <v>24</v>
      </c>
      <c r="R7759" t="s">
        <v>221</v>
      </c>
      <c r="S7759" t="s">
        <v>221</v>
      </c>
      <c r="T7759" t="s">
        <v>25</v>
      </c>
      <c r="U7759" t="s">
        <v>27</v>
      </c>
      <c r="V7759" t="s">
        <v>2652</v>
      </c>
      <c r="W7759" t="s">
        <v>35</v>
      </c>
      <c r="X7759" t="s">
        <v>726</v>
      </c>
      <c r="Y7759" t="s">
        <v>339</v>
      </c>
      <c r="Z7759">
        <v>241803</v>
      </c>
    </row>
    <row r="7760" spans="1:26" x14ac:dyDescent="0.25">
      <c r="A7760" t="s">
        <v>952</v>
      </c>
      <c r="B7760" t="s">
        <v>98</v>
      </c>
      <c r="C7760" t="s">
        <v>21</v>
      </c>
      <c r="D7760">
        <v>2</v>
      </c>
      <c r="E7760">
        <v>1</v>
      </c>
      <c r="F7760" s="7">
        <v>39345</v>
      </c>
      <c r="G7760" s="5">
        <v>0.66666666666666663</v>
      </c>
      <c r="H7760" t="str">
        <f t="shared" si="121"/>
        <v>Day</v>
      </c>
      <c r="I7760" t="s">
        <v>47</v>
      </c>
      <c r="J7760" t="s">
        <v>26</v>
      </c>
      <c r="K7760" t="s">
        <v>26</v>
      </c>
      <c r="L7760">
        <v>0</v>
      </c>
      <c r="M7760">
        <v>0</v>
      </c>
      <c r="N7760">
        <v>0</v>
      </c>
      <c r="O7760">
        <v>0</v>
      </c>
      <c r="P7760">
        <v>0</v>
      </c>
      <c r="Q7760" t="s">
        <v>24</v>
      </c>
      <c r="R7760" t="s">
        <v>221</v>
      </c>
      <c r="S7760" t="s">
        <v>219</v>
      </c>
      <c r="T7760" t="s">
        <v>25</v>
      </c>
      <c r="U7760" t="s">
        <v>27</v>
      </c>
      <c r="V7760" t="s">
        <v>2652</v>
      </c>
      <c r="W7760" t="s">
        <v>35</v>
      </c>
      <c r="X7760" t="s">
        <v>726</v>
      </c>
      <c r="Y7760" t="s">
        <v>220</v>
      </c>
      <c r="Z7760">
        <v>329419</v>
      </c>
    </row>
    <row r="7761" spans="1:26" x14ac:dyDescent="0.25">
      <c r="A7761" t="s">
        <v>952</v>
      </c>
      <c r="B7761" t="s">
        <v>98</v>
      </c>
      <c r="C7761" t="s">
        <v>21</v>
      </c>
      <c r="D7761">
        <v>2</v>
      </c>
      <c r="E7761">
        <v>1</v>
      </c>
      <c r="F7761" s="7">
        <v>41131</v>
      </c>
      <c r="G7761" s="5">
        <v>0.69444444444444453</v>
      </c>
      <c r="H7761" t="str">
        <f t="shared" si="121"/>
        <v>Day</v>
      </c>
      <c r="I7761" t="s">
        <v>56</v>
      </c>
      <c r="J7761" t="s">
        <v>26</v>
      </c>
      <c r="K7761" t="s">
        <v>26</v>
      </c>
      <c r="L7761">
        <v>0</v>
      </c>
      <c r="M7761">
        <v>0</v>
      </c>
      <c r="N7761">
        <v>0</v>
      </c>
      <c r="O7761">
        <v>0</v>
      </c>
      <c r="P7761">
        <v>0</v>
      </c>
      <c r="Q7761" t="s">
        <v>24</v>
      </c>
      <c r="R7761" t="s">
        <v>192</v>
      </c>
      <c r="S7761" t="s">
        <v>2284</v>
      </c>
      <c r="T7761" t="s">
        <v>25</v>
      </c>
      <c r="U7761" t="s">
        <v>27</v>
      </c>
      <c r="V7761" t="s">
        <v>2658</v>
      </c>
      <c r="W7761" t="s">
        <v>35</v>
      </c>
      <c r="X7761" t="s">
        <v>726</v>
      </c>
      <c r="Y7761" t="s">
        <v>2285</v>
      </c>
      <c r="Z7761">
        <v>300557</v>
      </c>
    </row>
    <row r="7762" spans="1:26" x14ac:dyDescent="0.25">
      <c r="A7762" t="s">
        <v>952</v>
      </c>
      <c r="B7762" t="s">
        <v>98</v>
      </c>
      <c r="C7762" t="s">
        <v>21</v>
      </c>
      <c r="D7762">
        <v>2</v>
      </c>
      <c r="E7762">
        <v>1</v>
      </c>
      <c r="F7762" s="7">
        <v>41780</v>
      </c>
      <c r="G7762" s="5">
        <v>0.46527777777777773</v>
      </c>
      <c r="H7762" t="str">
        <f t="shared" si="121"/>
        <v>Day</v>
      </c>
      <c r="I7762" t="s">
        <v>56</v>
      </c>
      <c r="J7762" t="s">
        <v>26</v>
      </c>
      <c r="K7762" t="s">
        <v>26</v>
      </c>
      <c r="L7762">
        <v>0</v>
      </c>
      <c r="M7762">
        <v>0</v>
      </c>
      <c r="N7762">
        <v>0</v>
      </c>
      <c r="O7762">
        <v>20</v>
      </c>
      <c r="P7762">
        <v>0</v>
      </c>
      <c r="Q7762" t="s">
        <v>24</v>
      </c>
      <c r="R7762" t="s">
        <v>221</v>
      </c>
      <c r="S7762" t="s">
        <v>219</v>
      </c>
      <c r="T7762" t="s">
        <v>25</v>
      </c>
      <c r="U7762" t="s">
        <v>27</v>
      </c>
      <c r="V7762" t="s">
        <v>2652</v>
      </c>
      <c r="W7762" t="s">
        <v>35</v>
      </c>
      <c r="X7762" t="s">
        <v>726</v>
      </c>
      <c r="Y7762" t="s">
        <v>220</v>
      </c>
      <c r="Z7762">
        <v>327210</v>
      </c>
    </row>
    <row r="7763" spans="1:26" x14ac:dyDescent="0.25">
      <c r="A7763" t="s">
        <v>952</v>
      </c>
      <c r="B7763" t="s">
        <v>98</v>
      </c>
      <c r="C7763" t="s">
        <v>21</v>
      </c>
      <c r="D7763">
        <v>2</v>
      </c>
      <c r="E7763">
        <v>1</v>
      </c>
      <c r="F7763" s="7">
        <v>40165</v>
      </c>
      <c r="G7763" s="5">
        <v>0.64583333333333337</v>
      </c>
      <c r="H7763" t="str">
        <f t="shared" si="121"/>
        <v>Day</v>
      </c>
      <c r="I7763" t="s">
        <v>56</v>
      </c>
      <c r="J7763" t="s">
        <v>26</v>
      </c>
      <c r="K7763" t="s">
        <v>26</v>
      </c>
      <c r="L7763">
        <v>0</v>
      </c>
      <c r="M7763">
        <v>0</v>
      </c>
      <c r="N7763">
        <v>0</v>
      </c>
      <c r="O7763" s="2">
        <v>1000</v>
      </c>
      <c r="P7763">
        <v>3</v>
      </c>
      <c r="Q7763" t="s">
        <v>24</v>
      </c>
      <c r="R7763" t="s">
        <v>620</v>
      </c>
      <c r="S7763" t="s">
        <v>618</v>
      </c>
      <c r="T7763" t="s">
        <v>25</v>
      </c>
      <c r="U7763" t="s">
        <v>27</v>
      </c>
      <c r="V7763" t="s">
        <v>2650</v>
      </c>
      <c r="W7763" t="s">
        <v>35</v>
      </c>
      <c r="X7763" t="s">
        <v>726</v>
      </c>
      <c r="Y7763" t="s">
        <v>619</v>
      </c>
      <c r="Z7763">
        <v>345207</v>
      </c>
    </row>
    <row r="7764" spans="1:26" x14ac:dyDescent="0.25">
      <c r="A7764" t="s">
        <v>952</v>
      </c>
      <c r="B7764" t="s">
        <v>98</v>
      </c>
      <c r="C7764" t="s">
        <v>21</v>
      </c>
      <c r="D7764">
        <v>2</v>
      </c>
      <c r="E7764">
        <v>1</v>
      </c>
      <c r="F7764" s="7">
        <v>41753</v>
      </c>
      <c r="G7764" s="5">
        <v>0.78402777777777777</v>
      </c>
      <c r="H7764" t="str">
        <f t="shared" si="121"/>
        <v>Night</v>
      </c>
      <c r="I7764" t="s">
        <v>47</v>
      </c>
      <c r="J7764" t="s">
        <v>26</v>
      </c>
      <c r="K7764" t="s">
        <v>26</v>
      </c>
      <c r="L7764">
        <v>0</v>
      </c>
      <c r="M7764">
        <v>0</v>
      </c>
      <c r="N7764">
        <v>0</v>
      </c>
      <c r="O7764" s="2">
        <v>2000</v>
      </c>
      <c r="P7764">
        <v>6</v>
      </c>
      <c r="Q7764" t="s">
        <v>24</v>
      </c>
      <c r="R7764" t="s">
        <v>801</v>
      </c>
      <c r="S7764" t="s">
        <v>840</v>
      </c>
      <c r="T7764" t="s">
        <v>25</v>
      </c>
      <c r="U7764" t="s">
        <v>27</v>
      </c>
      <c r="V7764" t="s">
        <v>2650</v>
      </c>
      <c r="W7764" t="s">
        <v>35</v>
      </c>
      <c r="X7764" t="s">
        <v>726</v>
      </c>
      <c r="Y7764" t="s">
        <v>841</v>
      </c>
      <c r="Z7764">
        <v>359088</v>
      </c>
    </row>
    <row r="7765" spans="1:26" x14ac:dyDescent="0.25">
      <c r="A7765" t="s">
        <v>952</v>
      </c>
      <c r="B7765" t="s">
        <v>98</v>
      </c>
      <c r="C7765" t="s">
        <v>21</v>
      </c>
      <c r="D7765">
        <v>2</v>
      </c>
      <c r="E7765">
        <v>1</v>
      </c>
      <c r="F7765" s="7">
        <v>41858</v>
      </c>
      <c r="G7765" s="5">
        <v>0.18541666666666667</v>
      </c>
      <c r="H7765" t="str">
        <f t="shared" si="121"/>
        <v>Night</v>
      </c>
      <c r="I7765" t="s">
        <v>56</v>
      </c>
      <c r="J7765" t="s">
        <v>26</v>
      </c>
      <c r="K7765" t="s">
        <v>26</v>
      </c>
      <c r="L7765">
        <v>0</v>
      </c>
      <c r="M7765">
        <v>0</v>
      </c>
      <c r="N7765">
        <v>0</v>
      </c>
      <c r="O7765" s="2">
        <v>1000</v>
      </c>
      <c r="P7765">
        <v>0</v>
      </c>
      <c r="Q7765" t="s">
        <v>24</v>
      </c>
      <c r="R7765" t="s">
        <v>638</v>
      </c>
      <c r="S7765" t="s">
        <v>808</v>
      </c>
      <c r="T7765" t="s">
        <v>25</v>
      </c>
      <c r="U7765" t="s">
        <v>27</v>
      </c>
      <c r="V7765" t="s">
        <v>2650</v>
      </c>
      <c r="W7765" t="s">
        <v>35</v>
      </c>
      <c r="X7765" t="s">
        <v>726</v>
      </c>
      <c r="Y7765" t="s">
        <v>809</v>
      </c>
      <c r="Z7765">
        <v>332330</v>
      </c>
    </row>
    <row r="7766" spans="1:26" x14ac:dyDescent="0.25">
      <c r="A7766" t="s">
        <v>952</v>
      </c>
      <c r="B7766" t="s">
        <v>98</v>
      </c>
      <c r="C7766" t="s">
        <v>21</v>
      </c>
      <c r="D7766">
        <v>2</v>
      </c>
      <c r="E7766">
        <v>1</v>
      </c>
      <c r="F7766" s="7">
        <v>38132</v>
      </c>
      <c r="G7766" s="5">
        <v>0.68402777777777779</v>
      </c>
      <c r="H7766" t="str">
        <f t="shared" si="121"/>
        <v>Day</v>
      </c>
      <c r="I7766" t="s">
        <v>47</v>
      </c>
      <c r="J7766" t="s">
        <v>26</v>
      </c>
      <c r="K7766" t="s">
        <v>26</v>
      </c>
      <c r="L7766">
        <v>0</v>
      </c>
      <c r="M7766">
        <v>0</v>
      </c>
      <c r="N7766">
        <v>0</v>
      </c>
      <c r="O7766">
        <v>0</v>
      </c>
      <c r="P7766">
        <v>0</v>
      </c>
      <c r="Q7766" t="s">
        <v>24</v>
      </c>
      <c r="R7766" t="s">
        <v>1657</v>
      </c>
      <c r="S7766" t="s">
        <v>2292</v>
      </c>
      <c r="T7766" t="s">
        <v>25</v>
      </c>
      <c r="U7766" t="s">
        <v>27</v>
      </c>
      <c r="V7766" t="s">
        <v>2650</v>
      </c>
      <c r="W7766" t="s">
        <v>99</v>
      </c>
      <c r="X7766" t="s">
        <v>951</v>
      </c>
      <c r="Y7766" t="s">
        <v>2293</v>
      </c>
      <c r="Z7766">
        <v>267990</v>
      </c>
    </row>
    <row r="7767" spans="1:26" x14ac:dyDescent="0.25">
      <c r="A7767" t="s">
        <v>952</v>
      </c>
      <c r="B7767" t="s">
        <v>98</v>
      </c>
      <c r="C7767" t="s">
        <v>21</v>
      </c>
      <c r="D7767">
        <v>2</v>
      </c>
      <c r="E7767">
        <v>1</v>
      </c>
      <c r="F7767" s="7">
        <v>40741</v>
      </c>
      <c r="G7767" s="5">
        <v>0.78125</v>
      </c>
      <c r="H7767" t="str">
        <f t="shared" si="121"/>
        <v>Night</v>
      </c>
      <c r="I7767" t="s">
        <v>56</v>
      </c>
      <c r="J7767" t="s">
        <v>26</v>
      </c>
      <c r="K7767" t="s">
        <v>26</v>
      </c>
      <c r="L7767">
        <v>0</v>
      </c>
      <c r="M7767">
        <v>0</v>
      </c>
      <c r="N7767">
        <v>0</v>
      </c>
      <c r="O7767">
        <v>0</v>
      </c>
      <c r="P7767">
        <v>0</v>
      </c>
      <c r="Q7767" t="s">
        <v>24</v>
      </c>
      <c r="R7767" t="s">
        <v>221</v>
      </c>
      <c r="S7767" t="s">
        <v>221</v>
      </c>
      <c r="T7767" t="s">
        <v>25</v>
      </c>
      <c r="U7767" t="s">
        <v>27</v>
      </c>
      <c r="V7767" t="s">
        <v>2652</v>
      </c>
      <c r="W7767" t="s">
        <v>99</v>
      </c>
      <c r="X7767" t="s">
        <v>951</v>
      </c>
      <c r="Y7767" t="s">
        <v>339</v>
      </c>
      <c r="Z7767">
        <v>243617</v>
      </c>
    </row>
    <row r="7768" spans="1:26" x14ac:dyDescent="0.25">
      <c r="A7768" t="s">
        <v>952</v>
      </c>
      <c r="B7768" t="s">
        <v>98</v>
      </c>
      <c r="C7768" t="s">
        <v>21</v>
      </c>
      <c r="D7768">
        <v>2</v>
      </c>
      <c r="E7768">
        <v>1</v>
      </c>
      <c r="F7768" s="7">
        <v>40753</v>
      </c>
      <c r="G7768" s="5">
        <v>0.33402777777777781</v>
      </c>
      <c r="H7768" t="str">
        <f t="shared" si="121"/>
        <v>Day</v>
      </c>
      <c r="I7768" t="s">
        <v>47</v>
      </c>
      <c r="J7768" t="s">
        <v>26</v>
      </c>
      <c r="K7768" t="s">
        <v>26</v>
      </c>
      <c r="L7768">
        <v>0</v>
      </c>
      <c r="M7768">
        <v>0</v>
      </c>
      <c r="N7768">
        <v>0</v>
      </c>
      <c r="O7768">
        <v>0</v>
      </c>
      <c r="P7768">
        <v>0</v>
      </c>
      <c r="Q7768" t="s">
        <v>24</v>
      </c>
      <c r="R7768" t="s">
        <v>221</v>
      </c>
      <c r="S7768" t="s">
        <v>219</v>
      </c>
      <c r="T7768" t="s">
        <v>25</v>
      </c>
      <c r="U7768" t="s">
        <v>27</v>
      </c>
      <c r="V7768" t="s">
        <v>2652</v>
      </c>
      <c r="W7768" t="s">
        <v>99</v>
      </c>
      <c r="X7768" t="s">
        <v>951</v>
      </c>
      <c r="Y7768" t="s">
        <v>220</v>
      </c>
      <c r="Z7768">
        <v>202367</v>
      </c>
    </row>
    <row r="7769" spans="1:26" x14ac:dyDescent="0.25">
      <c r="A7769" t="s">
        <v>952</v>
      </c>
      <c r="B7769" t="s">
        <v>98</v>
      </c>
      <c r="C7769" t="s">
        <v>21</v>
      </c>
      <c r="D7769">
        <v>2</v>
      </c>
      <c r="E7769">
        <v>1</v>
      </c>
      <c r="F7769" s="7">
        <v>40756</v>
      </c>
      <c r="G7769" s="5">
        <v>0.37013888888888885</v>
      </c>
      <c r="H7769" t="str">
        <f t="shared" si="121"/>
        <v>Day</v>
      </c>
      <c r="I7769" t="s">
        <v>47</v>
      </c>
      <c r="J7769" t="s">
        <v>26</v>
      </c>
      <c r="K7769" t="s">
        <v>26</v>
      </c>
      <c r="L7769">
        <v>0</v>
      </c>
      <c r="M7769">
        <v>0</v>
      </c>
      <c r="N7769">
        <v>0</v>
      </c>
      <c r="O7769">
        <v>0</v>
      </c>
      <c r="P7769">
        <v>0</v>
      </c>
      <c r="Q7769" t="s">
        <v>24</v>
      </c>
      <c r="R7769" t="s">
        <v>221</v>
      </c>
      <c r="S7769" t="s">
        <v>219</v>
      </c>
      <c r="T7769" t="s">
        <v>25</v>
      </c>
      <c r="U7769" t="s">
        <v>27</v>
      </c>
      <c r="V7769" t="s">
        <v>2652</v>
      </c>
      <c r="W7769" t="s">
        <v>99</v>
      </c>
      <c r="X7769" t="s">
        <v>951</v>
      </c>
      <c r="Y7769" t="s">
        <v>220</v>
      </c>
      <c r="Z7769">
        <v>203249</v>
      </c>
    </row>
    <row r="7770" spans="1:26" x14ac:dyDescent="0.25">
      <c r="A7770" t="s">
        <v>952</v>
      </c>
      <c r="B7770" t="s">
        <v>98</v>
      </c>
      <c r="C7770" t="s">
        <v>21</v>
      </c>
      <c r="D7770">
        <v>2</v>
      </c>
      <c r="E7770">
        <v>1</v>
      </c>
      <c r="F7770" s="7">
        <v>40758</v>
      </c>
      <c r="G7770" s="5">
        <v>0.30208333333333331</v>
      </c>
      <c r="H7770" t="str">
        <f t="shared" si="121"/>
        <v>Day</v>
      </c>
      <c r="I7770" t="s">
        <v>47</v>
      </c>
      <c r="J7770" t="s">
        <v>26</v>
      </c>
      <c r="K7770" t="s">
        <v>26</v>
      </c>
      <c r="L7770">
        <v>0</v>
      </c>
      <c r="M7770">
        <v>0</v>
      </c>
      <c r="N7770">
        <v>0</v>
      </c>
      <c r="O7770">
        <v>0</v>
      </c>
      <c r="P7770">
        <v>0</v>
      </c>
      <c r="Q7770" t="s">
        <v>24</v>
      </c>
      <c r="R7770" t="s">
        <v>221</v>
      </c>
      <c r="S7770" t="s">
        <v>219</v>
      </c>
      <c r="T7770" t="s">
        <v>25</v>
      </c>
      <c r="U7770" t="s">
        <v>27</v>
      </c>
      <c r="V7770" t="s">
        <v>2652</v>
      </c>
      <c r="W7770" t="s">
        <v>99</v>
      </c>
      <c r="X7770" t="s">
        <v>951</v>
      </c>
      <c r="Y7770" t="s">
        <v>220</v>
      </c>
      <c r="Z7770">
        <v>250995</v>
      </c>
    </row>
    <row r="7771" spans="1:26" x14ac:dyDescent="0.25">
      <c r="A7771" t="s">
        <v>952</v>
      </c>
      <c r="B7771" t="s">
        <v>98</v>
      </c>
      <c r="C7771" t="s">
        <v>21</v>
      </c>
      <c r="D7771">
        <v>2</v>
      </c>
      <c r="E7771">
        <v>1</v>
      </c>
      <c r="F7771" s="7">
        <v>41457</v>
      </c>
      <c r="G7771" s="5">
        <v>0.29166666666666669</v>
      </c>
      <c r="H7771" t="str">
        <f t="shared" si="121"/>
        <v>Day</v>
      </c>
      <c r="I7771" t="s">
        <v>47</v>
      </c>
      <c r="J7771" t="s">
        <v>26</v>
      </c>
      <c r="K7771" t="s">
        <v>26</v>
      </c>
      <c r="L7771">
        <v>0</v>
      </c>
      <c r="M7771">
        <v>0</v>
      </c>
      <c r="N7771">
        <v>0</v>
      </c>
      <c r="O7771">
        <v>0</v>
      </c>
      <c r="P7771">
        <v>0</v>
      </c>
      <c r="Q7771" t="s">
        <v>24</v>
      </c>
      <c r="R7771" t="s">
        <v>221</v>
      </c>
      <c r="S7771" t="s">
        <v>219</v>
      </c>
      <c r="T7771" t="s">
        <v>25</v>
      </c>
      <c r="U7771" t="s">
        <v>27</v>
      </c>
      <c r="V7771" t="s">
        <v>2652</v>
      </c>
      <c r="W7771" t="s">
        <v>99</v>
      </c>
      <c r="X7771" t="s">
        <v>951</v>
      </c>
      <c r="Y7771" t="s">
        <v>220</v>
      </c>
      <c r="Z7771">
        <v>325586</v>
      </c>
    </row>
    <row r="7772" spans="1:26" x14ac:dyDescent="0.25">
      <c r="A7772" t="s">
        <v>952</v>
      </c>
      <c r="B7772" t="s">
        <v>98</v>
      </c>
      <c r="C7772" t="s">
        <v>21</v>
      </c>
      <c r="D7772">
        <v>2</v>
      </c>
      <c r="E7772">
        <v>1</v>
      </c>
      <c r="F7772" s="7">
        <v>41479</v>
      </c>
      <c r="G7772" s="5">
        <v>0.71458333333333324</v>
      </c>
      <c r="H7772" t="str">
        <f t="shared" si="121"/>
        <v>Day</v>
      </c>
      <c r="I7772" t="s">
        <v>56</v>
      </c>
      <c r="J7772" t="s">
        <v>26</v>
      </c>
      <c r="K7772" t="s">
        <v>26</v>
      </c>
      <c r="L7772">
        <v>0</v>
      </c>
      <c r="M7772">
        <v>0</v>
      </c>
      <c r="N7772">
        <v>0</v>
      </c>
      <c r="O7772">
        <v>0</v>
      </c>
      <c r="P7772">
        <v>0</v>
      </c>
      <c r="Q7772" t="s">
        <v>24</v>
      </c>
      <c r="R7772" t="s">
        <v>221</v>
      </c>
      <c r="S7772" t="s">
        <v>219</v>
      </c>
      <c r="T7772" t="s">
        <v>25</v>
      </c>
      <c r="U7772" t="s">
        <v>27</v>
      </c>
      <c r="V7772" t="s">
        <v>2652</v>
      </c>
      <c r="W7772" t="s">
        <v>99</v>
      </c>
      <c r="X7772" t="s">
        <v>951</v>
      </c>
      <c r="Y7772" t="s">
        <v>220</v>
      </c>
      <c r="Z7772">
        <v>345991</v>
      </c>
    </row>
    <row r="7773" spans="1:26" x14ac:dyDescent="0.25">
      <c r="A7773" t="s">
        <v>952</v>
      </c>
      <c r="B7773" t="s">
        <v>98</v>
      </c>
      <c r="C7773" t="s">
        <v>21</v>
      </c>
      <c r="D7773">
        <v>2</v>
      </c>
      <c r="E7773">
        <v>1</v>
      </c>
      <c r="F7773" s="7">
        <v>41495</v>
      </c>
      <c r="G7773" s="5">
        <v>0.42708333333333331</v>
      </c>
      <c r="H7773" t="str">
        <f t="shared" si="121"/>
        <v>Day</v>
      </c>
      <c r="I7773" t="s">
        <v>56</v>
      </c>
      <c r="J7773" t="s">
        <v>26</v>
      </c>
      <c r="K7773" t="s">
        <v>26</v>
      </c>
      <c r="L7773">
        <v>0</v>
      </c>
      <c r="M7773">
        <v>0</v>
      </c>
      <c r="N7773">
        <v>0</v>
      </c>
      <c r="O7773">
        <v>0</v>
      </c>
      <c r="P7773">
        <v>0</v>
      </c>
      <c r="Q7773" t="s">
        <v>24</v>
      </c>
      <c r="R7773" t="s">
        <v>221</v>
      </c>
      <c r="S7773" t="s">
        <v>1745</v>
      </c>
      <c r="T7773" t="s">
        <v>25</v>
      </c>
      <c r="U7773" t="s">
        <v>27</v>
      </c>
      <c r="V7773" t="s">
        <v>2652</v>
      </c>
      <c r="W7773" t="s">
        <v>99</v>
      </c>
      <c r="X7773" t="s">
        <v>951</v>
      </c>
      <c r="Y7773" t="s">
        <v>1746</v>
      </c>
      <c r="Z7773">
        <v>269803</v>
      </c>
    </row>
    <row r="7774" spans="1:26" x14ac:dyDescent="0.25">
      <c r="A7774" t="s">
        <v>952</v>
      </c>
      <c r="B7774" t="s">
        <v>98</v>
      </c>
      <c r="C7774" t="s">
        <v>21</v>
      </c>
      <c r="D7774">
        <v>2</v>
      </c>
      <c r="E7774">
        <v>1</v>
      </c>
      <c r="F7774" s="7">
        <v>41501</v>
      </c>
      <c r="G7774" s="5">
        <v>0.375</v>
      </c>
      <c r="H7774" t="str">
        <f t="shared" si="121"/>
        <v>Day</v>
      </c>
      <c r="I7774" t="s">
        <v>56</v>
      </c>
      <c r="J7774" t="s">
        <v>26</v>
      </c>
      <c r="K7774" t="s">
        <v>26</v>
      </c>
      <c r="L7774">
        <v>0</v>
      </c>
      <c r="M7774">
        <v>0</v>
      </c>
      <c r="N7774">
        <v>0</v>
      </c>
      <c r="O7774">
        <v>0</v>
      </c>
      <c r="P7774">
        <v>0</v>
      </c>
      <c r="Q7774" t="s">
        <v>24</v>
      </c>
      <c r="R7774" t="s">
        <v>707</v>
      </c>
      <c r="S7774" t="s">
        <v>707</v>
      </c>
      <c r="T7774" t="s">
        <v>25</v>
      </c>
      <c r="U7774" t="s">
        <v>27</v>
      </c>
      <c r="V7774" t="s">
        <v>2650</v>
      </c>
      <c r="W7774" t="s">
        <v>99</v>
      </c>
      <c r="X7774" t="s">
        <v>951</v>
      </c>
      <c r="Y7774" t="s">
        <v>953</v>
      </c>
      <c r="Z7774">
        <v>345323</v>
      </c>
    </row>
    <row r="7775" spans="1:26" x14ac:dyDescent="0.25">
      <c r="A7775" t="s">
        <v>952</v>
      </c>
      <c r="B7775" t="s">
        <v>98</v>
      </c>
      <c r="C7775" t="s">
        <v>21</v>
      </c>
      <c r="D7775">
        <v>2</v>
      </c>
      <c r="E7775">
        <v>1</v>
      </c>
      <c r="F7775" s="7">
        <v>40774</v>
      </c>
      <c r="G7775" s="5">
        <v>0.34375</v>
      </c>
      <c r="H7775" t="str">
        <f t="shared" si="121"/>
        <v>Day</v>
      </c>
      <c r="I7775" t="s">
        <v>56</v>
      </c>
      <c r="J7775" t="s">
        <v>26</v>
      </c>
      <c r="K7775" t="s">
        <v>26</v>
      </c>
      <c r="L7775">
        <v>0</v>
      </c>
      <c r="M7775">
        <v>0</v>
      </c>
      <c r="N7775">
        <v>0</v>
      </c>
      <c r="O7775">
        <v>0</v>
      </c>
      <c r="P7775">
        <v>0</v>
      </c>
      <c r="Q7775" t="s">
        <v>24</v>
      </c>
      <c r="R7775" t="s">
        <v>707</v>
      </c>
      <c r="S7775" t="s">
        <v>707</v>
      </c>
      <c r="T7775" t="s">
        <v>25</v>
      </c>
      <c r="U7775" t="s">
        <v>27</v>
      </c>
      <c r="V7775" t="s">
        <v>2650</v>
      </c>
      <c r="W7775" t="s">
        <v>99</v>
      </c>
      <c r="X7775" t="s">
        <v>951</v>
      </c>
      <c r="Y7775" t="s">
        <v>953</v>
      </c>
      <c r="Z7775">
        <v>350115</v>
      </c>
    </row>
    <row r="7776" spans="1:26" x14ac:dyDescent="0.25">
      <c r="A7776" t="s">
        <v>952</v>
      </c>
      <c r="B7776" t="s">
        <v>98</v>
      </c>
      <c r="C7776" t="s">
        <v>21</v>
      </c>
      <c r="D7776">
        <v>2</v>
      </c>
      <c r="E7776">
        <v>1</v>
      </c>
      <c r="F7776" s="7">
        <v>41830</v>
      </c>
      <c r="G7776" s="5">
        <v>0.4375</v>
      </c>
      <c r="H7776" t="str">
        <f t="shared" si="121"/>
        <v>Day</v>
      </c>
      <c r="I7776" t="s">
        <v>47</v>
      </c>
      <c r="J7776" t="s">
        <v>26</v>
      </c>
      <c r="K7776" t="s">
        <v>26</v>
      </c>
      <c r="L7776">
        <v>0</v>
      </c>
      <c r="M7776">
        <v>0</v>
      </c>
      <c r="N7776">
        <v>0</v>
      </c>
      <c r="O7776">
        <v>0</v>
      </c>
      <c r="P7776">
        <v>0</v>
      </c>
      <c r="Q7776" t="s">
        <v>24</v>
      </c>
      <c r="R7776" t="s">
        <v>86</v>
      </c>
      <c r="S7776" t="s">
        <v>96</v>
      </c>
      <c r="T7776" t="s">
        <v>25</v>
      </c>
      <c r="U7776" t="s">
        <v>27</v>
      </c>
      <c r="V7776" t="s">
        <v>2654</v>
      </c>
      <c r="W7776" t="s">
        <v>99</v>
      </c>
      <c r="X7776" t="s">
        <v>951</v>
      </c>
      <c r="Y7776" t="s">
        <v>97</v>
      </c>
      <c r="Z7776">
        <v>229423</v>
      </c>
    </row>
    <row r="7777" spans="1:26" x14ac:dyDescent="0.25">
      <c r="A7777" t="s">
        <v>952</v>
      </c>
      <c r="B7777" t="s">
        <v>98</v>
      </c>
      <c r="C7777" t="s">
        <v>21</v>
      </c>
      <c r="D7777">
        <v>2</v>
      </c>
      <c r="E7777">
        <v>1</v>
      </c>
      <c r="F7777" s="7">
        <v>41844</v>
      </c>
      <c r="G7777" s="5">
        <v>0.84722222222222221</v>
      </c>
      <c r="H7777" t="str">
        <f t="shared" si="121"/>
        <v>Night</v>
      </c>
      <c r="I7777" t="s">
        <v>47</v>
      </c>
      <c r="J7777" t="s">
        <v>26</v>
      </c>
      <c r="K7777" t="s">
        <v>26</v>
      </c>
      <c r="L7777">
        <v>0</v>
      </c>
      <c r="M7777">
        <v>0</v>
      </c>
      <c r="N7777">
        <v>0</v>
      </c>
      <c r="O7777">
        <v>0</v>
      </c>
      <c r="P7777">
        <v>0</v>
      </c>
      <c r="Q7777" t="s">
        <v>24</v>
      </c>
      <c r="R7777" t="s">
        <v>86</v>
      </c>
      <c r="S7777" t="s">
        <v>96</v>
      </c>
      <c r="T7777" t="s">
        <v>25</v>
      </c>
      <c r="U7777" t="s">
        <v>27</v>
      </c>
      <c r="V7777" t="s">
        <v>2654</v>
      </c>
      <c r="W7777" t="s">
        <v>99</v>
      </c>
      <c r="X7777" t="s">
        <v>951</v>
      </c>
      <c r="Y7777" t="s">
        <v>97</v>
      </c>
      <c r="Z7777">
        <v>221659</v>
      </c>
    </row>
    <row r="7778" spans="1:26" x14ac:dyDescent="0.25">
      <c r="A7778" t="s">
        <v>952</v>
      </c>
      <c r="B7778" t="s">
        <v>98</v>
      </c>
      <c r="C7778" t="s">
        <v>21</v>
      </c>
      <c r="D7778">
        <v>3</v>
      </c>
      <c r="E7778">
        <v>1</v>
      </c>
      <c r="F7778" s="7">
        <v>41088</v>
      </c>
      <c r="G7778" s="5">
        <v>0.72916666666666663</v>
      </c>
      <c r="H7778" t="str">
        <f t="shared" si="121"/>
        <v>Day</v>
      </c>
      <c r="I7778" t="s">
        <v>47</v>
      </c>
      <c r="J7778" t="s">
        <v>26</v>
      </c>
      <c r="K7778" t="s">
        <v>26</v>
      </c>
      <c r="L7778">
        <v>0</v>
      </c>
      <c r="M7778">
        <v>0</v>
      </c>
      <c r="N7778">
        <v>0</v>
      </c>
      <c r="O7778">
        <v>0</v>
      </c>
      <c r="P7778">
        <v>0</v>
      </c>
      <c r="Q7778" t="s">
        <v>24</v>
      </c>
      <c r="R7778" t="s">
        <v>86</v>
      </c>
      <c r="S7778" t="s">
        <v>96</v>
      </c>
      <c r="T7778" t="s">
        <v>25</v>
      </c>
      <c r="U7778" t="s">
        <v>27</v>
      </c>
      <c r="V7778" t="s">
        <v>2654</v>
      </c>
      <c r="W7778" t="s">
        <v>99</v>
      </c>
      <c r="X7778" t="s">
        <v>951</v>
      </c>
      <c r="Y7778" t="s">
        <v>97</v>
      </c>
      <c r="Z7778">
        <v>344716</v>
      </c>
    </row>
    <row r="7779" spans="1:26" x14ac:dyDescent="0.25">
      <c r="A7779" t="s">
        <v>952</v>
      </c>
      <c r="B7779" t="s">
        <v>98</v>
      </c>
      <c r="C7779" t="s">
        <v>21</v>
      </c>
      <c r="D7779">
        <v>2</v>
      </c>
      <c r="E7779">
        <v>1</v>
      </c>
      <c r="F7779" s="7">
        <v>39643</v>
      </c>
      <c r="G7779" s="5">
        <v>0.80555555555555547</v>
      </c>
      <c r="H7779" t="str">
        <f t="shared" si="121"/>
        <v>Night</v>
      </c>
      <c r="I7779" t="s">
        <v>47</v>
      </c>
      <c r="J7779" t="s">
        <v>26</v>
      </c>
      <c r="K7779" t="s">
        <v>26</v>
      </c>
      <c r="L7779">
        <v>0</v>
      </c>
      <c r="M7779">
        <v>0</v>
      </c>
      <c r="N7779">
        <v>0</v>
      </c>
      <c r="O7779">
        <v>0</v>
      </c>
      <c r="P7779">
        <v>0</v>
      </c>
      <c r="Q7779" t="s">
        <v>24</v>
      </c>
      <c r="R7779" t="s">
        <v>295</v>
      </c>
      <c r="S7779" t="s">
        <v>293</v>
      </c>
      <c r="T7779" t="s">
        <v>25</v>
      </c>
      <c r="U7779" t="s">
        <v>27</v>
      </c>
      <c r="V7779" t="s">
        <v>2652</v>
      </c>
      <c r="W7779" t="s">
        <v>99</v>
      </c>
      <c r="X7779" t="s">
        <v>951</v>
      </c>
      <c r="Y7779" t="s">
        <v>294</v>
      </c>
      <c r="Z7779">
        <v>246907</v>
      </c>
    </row>
    <row r="7780" spans="1:26" x14ac:dyDescent="0.25">
      <c r="A7780" t="s">
        <v>952</v>
      </c>
      <c r="B7780" t="s">
        <v>98</v>
      </c>
      <c r="C7780" t="s">
        <v>21</v>
      </c>
      <c r="D7780">
        <v>2</v>
      </c>
      <c r="E7780">
        <v>1</v>
      </c>
      <c r="F7780" s="7">
        <v>40652</v>
      </c>
      <c r="G7780" s="5">
        <v>0.42708333333333331</v>
      </c>
      <c r="H7780" t="str">
        <f t="shared" si="121"/>
        <v>Day</v>
      </c>
      <c r="I7780" t="s">
        <v>56</v>
      </c>
      <c r="J7780" t="s">
        <v>26</v>
      </c>
      <c r="K7780" t="s">
        <v>26</v>
      </c>
      <c r="L7780">
        <v>0</v>
      </c>
      <c r="M7780">
        <v>0</v>
      </c>
      <c r="N7780">
        <v>0</v>
      </c>
      <c r="O7780">
        <v>0</v>
      </c>
      <c r="P7780">
        <v>0</v>
      </c>
      <c r="Q7780" t="s">
        <v>24</v>
      </c>
      <c r="R7780" t="s">
        <v>295</v>
      </c>
      <c r="S7780" t="s">
        <v>293</v>
      </c>
      <c r="T7780" t="s">
        <v>25</v>
      </c>
      <c r="U7780" t="s">
        <v>27</v>
      </c>
      <c r="V7780" t="s">
        <v>2652</v>
      </c>
      <c r="W7780" t="s">
        <v>99</v>
      </c>
      <c r="X7780" t="s">
        <v>951</v>
      </c>
      <c r="Y7780" t="s">
        <v>294</v>
      </c>
      <c r="Z7780">
        <v>226649</v>
      </c>
    </row>
    <row r="7781" spans="1:26" x14ac:dyDescent="0.25">
      <c r="A7781" t="s">
        <v>952</v>
      </c>
      <c r="B7781" t="s">
        <v>98</v>
      </c>
      <c r="C7781" t="s">
        <v>21</v>
      </c>
      <c r="D7781">
        <v>2</v>
      </c>
      <c r="E7781">
        <v>1</v>
      </c>
      <c r="F7781" s="7">
        <v>41076</v>
      </c>
      <c r="G7781" s="5">
        <v>0.73402777777777783</v>
      </c>
      <c r="H7781" t="str">
        <f t="shared" si="121"/>
        <v>Day</v>
      </c>
      <c r="I7781" t="s">
        <v>56</v>
      </c>
      <c r="J7781" t="s">
        <v>26</v>
      </c>
      <c r="K7781" t="s">
        <v>26</v>
      </c>
      <c r="L7781">
        <v>0</v>
      </c>
      <c r="M7781">
        <v>0</v>
      </c>
      <c r="N7781">
        <v>0</v>
      </c>
      <c r="O7781">
        <v>0</v>
      </c>
      <c r="P7781">
        <v>0</v>
      </c>
      <c r="Q7781" t="s">
        <v>24</v>
      </c>
      <c r="R7781" t="s">
        <v>295</v>
      </c>
      <c r="S7781" t="s">
        <v>293</v>
      </c>
      <c r="T7781" t="s">
        <v>25</v>
      </c>
      <c r="U7781" t="s">
        <v>27</v>
      </c>
      <c r="V7781" t="s">
        <v>2652</v>
      </c>
      <c r="W7781" t="s">
        <v>99</v>
      </c>
      <c r="X7781" t="s">
        <v>951</v>
      </c>
      <c r="Y7781" t="s">
        <v>294</v>
      </c>
      <c r="Z7781">
        <v>225156</v>
      </c>
    </row>
    <row r="7782" spans="1:26" x14ac:dyDescent="0.25">
      <c r="A7782" t="s">
        <v>952</v>
      </c>
      <c r="B7782" t="s">
        <v>98</v>
      </c>
      <c r="C7782" t="s">
        <v>21</v>
      </c>
      <c r="D7782">
        <v>2</v>
      </c>
      <c r="E7782">
        <v>1</v>
      </c>
      <c r="F7782" s="7">
        <v>41422</v>
      </c>
      <c r="G7782" s="5">
        <v>0.31805555555555554</v>
      </c>
      <c r="H7782" t="str">
        <f t="shared" si="121"/>
        <v>Day</v>
      </c>
      <c r="I7782" t="s">
        <v>56</v>
      </c>
      <c r="J7782" t="s">
        <v>26</v>
      </c>
      <c r="K7782" t="s">
        <v>26</v>
      </c>
      <c r="L7782">
        <v>0</v>
      </c>
      <c r="M7782">
        <v>0</v>
      </c>
      <c r="N7782">
        <v>0</v>
      </c>
      <c r="O7782">
        <v>0</v>
      </c>
      <c r="P7782">
        <v>0</v>
      </c>
      <c r="Q7782" t="s">
        <v>24</v>
      </c>
      <c r="R7782" t="s">
        <v>295</v>
      </c>
      <c r="S7782" t="s">
        <v>293</v>
      </c>
      <c r="T7782" t="s">
        <v>25</v>
      </c>
      <c r="U7782" t="s">
        <v>27</v>
      </c>
      <c r="V7782" t="s">
        <v>2652</v>
      </c>
      <c r="W7782" t="s">
        <v>99</v>
      </c>
      <c r="X7782" t="s">
        <v>951</v>
      </c>
      <c r="Y7782" t="s">
        <v>294</v>
      </c>
      <c r="Z7782">
        <v>314260</v>
      </c>
    </row>
    <row r="7783" spans="1:26" x14ac:dyDescent="0.25">
      <c r="A7783" t="s">
        <v>952</v>
      </c>
      <c r="B7783" t="s">
        <v>98</v>
      </c>
      <c r="C7783" t="s">
        <v>21</v>
      </c>
      <c r="D7783">
        <v>2</v>
      </c>
      <c r="E7783">
        <v>1</v>
      </c>
      <c r="F7783" s="7">
        <v>41462</v>
      </c>
      <c r="G7783" s="5">
        <v>0.4604166666666667</v>
      </c>
      <c r="H7783" t="str">
        <f t="shared" si="121"/>
        <v>Day</v>
      </c>
      <c r="I7783" t="s">
        <v>56</v>
      </c>
      <c r="J7783" t="s">
        <v>26</v>
      </c>
      <c r="K7783" t="s">
        <v>26</v>
      </c>
      <c r="L7783">
        <v>0</v>
      </c>
      <c r="M7783">
        <v>0</v>
      </c>
      <c r="N7783">
        <v>0</v>
      </c>
      <c r="O7783">
        <v>0</v>
      </c>
      <c r="P7783">
        <v>0</v>
      </c>
      <c r="Q7783" t="s">
        <v>24</v>
      </c>
      <c r="R7783" t="s">
        <v>295</v>
      </c>
      <c r="S7783" t="s">
        <v>293</v>
      </c>
      <c r="T7783" t="s">
        <v>25</v>
      </c>
      <c r="U7783" t="s">
        <v>27</v>
      </c>
      <c r="V7783" t="s">
        <v>2652</v>
      </c>
      <c r="W7783" t="s">
        <v>99</v>
      </c>
      <c r="X7783" t="s">
        <v>951</v>
      </c>
      <c r="Y7783" t="s">
        <v>294</v>
      </c>
      <c r="Z7783">
        <v>314466</v>
      </c>
    </row>
    <row r="7784" spans="1:26" x14ac:dyDescent="0.25">
      <c r="A7784" t="s">
        <v>952</v>
      </c>
      <c r="B7784" t="s">
        <v>98</v>
      </c>
      <c r="C7784" t="s">
        <v>21</v>
      </c>
      <c r="D7784">
        <v>2</v>
      </c>
      <c r="E7784">
        <v>1</v>
      </c>
      <c r="F7784" s="7">
        <v>40093</v>
      </c>
      <c r="G7784" s="5">
        <v>2.9166666666666664E-2</v>
      </c>
      <c r="H7784" t="str">
        <f t="shared" si="121"/>
        <v>Night</v>
      </c>
      <c r="I7784" t="s">
        <v>56</v>
      </c>
      <c r="J7784" t="s">
        <v>26</v>
      </c>
      <c r="K7784" t="s">
        <v>26</v>
      </c>
      <c r="L7784">
        <v>0</v>
      </c>
      <c r="M7784">
        <v>0</v>
      </c>
      <c r="N7784">
        <v>0</v>
      </c>
      <c r="O7784">
        <v>0</v>
      </c>
      <c r="P7784">
        <v>0</v>
      </c>
      <c r="Q7784" t="s">
        <v>24</v>
      </c>
      <c r="R7784" t="s">
        <v>295</v>
      </c>
      <c r="S7784" t="s">
        <v>293</v>
      </c>
      <c r="T7784" t="s">
        <v>25</v>
      </c>
      <c r="U7784" t="s">
        <v>27</v>
      </c>
      <c r="V7784" t="s">
        <v>2652</v>
      </c>
      <c r="W7784" t="s">
        <v>99</v>
      </c>
      <c r="X7784" t="s">
        <v>951</v>
      </c>
      <c r="Y7784" t="s">
        <v>294</v>
      </c>
      <c r="Z7784">
        <v>314574</v>
      </c>
    </row>
    <row r="7785" spans="1:26" x14ac:dyDescent="0.25">
      <c r="A7785" t="s">
        <v>952</v>
      </c>
      <c r="B7785" t="s">
        <v>98</v>
      </c>
      <c r="C7785" t="s">
        <v>21</v>
      </c>
      <c r="D7785">
        <v>2</v>
      </c>
      <c r="E7785">
        <v>1</v>
      </c>
      <c r="F7785" s="7">
        <v>40093</v>
      </c>
      <c r="G7785" s="5">
        <v>0.48958333333333331</v>
      </c>
      <c r="H7785" t="str">
        <f t="shared" si="121"/>
        <v>Day</v>
      </c>
      <c r="I7785" t="s">
        <v>47</v>
      </c>
      <c r="J7785" t="s">
        <v>26</v>
      </c>
      <c r="K7785" t="s">
        <v>26</v>
      </c>
      <c r="L7785">
        <v>0</v>
      </c>
      <c r="M7785">
        <v>0</v>
      </c>
      <c r="N7785">
        <v>0</v>
      </c>
      <c r="O7785">
        <v>0</v>
      </c>
      <c r="P7785">
        <v>0</v>
      </c>
      <c r="Q7785" t="s">
        <v>24</v>
      </c>
      <c r="R7785" t="s">
        <v>295</v>
      </c>
      <c r="S7785" t="s">
        <v>293</v>
      </c>
      <c r="T7785" t="s">
        <v>25</v>
      </c>
      <c r="U7785" t="s">
        <v>27</v>
      </c>
      <c r="V7785" t="s">
        <v>2652</v>
      </c>
      <c r="W7785" t="s">
        <v>99</v>
      </c>
      <c r="X7785" t="s">
        <v>951</v>
      </c>
      <c r="Y7785" t="s">
        <v>294</v>
      </c>
      <c r="Z7785">
        <v>315419</v>
      </c>
    </row>
    <row r="7786" spans="1:26" x14ac:dyDescent="0.25">
      <c r="A7786" t="s">
        <v>952</v>
      </c>
      <c r="B7786" t="s">
        <v>98</v>
      </c>
      <c r="C7786" t="s">
        <v>21</v>
      </c>
      <c r="D7786">
        <v>2</v>
      </c>
      <c r="E7786">
        <v>1</v>
      </c>
      <c r="F7786" s="7">
        <v>41883</v>
      </c>
      <c r="G7786" s="5">
        <v>0.71180555555555547</v>
      </c>
      <c r="H7786" t="str">
        <f t="shared" si="121"/>
        <v>Day</v>
      </c>
      <c r="I7786" t="s">
        <v>56</v>
      </c>
      <c r="J7786" t="s">
        <v>26</v>
      </c>
      <c r="K7786" t="s">
        <v>26</v>
      </c>
      <c r="L7786">
        <v>0</v>
      </c>
      <c r="M7786">
        <v>0</v>
      </c>
      <c r="N7786">
        <v>0</v>
      </c>
      <c r="O7786">
        <v>0</v>
      </c>
      <c r="P7786">
        <v>0</v>
      </c>
      <c r="Q7786" t="s">
        <v>24</v>
      </c>
      <c r="R7786" t="s">
        <v>295</v>
      </c>
      <c r="S7786" t="s">
        <v>293</v>
      </c>
      <c r="T7786" t="s">
        <v>25</v>
      </c>
      <c r="U7786" t="s">
        <v>27</v>
      </c>
      <c r="V7786" t="s">
        <v>2652</v>
      </c>
      <c r="W7786" t="s">
        <v>99</v>
      </c>
      <c r="X7786" t="s">
        <v>951</v>
      </c>
      <c r="Y7786" t="s">
        <v>294</v>
      </c>
      <c r="Z7786">
        <v>334948</v>
      </c>
    </row>
    <row r="7787" spans="1:26" x14ac:dyDescent="0.25">
      <c r="A7787" t="s">
        <v>952</v>
      </c>
      <c r="B7787" t="s">
        <v>98</v>
      </c>
      <c r="C7787" t="s">
        <v>21</v>
      </c>
      <c r="D7787">
        <v>2</v>
      </c>
      <c r="E7787">
        <v>1</v>
      </c>
      <c r="F7787" s="7">
        <v>40482</v>
      </c>
      <c r="G7787" s="5">
        <v>0.4861111111111111</v>
      </c>
      <c r="H7787" t="str">
        <f t="shared" si="121"/>
        <v>Day</v>
      </c>
      <c r="I7787" t="s">
        <v>56</v>
      </c>
      <c r="J7787" t="s">
        <v>26</v>
      </c>
      <c r="K7787" t="s">
        <v>26</v>
      </c>
      <c r="L7787">
        <v>0</v>
      </c>
      <c r="M7787">
        <v>0</v>
      </c>
      <c r="N7787">
        <v>0</v>
      </c>
      <c r="O7787">
        <v>0</v>
      </c>
      <c r="P7787">
        <v>0</v>
      </c>
      <c r="Q7787" t="s">
        <v>24</v>
      </c>
      <c r="R7787" t="s">
        <v>295</v>
      </c>
      <c r="S7787" t="s">
        <v>293</v>
      </c>
      <c r="T7787" t="s">
        <v>25</v>
      </c>
      <c r="U7787" t="s">
        <v>27</v>
      </c>
      <c r="V7787" t="s">
        <v>2652</v>
      </c>
      <c r="W7787" t="s">
        <v>99</v>
      </c>
      <c r="X7787" t="s">
        <v>951</v>
      </c>
      <c r="Y7787" t="s">
        <v>294</v>
      </c>
      <c r="Z7787">
        <v>336299</v>
      </c>
    </row>
    <row r="7788" spans="1:26" x14ac:dyDescent="0.25">
      <c r="A7788" t="s">
        <v>952</v>
      </c>
      <c r="B7788" t="s">
        <v>98</v>
      </c>
      <c r="C7788" t="s">
        <v>21</v>
      </c>
      <c r="D7788">
        <v>2</v>
      </c>
      <c r="E7788">
        <v>1</v>
      </c>
      <c r="F7788" s="7">
        <v>41837</v>
      </c>
      <c r="G7788" s="5">
        <v>0.35416666666666669</v>
      </c>
      <c r="H7788" t="str">
        <f t="shared" si="121"/>
        <v>Day</v>
      </c>
      <c r="I7788" t="s">
        <v>47</v>
      </c>
      <c r="J7788" t="s">
        <v>26</v>
      </c>
      <c r="K7788" t="s">
        <v>26</v>
      </c>
      <c r="L7788">
        <v>0</v>
      </c>
      <c r="M7788">
        <v>0</v>
      </c>
      <c r="N7788">
        <v>0</v>
      </c>
      <c r="O7788">
        <v>0</v>
      </c>
      <c r="P7788">
        <v>0</v>
      </c>
      <c r="Q7788" t="s">
        <v>24</v>
      </c>
      <c r="R7788" t="s">
        <v>295</v>
      </c>
      <c r="S7788" t="s">
        <v>293</v>
      </c>
      <c r="T7788" t="s">
        <v>25</v>
      </c>
      <c r="U7788" t="s">
        <v>27</v>
      </c>
      <c r="V7788" t="s">
        <v>2652</v>
      </c>
      <c r="W7788" t="s">
        <v>99</v>
      </c>
      <c r="X7788" t="s">
        <v>951</v>
      </c>
      <c r="Y7788" t="s">
        <v>294</v>
      </c>
      <c r="Z7788">
        <v>337061</v>
      </c>
    </row>
    <row r="7789" spans="1:26" x14ac:dyDescent="0.25">
      <c r="A7789" t="s">
        <v>952</v>
      </c>
      <c r="B7789" t="s">
        <v>98</v>
      </c>
      <c r="C7789" t="s">
        <v>21</v>
      </c>
      <c r="D7789">
        <v>2</v>
      </c>
      <c r="E7789">
        <v>1</v>
      </c>
      <c r="F7789" s="7">
        <v>41498</v>
      </c>
      <c r="G7789" s="5">
        <v>0.38194444444444442</v>
      </c>
      <c r="H7789" t="str">
        <f t="shared" si="121"/>
        <v>Day</v>
      </c>
      <c r="I7789" t="s">
        <v>36</v>
      </c>
      <c r="J7789" t="s">
        <v>26</v>
      </c>
      <c r="K7789" t="s">
        <v>26</v>
      </c>
      <c r="L7789">
        <v>0</v>
      </c>
      <c r="M7789">
        <v>0</v>
      </c>
      <c r="N7789">
        <v>0</v>
      </c>
      <c r="O7789">
        <v>0</v>
      </c>
      <c r="P7789">
        <v>0</v>
      </c>
      <c r="Q7789" t="s">
        <v>24</v>
      </c>
      <c r="R7789" t="s">
        <v>295</v>
      </c>
      <c r="S7789" t="s">
        <v>293</v>
      </c>
      <c r="T7789" t="s">
        <v>25</v>
      </c>
      <c r="U7789" t="s">
        <v>27</v>
      </c>
      <c r="V7789" t="s">
        <v>2652</v>
      </c>
      <c r="W7789" t="s">
        <v>99</v>
      </c>
      <c r="X7789" t="s">
        <v>951</v>
      </c>
      <c r="Y7789" t="s">
        <v>294</v>
      </c>
      <c r="Z7789">
        <v>337671</v>
      </c>
    </row>
    <row r="7790" spans="1:26" x14ac:dyDescent="0.25">
      <c r="A7790" t="s">
        <v>952</v>
      </c>
      <c r="B7790" t="s">
        <v>98</v>
      </c>
      <c r="C7790" t="s">
        <v>21</v>
      </c>
      <c r="D7790">
        <v>2</v>
      </c>
      <c r="E7790">
        <v>1</v>
      </c>
      <c r="F7790" s="7">
        <v>41732</v>
      </c>
      <c r="G7790" s="5">
        <v>0.39930555555555558</v>
      </c>
      <c r="H7790" t="str">
        <f t="shared" si="121"/>
        <v>Day</v>
      </c>
      <c r="I7790" t="s">
        <v>30</v>
      </c>
      <c r="J7790" t="s">
        <v>26</v>
      </c>
      <c r="K7790" t="s">
        <v>26</v>
      </c>
      <c r="L7790">
        <v>0</v>
      </c>
      <c r="M7790">
        <v>0</v>
      </c>
      <c r="N7790">
        <v>0</v>
      </c>
      <c r="O7790">
        <v>0</v>
      </c>
      <c r="P7790">
        <v>0</v>
      </c>
      <c r="Q7790" t="s">
        <v>24</v>
      </c>
      <c r="R7790" t="s">
        <v>295</v>
      </c>
      <c r="S7790" t="s">
        <v>293</v>
      </c>
      <c r="T7790" t="s">
        <v>25</v>
      </c>
      <c r="U7790" t="s">
        <v>27</v>
      </c>
      <c r="V7790" t="s">
        <v>2652</v>
      </c>
      <c r="W7790" t="s">
        <v>99</v>
      </c>
      <c r="X7790" t="s">
        <v>951</v>
      </c>
      <c r="Y7790" t="s">
        <v>294</v>
      </c>
      <c r="Z7790">
        <v>315166</v>
      </c>
    </row>
    <row r="7791" spans="1:26" x14ac:dyDescent="0.25">
      <c r="A7791" t="s">
        <v>952</v>
      </c>
      <c r="B7791" t="s">
        <v>98</v>
      </c>
      <c r="C7791" t="s">
        <v>21</v>
      </c>
      <c r="D7791">
        <v>2</v>
      </c>
      <c r="E7791">
        <v>1</v>
      </c>
      <c r="F7791" s="7">
        <v>41822</v>
      </c>
      <c r="G7791" s="5">
        <v>0.30555555555555552</v>
      </c>
      <c r="H7791" t="str">
        <f t="shared" si="121"/>
        <v>Day</v>
      </c>
      <c r="I7791" t="s">
        <v>30</v>
      </c>
      <c r="J7791" t="s">
        <v>26</v>
      </c>
      <c r="K7791" t="s">
        <v>26</v>
      </c>
      <c r="L7791">
        <v>0</v>
      </c>
      <c r="M7791">
        <v>0</v>
      </c>
      <c r="N7791">
        <v>0</v>
      </c>
      <c r="O7791">
        <v>0</v>
      </c>
      <c r="P7791">
        <v>0</v>
      </c>
      <c r="Q7791" t="s">
        <v>24</v>
      </c>
      <c r="R7791" t="s">
        <v>295</v>
      </c>
      <c r="S7791" t="s">
        <v>293</v>
      </c>
      <c r="T7791" t="s">
        <v>25</v>
      </c>
      <c r="U7791" t="s">
        <v>27</v>
      </c>
      <c r="V7791" t="s">
        <v>2652</v>
      </c>
      <c r="W7791" t="s">
        <v>99</v>
      </c>
      <c r="X7791" t="s">
        <v>951</v>
      </c>
      <c r="Y7791" t="s">
        <v>294</v>
      </c>
      <c r="Z7791">
        <v>349074</v>
      </c>
    </row>
    <row r="7792" spans="1:26" x14ac:dyDescent="0.25">
      <c r="A7792" t="s">
        <v>952</v>
      </c>
      <c r="B7792" t="s">
        <v>98</v>
      </c>
      <c r="C7792" t="s">
        <v>21</v>
      </c>
      <c r="D7792">
        <v>2</v>
      </c>
      <c r="E7792">
        <v>1</v>
      </c>
      <c r="F7792" s="7">
        <v>41468</v>
      </c>
      <c r="G7792" s="5">
        <v>0.2986111111111111</v>
      </c>
      <c r="H7792" t="str">
        <f t="shared" si="121"/>
        <v>Day</v>
      </c>
      <c r="I7792" t="s">
        <v>36</v>
      </c>
      <c r="J7792" t="s">
        <v>26</v>
      </c>
      <c r="K7792" t="s">
        <v>26</v>
      </c>
      <c r="L7792">
        <v>0</v>
      </c>
      <c r="M7792">
        <v>0</v>
      </c>
      <c r="N7792">
        <v>0</v>
      </c>
      <c r="O7792">
        <v>0</v>
      </c>
      <c r="P7792">
        <v>0</v>
      </c>
      <c r="Q7792" t="s">
        <v>24</v>
      </c>
      <c r="R7792" t="s">
        <v>295</v>
      </c>
      <c r="S7792" t="s">
        <v>293</v>
      </c>
      <c r="T7792" t="s">
        <v>25</v>
      </c>
      <c r="U7792" t="s">
        <v>27</v>
      </c>
      <c r="V7792" t="s">
        <v>2652</v>
      </c>
      <c r="W7792" t="s">
        <v>99</v>
      </c>
      <c r="X7792" t="s">
        <v>951</v>
      </c>
      <c r="Y7792" t="s">
        <v>294</v>
      </c>
      <c r="Z7792">
        <v>348330</v>
      </c>
    </row>
    <row r="7793" spans="1:26" x14ac:dyDescent="0.25">
      <c r="A7793" t="s">
        <v>952</v>
      </c>
      <c r="B7793" t="s">
        <v>98</v>
      </c>
      <c r="C7793" t="s">
        <v>21</v>
      </c>
      <c r="D7793">
        <v>2</v>
      </c>
      <c r="E7793">
        <v>1</v>
      </c>
      <c r="F7793" s="7">
        <v>42093</v>
      </c>
      <c r="G7793" s="5">
        <v>0.42708333333333331</v>
      </c>
      <c r="H7793" t="str">
        <f t="shared" si="121"/>
        <v>Day</v>
      </c>
      <c r="I7793" t="s">
        <v>30</v>
      </c>
      <c r="J7793" t="s">
        <v>26</v>
      </c>
      <c r="K7793" t="s">
        <v>26</v>
      </c>
      <c r="L7793">
        <v>0</v>
      </c>
      <c r="M7793">
        <v>0</v>
      </c>
      <c r="N7793">
        <v>0</v>
      </c>
      <c r="O7793">
        <v>0</v>
      </c>
      <c r="P7793">
        <v>0</v>
      </c>
      <c r="Q7793" t="s">
        <v>24</v>
      </c>
      <c r="R7793" t="s">
        <v>295</v>
      </c>
      <c r="S7793" t="s">
        <v>293</v>
      </c>
      <c r="T7793" t="s">
        <v>25</v>
      </c>
      <c r="U7793" t="s">
        <v>27</v>
      </c>
      <c r="V7793" t="s">
        <v>2652</v>
      </c>
      <c r="W7793" t="s">
        <v>99</v>
      </c>
      <c r="X7793" t="s">
        <v>951</v>
      </c>
      <c r="Y7793" t="s">
        <v>294</v>
      </c>
      <c r="Z7793">
        <v>323998</v>
      </c>
    </row>
    <row r="7794" spans="1:26" x14ac:dyDescent="0.25">
      <c r="A7794" t="s">
        <v>952</v>
      </c>
      <c r="B7794" t="s">
        <v>98</v>
      </c>
      <c r="C7794" t="s">
        <v>21</v>
      </c>
      <c r="D7794">
        <v>2</v>
      </c>
      <c r="E7794">
        <v>1</v>
      </c>
      <c r="F7794" s="7">
        <v>41488</v>
      </c>
      <c r="G7794" s="5">
        <v>0.375</v>
      </c>
      <c r="H7794" t="str">
        <f t="shared" si="121"/>
        <v>Day</v>
      </c>
      <c r="I7794" t="s">
        <v>36</v>
      </c>
      <c r="J7794" t="s">
        <v>26</v>
      </c>
      <c r="K7794" t="s">
        <v>26</v>
      </c>
      <c r="L7794">
        <v>0</v>
      </c>
      <c r="M7794">
        <v>0</v>
      </c>
      <c r="N7794">
        <v>0</v>
      </c>
      <c r="O7794">
        <v>0</v>
      </c>
      <c r="P7794">
        <v>0</v>
      </c>
      <c r="Q7794" t="s">
        <v>24</v>
      </c>
      <c r="R7794" t="s">
        <v>2666</v>
      </c>
      <c r="S7794" t="s">
        <v>286</v>
      </c>
      <c r="T7794" t="s">
        <v>25</v>
      </c>
      <c r="U7794" t="s">
        <v>27</v>
      </c>
      <c r="V7794" t="s">
        <v>2665</v>
      </c>
      <c r="W7794" t="s">
        <v>99</v>
      </c>
      <c r="X7794" t="s">
        <v>951</v>
      </c>
      <c r="Y7794" t="s">
        <v>287</v>
      </c>
      <c r="Z7794">
        <v>256379</v>
      </c>
    </row>
    <row r="7795" spans="1:26" x14ac:dyDescent="0.25">
      <c r="A7795" t="s">
        <v>952</v>
      </c>
      <c r="B7795" t="s">
        <v>98</v>
      </c>
      <c r="C7795" t="s">
        <v>21</v>
      </c>
      <c r="D7795">
        <v>2</v>
      </c>
      <c r="E7795">
        <v>1</v>
      </c>
      <c r="F7795" s="7">
        <v>41476</v>
      </c>
      <c r="G7795" s="5">
        <v>0.2986111111111111</v>
      </c>
      <c r="H7795" t="str">
        <f t="shared" si="121"/>
        <v>Day</v>
      </c>
      <c r="I7795" t="s">
        <v>36</v>
      </c>
      <c r="J7795" t="s">
        <v>26</v>
      </c>
      <c r="K7795" t="s">
        <v>26</v>
      </c>
      <c r="L7795">
        <v>0</v>
      </c>
      <c r="M7795">
        <v>0</v>
      </c>
      <c r="N7795">
        <v>0</v>
      </c>
      <c r="O7795">
        <v>0</v>
      </c>
      <c r="P7795">
        <v>0</v>
      </c>
      <c r="Q7795" t="s">
        <v>24</v>
      </c>
      <c r="R7795" t="s">
        <v>184</v>
      </c>
      <c r="S7795" t="s">
        <v>184</v>
      </c>
      <c r="T7795" t="s">
        <v>25</v>
      </c>
      <c r="U7795" t="s">
        <v>27</v>
      </c>
      <c r="V7795" t="s">
        <v>2650</v>
      </c>
      <c r="W7795" t="s">
        <v>99</v>
      </c>
      <c r="X7795" t="s">
        <v>951</v>
      </c>
      <c r="Y7795" t="s">
        <v>185</v>
      </c>
      <c r="Z7795">
        <v>311537</v>
      </c>
    </row>
    <row r="7796" spans="1:26" x14ac:dyDescent="0.25">
      <c r="A7796" t="s">
        <v>952</v>
      </c>
      <c r="B7796" t="s">
        <v>98</v>
      </c>
      <c r="C7796" t="s">
        <v>21</v>
      </c>
      <c r="D7796">
        <v>2</v>
      </c>
      <c r="E7796">
        <v>1</v>
      </c>
      <c r="F7796" s="7">
        <v>41470</v>
      </c>
      <c r="G7796" s="5">
        <v>0.70833333333333337</v>
      </c>
      <c r="H7796" t="str">
        <f t="shared" si="121"/>
        <v>Day</v>
      </c>
      <c r="I7796" t="s">
        <v>30</v>
      </c>
      <c r="J7796" t="s">
        <v>26</v>
      </c>
      <c r="K7796" t="s">
        <v>26</v>
      </c>
      <c r="L7796">
        <v>0</v>
      </c>
      <c r="M7796">
        <v>0</v>
      </c>
      <c r="N7796">
        <v>0</v>
      </c>
      <c r="O7796">
        <v>0</v>
      </c>
      <c r="P7796">
        <v>0</v>
      </c>
      <c r="Q7796" t="s">
        <v>24</v>
      </c>
      <c r="R7796" t="s">
        <v>184</v>
      </c>
      <c r="S7796" t="s">
        <v>184</v>
      </c>
      <c r="T7796" t="s">
        <v>25</v>
      </c>
      <c r="U7796" t="s">
        <v>27</v>
      </c>
      <c r="V7796" t="s">
        <v>2650</v>
      </c>
      <c r="W7796" t="s">
        <v>99</v>
      </c>
      <c r="X7796" t="s">
        <v>951</v>
      </c>
      <c r="Y7796" t="s">
        <v>185</v>
      </c>
      <c r="Z7796">
        <v>323008</v>
      </c>
    </row>
    <row r="7797" spans="1:26" x14ac:dyDescent="0.25">
      <c r="A7797" t="s">
        <v>952</v>
      </c>
      <c r="B7797" t="s">
        <v>98</v>
      </c>
      <c r="C7797" t="s">
        <v>21</v>
      </c>
      <c r="D7797">
        <v>2</v>
      </c>
      <c r="E7797">
        <v>1</v>
      </c>
      <c r="F7797" s="7">
        <v>41457</v>
      </c>
      <c r="G7797" s="5">
        <v>0.31597222222222221</v>
      </c>
      <c r="H7797" t="str">
        <f t="shared" si="121"/>
        <v>Day</v>
      </c>
      <c r="I7797" t="s">
        <v>36</v>
      </c>
      <c r="J7797" t="s">
        <v>26</v>
      </c>
      <c r="K7797" t="s">
        <v>26</v>
      </c>
      <c r="L7797">
        <v>0</v>
      </c>
      <c r="M7797">
        <v>0</v>
      </c>
      <c r="N7797">
        <v>0</v>
      </c>
      <c r="O7797">
        <v>0</v>
      </c>
      <c r="P7797">
        <v>0</v>
      </c>
      <c r="Q7797" t="s">
        <v>24</v>
      </c>
      <c r="R7797" t="s">
        <v>184</v>
      </c>
      <c r="S7797" t="s">
        <v>184</v>
      </c>
      <c r="T7797" t="s">
        <v>25</v>
      </c>
      <c r="U7797" t="s">
        <v>27</v>
      </c>
      <c r="V7797" t="s">
        <v>2650</v>
      </c>
      <c r="W7797" t="s">
        <v>99</v>
      </c>
      <c r="X7797" t="s">
        <v>951</v>
      </c>
      <c r="Y7797" t="s">
        <v>185</v>
      </c>
      <c r="Z7797">
        <v>334046</v>
      </c>
    </row>
    <row r="7798" spans="1:26" x14ac:dyDescent="0.25">
      <c r="A7798" t="s">
        <v>952</v>
      </c>
      <c r="B7798" t="s">
        <v>98</v>
      </c>
      <c r="C7798" t="s">
        <v>21</v>
      </c>
      <c r="D7798">
        <v>2</v>
      </c>
      <c r="E7798">
        <v>1</v>
      </c>
      <c r="F7798" s="7">
        <v>40715</v>
      </c>
      <c r="G7798" s="5">
        <v>2.8472222222222222E-2</v>
      </c>
      <c r="H7798" t="str">
        <f t="shared" si="121"/>
        <v>Night</v>
      </c>
      <c r="I7798" t="s">
        <v>30</v>
      </c>
      <c r="J7798" t="s">
        <v>26</v>
      </c>
      <c r="K7798" t="s">
        <v>26</v>
      </c>
      <c r="L7798">
        <v>0</v>
      </c>
      <c r="M7798">
        <v>0</v>
      </c>
      <c r="N7798">
        <v>0</v>
      </c>
      <c r="O7798">
        <v>0</v>
      </c>
      <c r="P7798">
        <v>0</v>
      </c>
      <c r="Q7798" t="s">
        <v>24</v>
      </c>
      <c r="R7798" t="s">
        <v>184</v>
      </c>
      <c r="S7798" t="s">
        <v>184</v>
      </c>
      <c r="T7798" t="s">
        <v>25</v>
      </c>
      <c r="U7798" t="s">
        <v>27</v>
      </c>
      <c r="V7798" t="s">
        <v>2650</v>
      </c>
      <c r="W7798" t="s">
        <v>99</v>
      </c>
      <c r="X7798" t="s">
        <v>951</v>
      </c>
      <c r="Y7798" t="s">
        <v>185</v>
      </c>
      <c r="Z7798">
        <v>335086</v>
      </c>
    </row>
    <row r="7799" spans="1:26" x14ac:dyDescent="0.25">
      <c r="A7799" t="s">
        <v>952</v>
      </c>
      <c r="B7799" t="s">
        <v>98</v>
      </c>
      <c r="C7799" t="s">
        <v>21</v>
      </c>
      <c r="D7799">
        <v>2</v>
      </c>
      <c r="E7799">
        <v>1</v>
      </c>
      <c r="F7799" s="7">
        <v>40697</v>
      </c>
      <c r="G7799" s="5">
        <v>0.75</v>
      </c>
      <c r="H7799" t="str">
        <f t="shared" si="121"/>
        <v>Night</v>
      </c>
      <c r="I7799" t="s">
        <v>36</v>
      </c>
      <c r="J7799" t="s">
        <v>26</v>
      </c>
      <c r="K7799" t="s">
        <v>26</v>
      </c>
      <c r="L7799">
        <v>0</v>
      </c>
      <c r="M7799">
        <v>0</v>
      </c>
      <c r="N7799">
        <v>0</v>
      </c>
      <c r="O7799">
        <v>0</v>
      </c>
      <c r="P7799">
        <v>0</v>
      </c>
      <c r="Q7799" t="s">
        <v>24</v>
      </c>
      <c r="R7799" t="s">
        <v>2671</v>
      </c>
      <c r="S7799" t="s">
        <v>346</v>
      </c>
      <c r="T7799" t="s">
        <v>25</v>
      </c>
      <c r="U7799" t="s">
        <v>27</v>
      </c>
      <c r="V7799" t="s">
        <v>2650</v>
      </c>
      <c r="W7799" t="s">
        <v>99</v>
      </c>
      <c r="X7799" t="s">
        <v>951</v>
      </c>
      <c r="Y7799" t="s">
        <v>395</v>
      </c>
      <c r="Z7799">
        <v>269339</v>
      </c>
    </row>
    <row r="7800" spans="1:26" x14ac:dyDescent="0.25">
      <c r="A7800" t="s">
        <v>952</v>
      </c>
      <c r="B7800" t="s">
        <v>98</v>
      </c>
      <c r="C7800" t="s">
        <v>21</v>
      </c>
      <c r="D7800">
        <v>2</v>
      </c>
      <c r="E7800">
        <v>1</v>
      </c>
      <c r="F7800" s="7">
        <v>41472</v>
      </c>
      <c r="G7800" s="5">
        <v>0.6875</v>
      </c>
      <c r="H7800" t="str">
        <f t="shared" si="121"/>
        <v>Day</v>
      </c>
      <c r="I7800" t="s">
        <v>36</v>
      </c>
      <c r="J7800" t="s">
        <v>26</v>
      </c>
      <c r="K7800" t="s">
        <v>26</v>
      </c>
      <c r="L7800">
        <v>0</v>
      </c>
      <c r="M7800">
        <v>0</v>
      </c>
      <c r="N7800">
        <v>0</v>
      </c>
      <c r="O7800">
        <v>0</v>
      </c>
      <c r="P7800">
        <v>0</v>
      </c>
      <c r="Q7800" t="s">
        <v>24</v>
      </c>
      <c r="R7800" t="s">
        <v>2671</v>
      </c>
      <c r="S7800" t="s">
        <v>346</v>
      </c>
      <c r="T7800" t="s">
        <v>25</v>
      </c>
      <c r="U7800" t="s">
        <v>27</v>
      </c>
      <c r="V7800" t="s">
        <v>2650</v>
      </c>
      <c r="W7800" t="s">
        <v>99</v>
      </c>
      <c r="X7800" t="s">
        <v>951</v>
      </c>
      <c r="Y7800" t="s">
        <v>395</v>
      </c>
      <c r="Z7800">
        <v>269338</v>
      </c>
    </row>
    <row r="7801" spans="1:26" x14ac:dyDescent="0.25">
      <c r="A7801" t="s">
        <v>952</v>
      </c>
      <c r="B7801" t="s">
        <v>98</v>
      </c>
      <c r="C7801" t="s">
        <v>21</v>
      </c>
      <c r="D7801">
        <v>2</v>
      </c>
      <c r="E7801">
        <v>1</v>
      </c>
      <c r="F7801" s="7">
        <v>41831</v>
      </c>
      <c r="G7801" s="5">
        <v>0.29166666666666669</v>
      </c>
      <c r="H7801" t="str">
        <f t="shared" si="121"/>
        <v>Day</v>
      </c>
      <c r="I7801" t="s">
        <v>30</v>
      </c>
      <c r="J7801" t="s">
        <v>26</v>
      </c>
      <c r="K7801" t="s">
        <v>26</v>
      </c>
      <c r="L7801">
        <v>0</v>
      </c>
      <c r="M7801">
        <v>0</v>
      </c>
      <c r="N7801">
        <v>0</v>
      </c>
      <c r="O7801">
        <v>0</v>
      </c>
      <c r="P7801">
        <v>0</v>
      </c>
      <c r="Q7801" t="s">
        <v>24</v>
      </c>
      <c r="R7801" t="s">
        <v>2671</v>
      </c>
      <c r="S7801" t="s">
        <v>346</v>
      </c>
      <c r="T7801" t="s">
        <v>25</v>
      </c>
      <c r="U7801" t="s">
        <v>27</v>
      </c>
      <c r="V7801" t="s">
        <v>2650</v>
      </c>
      <c r="W7801" t="s">
        <v>99</v>
      </c>
      <c r="X7801" t="s">
        <v>951</v>
      </c>
      <c r="Y7801" t="s">
        <v>395</v>
      </c>
      <c r="Z7801">
        <v>351995</v>
      </c>
    </row>
    <row r="7802" spans="1:26" x14ac:dyDescent="0.25">
      <c r="A7802" t="s">
        <v>952</v>
      </c>
      <c r="B7802" t="s">
        <v>98</v>
      </c>
      <c r="C7802" t="s">
        <v>21</v>
      </c>
      <c r="D7802">
        <v>2</v>
      </c>
      <c r="E7802">
        <v>1</v>
      </c>
      <c r="F7802" s="7">
        <v>41842</v>
      </c>
      <c r="G7802" s="5">
        <v>0.30555555555555552</v>
      </c>
      <c r="H7802" t="str">
        <f t="shared" si="121"/>
        <v>Day</v>
      </c>
      <c r="I7802" t="s">
        <v>30</v>
      </c>
      <c r="J7802" t="s">
        <v>26</v>
      </c>
      <c r="K7802" t="s">
        <v>26</v>
      </c>
      <c r="L7802">
        <v>0</v>
      </c>
      <c r="M7802">
        <v>0</v>
      </c>
      <c r="N7802">
        <v>0</v>
      </c>
      <c r="O7802">
        <v>0</v>
      </c>
      <c r="P7802">
        <v>0</v>
      </c>
      <c r="Q7802" t="s">
        <v>24</v>
      </c>
      <c r="R7802" t="s">
        <v>638</v>
      </c>
      <c r="S7802" t="s">
        <v>767</v>
      </c>
      <c r="T7802" t="s">
        <v>25</v>
      </c>
      <c r="U7802" t="s">
        <v>27</v>
      </c>
      <c r="V7802" t="s">
        <v>2650</v>
      </c>
      <c r="W7802" t="s">
        <v>99</v>
      </c>
      <c r="X7802" t="s">
        <v>951</v>
      </c>
      <c r="Y7802" t="s">
        <v>768</v>
      </c>
      <c r="Z7802">
        <v>307582</v>
      </c>
    </row>
    <row r="7803" spans="1:26" x14ac:dyDescent="0.25">
      <c r="A7803" t="s">
        <v>952</v>
      </c>
      <c r="B7803" t="s">
        <v>98</v>
      </c>
      <c r="C7803" t="s">
        <v>21</v>
      </c>
      <c r="D7803">
        <v>2</v>
      </c>
      <c r="E7803">
        <v>1</v>
      </c>
      <c r="F7803" s="7">
        <v>40652</v>
      </c>
      <c r="G7803" s="5">
        <v>0.34722222222222227</v>
      </c>
      <c r="H7803" t="str">
        <f t="shared" si="121"/>
        <v>Day</v>
      </c>
      <c r="I7803" t="s">
        <v>30</v>
      </c>
      <c r="J7803" t="s">
        <v>114</v>
      </c>
      <c r="K7803" t="s">
        <v>26</v>
      </c>
      <c r="L7803">
        <v>0</v>
      </c>
      <c r="M7803">
        <v>0</v>
      </c>
      <c r="N7803">
        <v>0</v>
      </c>
      <c r="O7803">
        <v>5</v>
      </c>
      <c r="P7803">
        <v>0</v>
      </c>
      <c r="Q7803" t="s">
        <v>24</v>
      </c>
      <c r="R7803" t="s">
        <v>295</v>
      </c>
      <c r="S7803" t="s">
        <v>293</v>
      </c>
      <c r="T7803" t="s">
        <v>25</v>
      </c>
      <c r="U7803" t="s">
        <v>27</v>
      </c>
      <c r="V7803" t="s">
        <v>2652</v>
      </c>
      <c r="W7803" t="s">
        <v>99</v>
      </c>
      <c r="X7803" t="s">
        <v>951</v>
      </c>
      <c r="Y7803" t="s">
        <v>294</v>
      </c>
      <c r="Z7803">
        <v>336921</v>
      </c>
    </row>
    <row r="7804" spans="1:26" x14ac:dyDescent="0.25">
      <c r="A7804" t="s">
        <v>952</v>
      </c>
      <c r="B7804" t="s">
        <v>98</v>
      </c>
      <c r="C7804" t="s">
        <v>21</v>
      </c>
      <c r="D7804">
        <v>2</v>
      </c>
      <c r="E7804">
        <v>1</v>
      </c>
      <c r="F7804" s="7">
        <v>40035</v>
      </c>
      <c r="G7804" s="5">
        <v>0.44097222222222227</v>
      </c>
      <c r="H7804" t="str">
        <f t="shared" si="121"/>
        <v>Day</v>
      </c>
      <c r="I7804" t="s">
        <v>30</v>
      </c>
      <c r="J7804" t="s">
        <v>26</v>
      </c>
      <c r="K7804" t="s">
        <v>26</v>
      </c>
      <c r="L7804">
        <v>0</v>
      </c>
      <c r="M7804">
        <v>0</v>
      </c>
      <c r="N7804">
        <v>0</v>
      </c>
      <c r="O7804">
        <v>20</v>
      </c>
      <c r="P7804">
        <v>0</v>
      </c>
      <c r="Q7804" t="s">
        <v>24</v>
      </c>
      <c r="R7804" t="s">
        <v>86</v>
      </c>
      <c r="S7804" t="s">
        <v>522</v>
      </c>
      <c r="T7804" t="s">
        <v>25</v>
      </c>
      <c r="U7804" t="s">
        <v>27</v>
      </c>
      <c r="V7804" t="s">
        <v>2654</v>
      </c>
      <c r="W7804" t="s">
        <v>99</v>
      </c>
      <c r="X7804" t="s">
        <v>951</v>
      </c>
      <c r="Y7804" t="s">
        <v>523</v>
      </c>
      <c r="Z7804">
        <v>345181</v>
      </c>
    </row>
    <row r="7805" spans="1:26" x14ac:dyDescent="0.25">
      <c r="A7805" t="s">
        <v>952</v>
      </c>
      <c r="B7805" t="s">
        <v>98</v>
      </c>
      <c r="C7805" t="s">
        <v>21</v>
      </c>
      <c r="D7805">
        <v>2</v>
      </c>
      <c r="E7805">
        <v>1</v>
      </c>
      <c r="F7805" s="7">
        <v>41676</v>
      </c>
      <c r="G7805" s="5">
        <v>0.62152777777777779</v>
      </c>
      <c r="H7805" t="str">
        <f t="shared" si="121"/>
        <v>Day</v>
      </c>
      <c r="I7805" t="s">
        <v>30</v>
      </c>
      <c r="J7805" t="s">
        <v>26</v>
      </c>
      <c r="K7805" t="s">
        <v>26</v>
      </c>
      <c r="L7805">
        <v>0</v>
      </c>
      <c r="M7805">
        <v>0</v>
      </c>
      <c r="N7805">
        <v>0</v>
      </c>
      <c r="O7805">
        <v>25</v>
      </c>
      <c r="P7805">
        <v>0</v>
      </c>
      <c r="Q7805" t="s">
        <v>24</v>
      </c>
      <c r="R7805" t="s">
        <v>221</v>
      </c>
      <c r="S7805" t="s">
        <v>219</v>
      </c>
      <c r="T7805" t="s">
        <v>25</v>
      </c>
      <c r="U7805" t="s">
        <v>27</v>
      </c>
      <c r="V7805" t="s">
        <v>2652</v>
      </c>
      <c r="W7805" t="s">
        <v>99</v>
      </c>
      <c r="X7805" t="s">
        <v>951</v>
      </c>
      <c r="Y7805" t="s">
        <v>220</v>
      </c>
      <c r="Z7805">
        <v>348019</v>
      </c>
    </row>
    <row r="7806" spans="1:26" x14ac:dyDescent="0.25">
      <c r="A7806" t="s">
        <v>952</v>
      </c>
      <c r="B7806" t="s">
        <v>98</v>
      </c>
      <c r="C7806" t="s">
        <v>21</v>
      </c>
      <c r="D7806">
        <v>2</v>
      </c>
      <c r="E7806">
        <v>1</v>
      </c>
      <c r="F7806" s="7">
        <v>41570</v>
      </c>
      <c r="G7806" s="5">
        <v>0.70138888888888884</v>
      </c>
      <c r="H7806" t="str">
        <f t="shared" si="121"/>
        <v>Day</v>
      </c>
      <c r="I7806" t="s">
        <v>30</v>
      </c>
      <c r="J7806" t="s">
        <v>26</v>
      </c>
      <c r="K7806" t="s">
        <v>26</v>
      </c>
      <c r="L7806">
        <v>0</v>
      </c>
      <c r="M7806">
        <v>0</v>
      </c>
      <c r="N7806">
        <v>0</v>
      </c>
      <c r="O7806">
        <v>50</v>
      </c>
      <c r="P7806">
        <v>0</v>
      </c>
      <c r="Q7806" t="s">
        <v>24</v>
      </c>
      <c r="R7806" t="s">
        <v>295</v>
      </c>
      <c r="S7806" t="s">
        <v>293</v>
      </c>
      <c r="T7806" t="s">
        <v>25</v>
      </c>
      <c r="U7806" t="s">
        <v>27</v>
      </c>
      <c r="V7806" t="s">
        <v>2652</v>
      </c>
      <c r="W7806" t="s">
        <v>99</v>
      </c>
      <c r="X7806" t="s">
        <v>951</v>
      </c>
      <c r="Y7806" t="s">
        <v>294</v>
      </c>
      <c r="Z7806">
        <v>335176</v>
      </c>
    </row>
    <row r="7807" spans="1:26" x14ac:dyDescent="0.25">
      <c r="A7807" t="s">
        <v>952</v>
      </c>
      <c r="B7807" t="s">
        <v>98</v>
      </c>
      <c r="C7807" t="s">
        <v>21</v>
      </c>
      <c r="D7807">
        <v>2</v>
      </c>
      <c r="E7807">
        <v>1</v>
      </c>
      <c r="F7807" s="7">
        <v>38842</v>
      </c>
      <c r="G7807" s="5">
        <v>0.375</v>
      </c>
      <c r="H7807" t="str">
        <f t="shared" si="121"/>
        <v>Day</v>
      </c>
      <c r="I7807" t="s">
        <v>30</v>
      </c>
      <c r="J7807" t="s">
        <v>26</v>
      </c>
      <c r="K7807" t="s">
        <v>26</v>
      </c>
      <c r="L7807">
        <v>0</v>
      </c>
      <c r="M7807">
        <v>0</v>
      </c>
      <c r="N7807">
        <v>0</v>
      </c>
      <c r="O7807">
        <v>50</v>
      </c>
      <c r="P7807">
        <v>0</v>
      </c>
      <c r="Q7807" t="s">
        <v>24</v>
      </c>
      <c r="R7807" t="s">
        <v>295</v>
      </c>
      <c r="S7807" t="s">
        <v>293</v>
      </c>
      <c r="T7807" t="s">
        <v>25</v>
      </c>
      <c r="U7807" t="s">
        <v>27</v>
      </c>
      <c r="V7807" t="s">
        <v>2652</v>
      </c>
      <c r="W7807" t="s">
        <v>99</v>
      </c>
      <c r="X7807" t="s">
        <v>951</v>
      </c>
      <c r="Y7807" t="s">
        <v>294</v>
      </c>
      <c r="Z7807">
        <v>358656</v>
      </c>
    </row>
    <row r="7808" spans="1:26" x14ac:dyDescent="0.25">
      <c r="A7808" t="s">
        <v>952</v>
      </c>
      <c r="B7808" t="s">
        <v>98</v>
      </c>
      <c r="C7808" t="s">
        <v>21</v>
      </c>
      <c r="D7808">
        <v>2</v>
      </c>
      <c r="E7808">
        <v>1</v>
      </c>
      <c r="F7808" s="7">
        <v>40458</v>
      </c>
      <c r="G7808" s="5">
        <v>0.30208333333333331</v>
      </c>
      <c r="H7808" t="str">
        <f t="shared" si="121"/>
        <v>Day</v>
      </c>
      <c r="I7808" t="s">
        <v>30</v>
      </c>
      <c r="J7808" t="s">
        <v>26</v>
      </c>
      <c r="K7808" t="s">
        <v>26</v>
      </c>
      <c r="L7808">
        <v>0</v>
      </c>
      <c r="M7808">
        <v>0</v>
      </c>
      <c r="N7808">
        <v>0</v>
      </c>
      <c r="O7808">
        <v>70</v>
      </c>
      <c r="P7808">
        <v>0</v>
      </c>
      <c r="Q7808" t="s">
        <v>24</v>
      </c>
      <c r="R7808" t="s">
        <v>295</v>
      </c>
      <c r="S7808" t="s">
        <v>293</v>
      </c>
      <c r="T7808" t="s">
        <v>25</v>
      </c>
      <c r="U7808" t="s">
        <v>27</v>
      </c>
      <c r="V7808" t="s">
        <v>2652</v>
      </c>
      <c r="W7808" t="s">
        <v>99</v>
      </c>
      <c r="X7808" t="s">
        <v>951</v>
      </c>
      <c r="Y7808" t="s">
        <v>294</v>
      </c>
      <c r="Z7808">
        <v>336865</v>
      </c>
    </row>
    <row r="7809" spans="1:26" x14ac:dyDescent="0.25">
      <c r="A7809" t="s">
        <v>952</v>
      </c>
      <c r="B7809" t="s">
        <v>98</v>
      </c>
      <c r="C7809" t="s">
        <v>21</v>
      </c>
      <c r="D7809">
        <v>2</v>
      </c>
      <c r="E7809">
        <v>1</v>
      </c>
      <c r="F7809" s="7">
        <v>40677</v>
      </c>
      <c r="G7809" s="5">
        <v>0.39583333333333331</v>
      </c>
      <c r="H7809" t="str">
        <f t="shared" si="121"/>
        <v>Day</v>
      </c>
      <c r="I7809" t="s">
        <v>30</v>
      </c>
      <c r="J7809" t="s">
        <v>26</v>
      </c>
      <c r="K7809" t="s">
        <v>26</v>
      </c>
      <c r="L7809">
        <v>0</v>
      </c>
      <c r="M7809">
        <v>0</v>
      </c>
      <c r="N7809">
        <v>0</v>
      </c>
      <c r="O7809">
        <v>100</v>
      </c>
      <c r="P7809">
        <v>0</v>
      </c>
      <c r="Q7809" t="s">
        <v>24</v>
      </c>
      <c r="R7809" t="s">
        <v>221</v>
      </c>
      <c r="S7809" t="s">
        <v>221</v>
      </c>
      <c r="T7809" t="s">
        <v>25</v>
      </c>
      <c r="U7809" t="s">
        <v>27</v>
      </c>
      <c r="V7809" t="s">
        <v>2652</v>
      </c>
      <c r="W7809" t="s">
        <v>99</v>
      </c>
      <c r="X7809" t="s">
        <v>951</v>
      </c>
      <c r="Y7809" t="s">
        <v>339</v>
      </c>
      <c r="Z7809">
        <v>336238</v>
      </c>
    </row>
    <row r="7810" spans="1:26" x14ac:dyDescent="0.25">
      <c r="A7810" t="s">
        <v>952</v>
      </c>
      <c r="B7810" t="s">
        <v>98</v>
      </c>
      <c r="C7810" t="s">
        <v>21</v>
      </c>
      <c r="D7810">
        <v>2</v>
      </c>
      <c r="E7810">
        <v>1</v>
      </c>
      <c r="F7810" s="7">
        <v>41732</v>
      </c>
      <c r="G7810" s="5">
        <v>0.71875</v>
      </c>
      <c r="H7810" t="str">
        <f t="shared" si="121"/>
        <v>Day</v>
      </c>
      <c r="I7810" t="s">
        <v>30</v>
      </c>
      <c r="J7810" t="s">
        <v>26</v>
      </c>
      <c r="K7810" t="s">
        <v>26</v>
      </c>
      <c r="L7810">
        <v>0</v>
      </c>
      <c r="M7810">
        <v>0</v>
      </c>
      <c r="N7810">
        <v>0</v>
      </c>
      <c r="O7810">
        <v>100</v>
      </c>
      <c r="P7810">
        <v>0</v>
      </c>
      <c r="Q7810" t="s">
        <v>24</v>
      </c>
      <c r="R7810" t="s">
        <v>707</v>
      </c>
      <c r="S7810" t="s">
        <v>707</v>
      </c>
      <c r="T7810" t="s">
        <v>25</v>
      </c>
      <c r="U7810" t="s">
        <v>27</v>
      </c>
      <c r="V7810" t="s">
        <v>2650</v>
      </c>
      <c r="W7810" t="s">
        <v>99</v>
      </c>
      <c r="X7810" t="s">
        <v>951</v>
      </c>
      <c r="Y7810" t="s">
        <v>953</v>
      </c>
      <c r="Z7810">
        <v>335188</v>
      </c>
    </row>
    <row r="7811" spans="1:26" x14ac:dyDescent="0.25">
      <c r="A7811" t="s">
        <v>952</v>
      </c>
      <c r="B7811" t="s">
        <v>98</v>
      </c>
      <c r="C7811" t="s">
        <v>21</v>
      </c>
      <c r="D7811">
        <v>2</v>
      </c>
      <c r="E7811">
        <v>1</v>
      </c>
      <c r="F7811" s="7">
        <v>40796</v>
      </c>
      <c r="G7811" s="5">
        <v>0.4513888888888889</v>
      </c>
      <c r="H7811" t="str">
        <f t="shared" ref="H7811:H7874" si="122">IF(AND(G7811&gt;=TIME(6,0,0),G7811&lt;TIME(18,0,0)),"Day","Night")</f>
        <v>Day</v>
      </c>
      <c r="I7811" t="s">
        <v>30</v>
      </c>
      <c r="J7811" t="s">
        <v>26</v>
      </c>
      <c r="K7811" t="s">
        <v>26</v>
      </c>
      <c r="L7811">
        <v>0</v>
      </c>
      <c r="M7811">
        <v>0</v>
      </c>
      <c r="N7811">
        <v>0</v>
      </c>
      <c r="O7811">
        <v>100</v>
      </c>
      <c r="P7811">
        <v>0</v>
      </c>
      <c r="Q7811" t="s">
        <v>24</v>
      </c>
      <c r="R7811" t="s">
        <v>295</v>
      </c>
      <c r="S7811" t="s">
        <v>293</v>
      </c>
      <c r="T7811" t="s">
        <v>25</v>
      </c>
      <c r="U7811" t="s">
        <v>27</v>
      </c>
      <c r="V7811" t="s">
        <v>2652</v>
      </c>
      <c r="W7811" t="s">
        <v>99</v>
      </c>
      <c r="X7811" t="s">
        <v>951</v>
      </c>
      <c r="Y7811" t="s">
        <v>294</v>
      </c>
      <c r="Z7811">
        <v>334949</v>
      </c>
    </row>
    <row r="7812" spans="1:26" x14ac:dyDescent="0.25">
      <c r="A7812" t="s">
        <v>952</v>
      </c>
      <c r="B7812" t="s">
        <v>98</v>
      </c>
      <c r="C7812" t="s">
        <v>21</v>
      </c>
      <c r="D7812">
        <v>2</v>
      </c>
      <c r="E7812">
        <v>1</v>
      </c>
      <c r="F7812" s="7">
        <v>40459</v>
      </c>
      <c r="G7812" s="5">
        <v>0.31944444444444448</v>
      </c>
      <c r="H7812" t="str">
        <f t="shared" si="122"/>
        <v>Day</v>
      </c>
      <c r="I7812" t="s">
        <v>30</v>
      </c>
      <c r="J7812" t="s">
        <v>26</v>
      </c>
      <c r="K7812" t="s">
        <v>26</v>
      </c>
      <c r="L7812">
        <v>0</v>
      </c>
      <c r="M7812">
        <v>0</v>
      </c>
      <c r="N7812">
        <v>0</v>
      </c>
      <c r="O7812">
        <v>0</v>
      </c>
      <c r="P7812">
        <v>0</v>
      </c>
      <c r="Q7812" t="s">
        <v>24</v>
      </c>
      <c r="R7812" t="s">
        <v>295</v>
      </c>
      <c r="S7812" t="s">
        <v>293</v>
      </c>
      <c r="T7812" t="s">
        <v>25</v>
      </c>
      <c r="U7812" t="s">
        <v>27</v>
      </c>
      <c r="V7812" t="s">
        <v>2652</v>
      </c>
      <c r="W7812" t="s">
        <v>99</v>
      </c>
      <c r="X7812" t="s">
        <v>951</v>
      </c>
      <c r="Y7812" t="s">
        <v>294</v>
      </c>
      <c r="Z7812">
        <v>313081</v>
      </c>
    </row>
    <row r="7813" spans="1:26" x14ac:dyDescent="0.25">
      <c r="A7813" t="s">
        <v>952</v>
      </c>
      <c r="B7813" t="s">
        <v>98</v>
      </c>
      <c r="C7813" t="s">
        <v>21</v>
      </c>
      <c r="D7813">
        <v>2</v>
      </c>
      <c r="E7813">
        <v>1</v>
      </c>
      <c r="F7813" s="7">
        <v>38351</v>
      </c>
      <c r="G7813" s="5">
        <v>0.65625</v>
      </c>
      <c r="H7813" t="str">
        <f t="shared" si="122"/>
        <v>Day</v>
      </c>
      <c r="I7813" t="s">
        <v>30</v>
      </c>
      <c r="J7813" t="s">
        <v>26</v>
      </c>
      <c r="K7813" t="s">
        <v>26</v>
      </c>
      <c r="L7813">
        <v>0</v>
      </c>
      <c r="M7813">
        <v>0</v>
      </c>
      <c r="N7813">
        <v>0</v>
      </c>
      <c r="O7813">
        <v>0</v>
      </c>
      <c r="P7813">
        <v>0</v>
      </c>
      <c r="Q7813" t="s">
        <v>24</v>
      </c>
      <c r="R7813" t="s">
        <v>295</v>
      </c>
      <c r="S7813" t="s">
        <v>293</v>
      </c>
      <c r="T7813" t="s">
        <v>25</v>
      </c>
      <c r="U7813" t="s">
        <v>27</v>
      </c>
      <c r="V7813" t="s">
        <v>2652</v>
      </c>
      <c r="W7813" t="s">
        <v>99</v>
      </c>
      <c r="X7813" t="s">
        <v>951</v>
      </c>
      <c r="Y7813" t="s">
        <v>294</v>
      </c>
      <c r="Z7813">
        <v>312600</v>
      </c>
    </row>
    <row r="7814" spans="1:26" x14ac:dyDescent="0.25">
      <c r="A7814" t="s">
        <v>952</v>
      </c>
      <c r="B7814" t="s">
        <v>98</v>
      </c>
      <c r="C7814" t="s">
        <v>21</v>
      </c>
      <c r="D7814">
        <v>2</v>
      </c>
      <c r="E7814">
        <v>1</v>
      </c>
      <c r="F7814" s="7">
        <v>40615</v>
      </c>
      <c r="G7814" s="5">
        <v>0.63611111111111118</v>
      </c>
      <c r="H7814" t="str">
        <f t="shared" si="122"/>
        <v>Day</v>
      </c>
      <c r="I7814" t="s">
        <v>36</v>
      </c>
      <c r="J7814" t="s">
        <v>26</v>
      </c>
      <c r="K7814" t="s">
        <v>26</v>
      </c>
      <c r="L7814">
        <v>0</v>
      </c>
      <c r="M7814">
        <v>0</v>
      </c>
      <c r="N7814">
        <v>0</v>
      </c>
      <c r="O7814">
        <v>0</v>
      </c>
      <c r="P7814">
        <v>0</v>
      </c>
      <c r="Q7814" t="s">
        <v>24</v>
      </c>
      <c r="R7814" t="s">
        <v>2666</v>
      </c>
      <c r="S7814" t="s">
        <v>286</v>
      </c>
      <c r="T7814" t="s">
        <v>25</v>
      </c>
      <c r="U7814" t="s">
        <v>27</v>
      </c>
      <c r="V7814" t="s">
        <v>2665</v>
      </c>
      <c r="W7814" t="s">
        <v>99</v>
      </c>
      <c r="X7814" t="s">
        <v>951</v>
      </c>
      <c r="Y7814" t="s">
        <v>287</v>
      </c>
      <c r="Z7814">
        <v>335607</v>
      </c>
    </row>
    <row r="7815" spans="1:26" x14ac:dyDescent="0.25">
      <c r="A7815" t="s">
        <v>952</v>
      </c>
      <c r="B7815" t="s">
        <v>98</v>
      </c>
      <c r="C7815" t="s">
        <v>21</v>
      </c>
      <c r="D7815">
        <v>2</v>
      </c>
      <c r="E7815">
        <v>1</v>
      </c>
      <c r="F7815" s="7">
        <v>41697</v>
      </c>
      <c r="G7815" s="5">
        <v>0.33333333333333331</v>
      </c>
      <c r="H7815" t="str">
        <f t="shared" si="122"/>
        <v>Day</v>
      </c>
      <c r="I7815" t="s">
        <v>36</v>
      </c>
      <c r="J7815" t="s">
        <v>26</v>
      </c>
      <c r="K7815" t="s">
        <v>26</v>
      </c>
      <c r="L7815">
        <v>0</v>
      </c>
      <c r="M7815">
        <v>0</v>
      </c>
      <c r="N7815">
        <v>0</v>
      </c>
      <c r="O7815">
        <v>100</v>
      </c>
      <c r="P7815">
        <v>0.5</v>
      </c>
      <c r="Q7815" t="s">
        <v>24</v>
      </c>
      <c r="R7815" t="s">
        <v>245</v>
      </c>
      <c r="S7815" t="s">
        <v>243</v>
      </c>
      <c r="T7815" t="s">
        <v>25</v>
      </c>
      <c r="U7815" t="s">
        <v>27</v>
      </c>
      <c r="V7815" t="s">
        <v>2654</v>
      </c>
      <c r="W7815" t="s">
        <v>99</v>
      </c>
      <c r="X7815" t="s">
        <v>951</v>
      </c>
      <c r="Y7815" t="s">
        <v>244</v>
      </c>
      <c r="Z7815">
        <v>349089</v>
      </c>
    </row>
    <row r="7816" spans="1:26" x14ac:dyDescent="0.25">
      <c r="A7816" t="s">
        <v>952</v>
      </c>
      <c r="B7816" t="s">
        <v>98</v>
      </c>
      <c r="C7816" t="s">
        <v>21</v>
      </c>
      <c r="D7816">
        <v>2</v>
      </c>
      <c r="E7816">
        <v>1</v>
      </c>
      <c r="F7816" s="7">
        <v>42064</v>
      </c>
      <c r="G7816" s="5">
        <v>0.44097222222222227</v>
      </c>
      <c r="H7816" t="str">
        <f t="shared" si="122"/>
        <v>Day</v>
      </c>
      <c r="I7816" t="s">
        <v>30</v>
      </c>
      <c r="J7816" t="s">
        <v>26</v>
      </c>
      <c r="K7816" t="s">
        <v>26</v>
      </c>
      <c r="L7816">
        <v>0</v>
      </c>
      <c r="M7816">
        <v>0</v>
      </c>
      <c r="N7816">
        <v>0</v>
      </c>
      <c r="O7816">
        <v>150</v>
      </c>
      <c r="P7816">
        <v>0.80000001200000004</v>
      </c>
      <c r="Q7816" t="s">
        <v>24</v>
      </c>
      <c r="R7816" t="s">
        <v>221</v>
      </c>
      <c r="S7816" t="s">
        <v>1745</v>
      </c>
      <c r="T7816" t="s">
        <v>25</v>
      </c>
      <c r="U7816" t="s">
        <v>27</v>
      </c>
      <c r="V7816" t="s">
        <v>2652</v>
      </c>
      <c r="W7816" t="s">
        <v>99</v>
      </c>
      <c r="X7816" t="s">
        <v>951</v>
      </c>
      <c r="Y7816" t="s">
        <v>1746</v>
      </c>
      <c r="Z7816">
        <v>348290</v>
      </c>
    </row>
    <row r="7817" spans="1:26" x14ac:dyDescent="0.25">
      <c r="A7817" t="s">
        <v>952</v>
      </c>
      <c r="B7817" t="s">
        <v>98</v>
      </c>
      <c r="C7817" t="s">
        <v>21</v>
      </c>
      <c r="D7817">
        <v>2</v>
      </c>
      <c r="E7817">
        <v>1</v>
      </c>
      <c r="F7817" s="7">
        <v>41092</v>
      </c>
      <c r="G7817" s="5">
        <v>0.65972222222222221</v>
      </c>
      <c r="H7817" t="str">
        <f t="shared" si="122"/>
        <v>Day</v>
      </c>
      <c r="I7817" t="s">
        <v>30</v>
      </c>
      <c r="J7817" t="s">
        <v>26</v>
      </c>
      <c r="K7817" t="s">
        <v>26</v>
      </c>
      <c r="L7817">
        <v>0</v>
      </c>
      <c r="M7817">
        <v>0</v>
      </c>
      <c r="N7817" s="2">
        <v>9199</v>
      </c>
      <c r="O7817">
        <v>80</v>
      </c>
      <c r="P7817">
        <v>1</v>
      </c>
      <c r="Q7817" t="s">
        <v>24</v>
      </c>
      <c r="R7817" t="s">
        <v>295</v>
      </c>
      <c r="S7817" t="s">
        <v>293</v>
      </c>
      <c r="T7817" t="s">
        <v>25</v>
      </c>
      <c r="U7817" t="s">
        <v>27</v>
      </c>
      <c r="V7817" t="s">
        <v>2652</v>
      </c>
      <c r="W7817" t="s">
        <v>99</v>
      </c>
      <c r="X7817" t="s">
        <v>951</v>
      </c>
      <c r="Y7817" t="s">
        <v>294</v>
      </c>
      <c r="Z7817">
        <v>310981</v>
      </c>
    </row>
    <row r="7818" spans="1:26" x14ac:dyDescent="0.25">
      <c r="A7818" t="s">
        <v>952</v>
      </c>
      <c r="B7818" t="s">
        <v>98</v>
      </c>
      <c r="C7818" t="s">
        <v>21</v>
      </c>
      <c r="D7818">
        <v>2</v>
      </c>
      <c r="E7818">
        <v>1</v>
      </c>
      <c r="F7818" s="7">
        <v>40815</v>
      </c>
      <c r="G7818" s="5">
        <v>0.54166666666666663</v>
      </c>
      <c r="H7818" t="str">
        <f t="shared" si="122"/>
        <v>Day</v>
      </c>
      <c r="I7818" t="s">
        <v>30</v>
      </c>
      <c r="J7818" t="s">
        <v>26</v>
      </c>
      <c r="K7818" t="s">
        <v>26</v>
      </c>
      <c r="L7818">
        <v>0</v>
      </c>
      <c r="M7818">
        <v>0</v>
      </c>
      <c r="N7818">
        <v>0</v>
      </c>
      <c r="O7818">
        <v>300</v>
      </c>
      <c r="P7818">
        <v>1</v>
      </c>
      <c r="Q7818" t="s">
        <v>24</v>
      </c>
      <c r="R7818" t="s">
        <v>184</v>
      </c>
      <c r="S7818" t="s">
        <v>184</v>
      </c>
      <c r="T7818" t="s">
        <v>25</v>
      </c>
      <c r="U7818" t="s">
        <v>27</v>
      </c>
      <c r="V7818" t="s">
        <v>2650</v>
      </c>
      <c r="W7818" t="s">
        <v>99</v>
      </c>
      <c r="X7818" t="s">
        <v>951</v>
      </c>
      <c r="Y7818" t="s">
        <v>185</v>
      </c>
      <c r="Z7818">
        <v>266951</v>
      </c>
    </row>
    <row r="7819" spans="1:26" x14ac:dyDescent="0.25">
      <c r="A7819" t="s">
        <v>952</v>
      </c>
      <c r="B7819" t="s">
        <v>98</v>
      </c>
      <c r="C7819" t="s">
        <v>21</v>
      </c>
      <c r="D7819">
        <v>2</v>
      </c>
      <c r="E7819">
        <v>1</v>
      </c>
      <c r="F7819" s="7">
        <v>39583</v>
      </c>
      <c r="G7819" s="5">
        <v>0.64236111111111105</v>
      </c>
      <c r="H7819" t="str">
        <f t="shared" si="122"/>
        <v>Day</v>
      </c>
      <c r="I7819" t="s">
        <v>30</v>
      </c>
      <c r="J7819" t="s">
        <v>26</v>
      </c>
      <c r="K7819" t="s">
        <v>26</v>
      </c>
      <c r="L7819">
        <v>0</v>
      </c>
      <c r="M7819">
        <v>0</v>
      </c>
      <c r="N7819">
        <v>0</v>
      </c>
      <c r="O7819">
        <v>400</v>
      </c>
      <c r="P7819">
        <v>1</v>
      </c>
      <c r="Q7819" t="s">
        <v>24</v>
      </c>
      <c r="R7819" t="s">
        <v>295</v>
      </c>
      <c r="S7819" t="s">
        <v>293</v>
      </c>
      <c r="T7819" t="s">
        <v>25</v>
      </c>
      <c r="U7819" t="s">
        <v>27</v>
      </c>
      <c r="V7819" t="s">
        <v>2652</v>
      </c>
      <c r="W7819" t="s">
        <v>99</v>
      </c>
      <c r="X7819" t="s">
        <v>951</v>
      </c>
      <c r="Y7819" t="s">
        <v>294</v>
      </c>
      <c r="Z7819">
        <v>343917</v>
      </c>
    </row>
    <row r="7820" spans="1:26" x14ac:dyDescent="0.25">
      <c r="A7820" t="s">
        <v>952</v>
      </c>
      <c r="B7820" t="s">
        <v>98</v>
      </c>
      <c r="C7820" t="s">
        <v>21</v>
      </c>
      <c r="D7820">
        <v>2</v>
      </c>
      <c r="E7820">
        <v>1</v>
      </c>
      <c r="F7820" s="7">
        <v>42084</v>
      </c>
      <c r="G7820" s="5">
        <v>0.36736111111111108</v>
      </c>
      <c r="H7820" t="str">
        <f t="shared" si="122"/>
        <v>Day</v>
      </c>
      <c r="I7820" t="s">
        <v>30</v>
      </c>
      <c r="J7820" t="s">
        <v>26</v>
      </c>
      <c r="K7820" t="s">
        <v>26</v>
      </c>
      <c r="L7820">
        <v>0</v>
      </c>
      <c r="M7820">
        <v>0</v>
      </c>
      <c r="N7820">
        <v>0</v>
      </c>
      <c r="O7820">
        <v>700</v>
      </c>
      <c r="P7820">
        <v>2</v>
      </c>
      <c r="Q7820" t="s">
        <v>24</v>
      </c>
      <c r="R7820" t="s">
        <v>221</v>
      </c>
      <c r="S7820" t="s">
        <v>221</v>
      </c>
      <c r="T7820" t="s">
        <v>25</v>
      </c>
      <c r="U7820" t="s">
        <v>27</v>
      </c>
      <c r="V7820" t="s">
        <v>2652</v>
      </c>
      <c r="W7820" t="s">
        <v>99</v>
      </c>
      <c r="X7820" t="s">
        <v>951</v>
      </c>
      <c r="Y7820" t="s">
        <v>339</v>
      </c>
      <c r="Z7820">
        <v>340797</v>
      </c>
    </row>
    <row r="7821" spans="1:26" x14ac:dyDescent="0.25">
      <c r="A7821" t="s">
        <v>952</v>
      </c>
      <c r="B7821" t="s">
        <v>98</v>
      </c>
      <c r="C7821" t="s">
        <v>21</v>
      </c>
      <c r="D7821">
        <v>2</v>
      </c>
      <c r="E7821">
        <v>1</v>
      </c>
      <c r="F7821" s="7">
        <v>40876</v>
      </c>
      <c r="G7821" s="5">
        <v>0.31944444444444448</v>
      </c>
      <c r="H7821" t="str">
        <f t="shared" si="122"/>
        <v>Day</v>
      </c>
      <c r="I7821" t="s">
        <v>36</v>
      </c>
      <c r="J7821" t="s">
        <v>26</v>
      </c>
      <c r="K7821" t="s">
        <v>212</v>
      </c>
      <c r="L7821">
        <v>0</v>
      </c>
      <c r="M7821">
        <v>0</v>
      </c>
      <c r="N7821">
        <v>0</v>
      </c>
      <c r="O7821">
        <v>10</v>
      </c>
      <c r="P7821">
        <v>0</v>
      </c>
      <c r="Q7821" t="s">
        <v>24</v>
      </c>
      <c r="R7821" t="s">
        <v>295</v>
      </c>
      <c r="S7821" t="s">
        <v>293</v>
      </c>
      <c r="T7821" t="s">
        <v>25</v>
      </c>
      <c r="U7821" t="s">
        <v>27</v>
      </c>
      <c r="V7821" t="s">
        <v>2652</v>
      </c>
      <c r="W7821" t="s">
        <v>99</v>
      </c>
      <c r="X7821" t="s">
        <v>951</v>
      </c>
      <c r="Y7821" t="s">
        <v>294</v>
      </c>
      <c r="Z7821">
        <v>240663</v>
      </c>
    </row>
    <row r="7822" spans="1:26" x14ac:dyDescent="0.25">
      <c r="A7822" t="s">
        <v>952</v>
      </c>
      <c r="B7822" t="s">
        <v>98</v>
      </c>
      <c r="C7822" t="s">
        <v>21</v>
      </c>
      <c r="D7822">
        <v>2</v>
      </c>
      <c r="E7822">
        <v>1</v>
      </c>
      <c r="F7822" s="7">
        <v>42116</v>
      </c>
      <c r="G7822" s="5">
        <v>0.73958333333333337</v>
      </c>
      <c r="H7822" t="str">
        <f t="shared" si="122"/>
        <v>Day</v>
      </c>
      <c r="I7822" t="s">
        <v>30</v>
      </c>
      <c r="J7822" t="s">
        <v>26</v>
      </c>
      <c r="K7822" t="s">
        <v>26</v>
      </c>
      <c r="L7822">
        <v>0</v>
      </c>
      <c r="M7822">
        <v>0</v>
      </c>
      <c r="N7822">
        <v>0</v>
      </c>
      <c r="O7822">
        <v>100</v>
      </c>
      <c r="P7822">
        <v>0</v>
      </c>
      <c r="Q7822" t="s">
        <v>24</v>
      </c>
      <c r="R7822" t="s">
        <v>154</v>
      </c>
      <c r="S7822" t="s">
        <v>154</v>
      </c>
      <c r="T7822" t="s">
        <v>25</v>
      </c>
      <c r="U7822" t="s">
        <v>27</v>
      </c>
      <c r="V7822" t="s">
        <v>2650</v>
      </c>
      <c r="W7822" t="s">
        <v>99</v>
      </c>
      <c r="X7822" t="s">
        <v>951</v>
      </c>
      <c r="Y7822" t="s">
        <v>155</v>
      </c>
      <c r="Z7822">
        <v>308041</v>
      </c>
    </row>
    <row r="7823" spans="1:26" x14ac:dyDescent="0.25">
      <c r="A7823" t="s">
        <v>952</v>
      </c>
      <c r="B7823" t="s">
        <v>98</v>
      </c>
      <c r="C7823" t="s">
        <v>21</v>
      </c>
      <c r="D7823">
        <v>2</v>
      </c>
      <c r="E7823">
        <v>1</v>
      </c>
      <c r="F7823" s="7">
        <v>41376</v>
      </c>
      <c r="G7823" s="5">
        <v>0.45833333333333331</v>
      </c>
      <c r="H7823" t="str">
        <f t="shared" si="122"/>
        <v>Day</v>
      </c>
      <c r="I7823" t="s">
        <v>36</v>
      </c>
      <c r="J7823" t="s">
        <v>125</v>
      </c>
      <c r="K7823" t="s">
        <v>143</v>
      </c>
      <c r="L7823">
        <v>0</v>
      </c>
      <c r="M7823">
        <v>0</v>
      </c>
      <c r="N7823">
        <v>0</v>
      </c>
      <c r="O7823">
        <v>100</v>
      </c>
      <c r="P7823">
        <v>0</v>
      </c>
      <c r="Q7823" t="s">
        <v>24</v>
      </c>
      <c r="R7823" t="s">
        <v>154</v>
      </c>
      <c r="S7823" t="s">
        <v>154</v>
      </c>
      <c r="T7823" t="s">
        <v>25</v>
      </c>
      <c r="U7823" t="s">
        <v>27</v>
      </c>
      <c r="V7823" t="s">
        <v>2650</v>
      </c>
      <c r="W7823" t="s">
        <v>99</v>
      </c>
      <c r="X7823" t="s">
        <v>951</v>
      </c>
      <c r="Y7823" t="s">
        <v>155</v>
      </c>
      <c r="Z7823">
        <v>312254</v>
      </c>
    </row>
    <row r="7824" spans="1:26" x14ac:dyDescent="0.25">
      <c r="A7824" t="s">
        <v>952</v>
      </c>
      <c r="B7824" t="s">
        <v>98</v>
      </c>
      <c r="C7824" t="s">
        <v>21</v>
      </c>
      <c r="D7824">
        <v>2</v>
      </c>
      <c r="E7824">
        <v>1</v>
      </c>
      <c r="F7824" s="7">
        <v>40941</v>
      </c>
      <c r="G7824" s="5">
        <v>0.64583333333333337</v>
      </c>
      <c r="H7824" t="str">
        <f t="shared" si="122"/>
        <v>Day</v>
      </c>
      <c r="I7824" t="s">
        <v>36</v>
      </c>
      <c r="J7824" t="s">
        <v>26</v>
      </c>
      <c r="K7824" t="s">
        <v>26</v>
      </c>
      <c r="L7824">
        <v>0</v>
      </c>
      <c r="M7824">
        <v>0</v>
      </c>
      <c r="N7824">
        <v>0</v>
      </c>
      <c r="O7824">
        <v>100</v>
      </c>
      <c r="P7824">
        <v>0</v>
      </c>
      <c r="Q7824" t="s">
        <v>24</v>
      </c>
      <c r="R7824" t="s">
        <v>707</v>
      </c>
      <c r="S7824" t="s">
        <v>707</v>
      </c>
      <c r="T7824" t="s">
        <v>25</v>
      </c>
      <c r="U7824" t="s">
        <v>27</v>
      </c>
      <c r="V7824" t="s">
        <v>2650</v>
      </c>
      <c r="W7824" t="s">
        <v>99</v>
      </c>
      <c r="X7824" t="s">
        <v>951</v>
      </c>
      <c r="Y7824" t="s">
        <v>953</v>
      </c>
      <c r="Z7824">
        <v>344659</v>
      </c>
    </row>
    <row r="7825" spans="1:26" x14ac:dyDescent="0.25">
      <c r="A7825" t="s">
        <v>952</v>
      </c>
      <c r="B7825" t="s">
        <v>98</v>
      </c>
      <c r="C7825" t="s">
        <v>21</v>
      </c>
      <c r="D7825">
        <v>2</v>
      </c>
      <c r="E7825">
        <v>1</v>
      </c>
      <c r="F7825" s="7">
        <v>40455</v>
      </c>
      <c r="G7825" s="5">
        <v>0.48958333333333331</v>
      </c>
      <c r="H7825" t="str">
        <f t="shared" si="122"/>
        <v>Day</v>
      </c>
      <c r="I7825" t="s">
        <v>30</v>
      </c>
      <c r="J7825" t="s">
        <v>26</v>
      </c>
      <c r="K7825" t="s">
        <v>26</v>
      </c>
      <c r="L7825">
        <v>0</v>
      </c>
      <c r="M7825">
        <v>0</v>
      </c>
      <c r="N7825">
        <v>0</v>
      </c>
      <c r="O7825">
        <v>100</v>
      </c>
      <c r="P7825">
        <v>0</v>
      </c>
      <c r="Q7825" t="s">
        <v>24</v>
      </c>
      <c r="R7825" t="s">
        <v>2671</v>
      </c>
      <c r="S7825" t="s">
        <v>346</v>
      </c>
      <c r="T7825" t="s">
        <v>25</v>
      </c>
      <c r="U7825" t="s">
        <v>27</v>
      </c>
      <c r="V7825" t="s">
        <v>2650</v>
      </c>
      <c r="W7825" t="s">
        <v>99</v>
      </c>
      <c r="X7825" t="s">
        <v>951</v>
      </c>
      <c r="Y7825" t="s">
        <v>395</v>
      </c>
      <c r="Z7825">
        <v>316855</v>
      </c>
    </row>
    <row r="7826" spans="1:26" x14ac:dyDescent="0.25">
      <c r="A7826" t="s">
        <v>952</v>
      </c>
      <c r="B7826" t="s">
        <v>98</v>
      </c>
      <c r="C7826" t="s">
        <v>21</v>
      </c>
      <c r="D7826">
        <v>2</v>
      </c>
      <c r="E7826">
        <v>1</v>
      </c>
      <c r="F7826" s="7">
        <v>41464</v>
      </c>
      <c r="G7826" s="5">
        <v>0.32500000000000001</v>
      </c>
      <c r="H7826" t="str">
        <f t="shared" si="122"/>
        <v>Day</v>
      </c>
      <c r="I7826" t="s">
        <v>36</v>
      </c>
      <c r="J7826" t="s">
        <v>26</v>
      </c>
      <c r="K7826" t="s">
        <v>26</v>
      </c>
      <c r="L7826">
        <v>0</v>
      </c>
      <c r="M7826">
        <v>0</v>
      </c>
      <c r="N7826">
        <v>0</v>
      </c>
      <c r="O7826">
        <v>150</v>
      </c>
      <c r="P7826">
        <v>0</v>
      </c>
      <c r="Q7826" t="s">
        <v>24</v>
      </c>
      <c r="R7826" t="s">
        <v>166</v>
      </c>
      <c r="S7826" t="s">
        <v>438</v>
      </c>
      <c r="T7826" t="s">
        <v>25</v>
      </c>
      <c r="U7826" t="s">
        <v>27</v>
      </c>
      <c r="V7826" t="s">
        <v>2653</v>
      </c>
      <c r="W7826" t="s">
        <v>99</v>
      </c>
      <c r="X7826" t="s">
        <v>951</v>
      </c>
      <c r="Y7826" t="s">
        <v>439</v>
      </c>
      <c r="Z7826">
        <v>308201</v>
      </c>
    </row>
    <row r="7827" spans="1:26" x14ac:dyDescent="0.25">
      <c r="A7827" t="s">
        <v>952</v>
      </c>
      <c r="B7827" t="s">
        <v>98</v>
      </c>
      <c r="C7827" t="s">
        <v>21</v>
      </c>
      <c r="D7827">
        <v>2</v>
      </c>
      <c r="E7827">
        <v>1</v>
      </c>
      <c r="F7827" s="7">
        <v>38998</v>
      </c>
      <c r="G7827" s="5">
        <v>0.625</v>
      </c>
      <c r="H7827" t="str">
        <f t="shared" si="122"/>
        <v>Day</v>
      </c>
      <c r="I7827" t="s">
        <v>30</v>
      </c>
      <c r="J7827" t="s">
        <v>26</v>
      </c>
      <c r="K7827" t="s">
        <v>26</v>
      </c>
      <c r="L7827">
        <v>0</v>
      </c>
      <c r="M7827">
        <v>0</v>
      </c>
      <c r="N7827">
        <v>0</v>
      </c>
      <c r="O7827">
        <v>150</v>
      </c>
      <c r="P7827">
        <v>0</v>
      </c>
      <c r="Q7827" t="s">
        <v>24</v>
      </c>
      <c r="R7827" t="s">
        <v>295</v>
      </c>
      <c r="S7827" t="s">
        <v>293</v>
      </c>
      <c r="T7827" t="s">
        <v>25</v>
      </c>
      <c r="U7827" t="s">
        <v>27</v>
      </c>
      <c r="V7827" t="s">
        <v>2652</v>
      </c>
      <c r="W7827" t="s">
        <v>99</v>
      </c>
      <c r="X7827" t="s">
        <v>951</v>
      </c>
      <c r="Y7827" t="s">
        <v>294</v>
      </c>
      <c r="Z7827">
        <v>229312</v>
      </c>
    </row>
    <row r="7828" spans="1:26" x14ac:dyDescent="0.25">
      <c r="A7828" t="s">
        <v>952</v>
      </c>
      <c r="B7828" t="s">
        <v>98</v>
      </c>
      <c r="C7828" t="s">
        <v>21</v>
      </c>
      <c r="D7828">
        <v>2</v>
      </c>
      <c r="E7828">
        <v>1</v>
      </c>
      <c r="F7828" s="7">
        <v>41930</v>
      </c>
      <c r="G7828" s="5">
        <v>0.625</v>
      </c>
      <c r="H7828" t="str">
        <f t="shared" si="122"/>
        <v>Day</v>
      </c>
      <c r="I7828" t="s">
        <v>30</v>
      </c>
      <c r="J7828" t="s">
        <v>26</v>
      </c>
      <c r="K7828" t="s">
        <v>143</v>
      </c>
      <c r="L7828">
        <v>0</v>
      </c>
      <c r="M7828">
        <v>0</v>
      </c>
      <c r="N7828">
        <v>0</v>
      </c>
      <c r="O7828">
        <v>200</v>
      </c>
      <c r="P7828">
        <v>0</v>
      </c>
      <c r="Q7828" t="s">
        <v>24</v>
      </c>
      <c r="R7828" t="s">
        <v>221</v>
      </c>
      <c r="S7828" t="s">
        <v>219</v>
      </c>
      <c r="T7828" t="s">
        <v>25</v>
      </c>
      <c r="U7828" t="s">
        <v>27</v>
      </c>
      <c r="V7828" t="s">
        <v>2652</v>
      </c>
      <c r="W7828" t="s">
        <v>99</v>
      </c>
      <c r="X7828" t="s">
        <v>951</v>
      </c>
      <c r="Y7828" t="s">
        <v>220</v>
      </c>
      <c r="Z7828">
        <v>310494</v>
      </c>
    </row>
    <row r="7829" spans="1:26" x14ac:dyDescent="0.25">
      <c r="A7829" t="s">
        <v>952</v>
      </c>
      <c r="B7829" t="s">
        <v>98</v>
      </c>
      <c r="C7829" t="s">
        <v>21</v>
      </c>
      <c r="D7829">
        <v>2</v>
      </c>
      <c r="E7829">
        <v>1</v>
      </c>
      <c r="F7829" s="7">
        <v>40238</v>
      </c>
      <c r="G7829" s="5">
        <v>0.33333333333333331</v>
      </c>
      <c r="H7829" t="str">
        <f t="shared" si="122"/>
        <v>Day</v>
      </c>
      <c r="I7829" t="s">
        <v>36</v>
      </c>
      <c r="J7829" t="s">
        <v>26</v>
      </c>
      <c r="K7829" t="s">
        <v>26</v>
      </c>
      <c r="L7829">
        <v>0</v>
      </c>
      <c r="M7829">
        <v>0</v>
      </c>
      <c r="N7829">
        <v>0</v>
      </c>
      <c r="O7829">
        <v>200</v>
      </c>
      <c r="P7829">
        <v>0</v>
      </c>
      <c r="Q7829" t="s">
        <v>24</v>
      </c>
      <c r="R7829" t="s">
        <v>221</v>
      </c>
      <c r="S7829" t="s">
        <v>1745</v>
      </c>
      <c r="T7829" t="s">
        <v>25</v>
      </c>
      <c r="U7829" t="s">
        <v>27</v>
      </c>
      <c r="V7829" t="s">
        <v>2652</v>
      </c>
      <c r="W7829" t="s">
        <v>99</v>
      </c>
      <c r="X7829" t="s">
        <v>951</v>
      </c>
      <c r="Y7829" t="s">
        <v>1746</v>
      </c>
      <c r="Z7829">
        <v>343756</v>
      </c>
    </row>
    <row r="7830" spans="1:26" x14ac:dyDescent="0.25">
      <c r="A7830" t="s">
        <v>952</v>
      </c>
      <c r="B7830" t="s">
        <v>98</v>
      </c>
      <c r="C7830" t="s">
        <v>21</v>
      </c>
      <c r="D7830">
        <v>2</v>
      </c>
      <c r="E7830">
        <v>1</v>
      </c>
      <c r="F7830" s="7">
        <v>38986</v>
      </c>
      <c r="G7830" s="5">
        <v>0.8125</v>
      </c>
      <c r="H7830" t="str">
        <f t="shared" si="122"/>
        <v>Night</v>
      </c>
      <c r="I7830" t="s">
        <v>702</v>
      </c>
      <c r="J7830" t="s">
        <v>26</v>
      </c>
      <c r="K7830" t="s">
        <v>26</v>
      </c>
      <c r="L7830">
        <v>0</v>
      </c>
      <c r="M7830">
        <v>0</v>
      </c>
      <c r="N7830">
        <v>0</v>
      </c>
      <c r="O7830">
        <v>300</v>
      </c>
      <c r="P7830">
        <v>0</v>
      </c>
      <c r="Q7830" t="s">
        <v>24</v>
      </c>
      <c r="R7830" t="s">
        <v>86</v>
      </c>
      <c r="S7830" t="s">
        <v>96</v>
      </c>
      <c r="T7830" t="s">
        <v>25</v>
      </c>
      <c r="U7830" t="s">
        <v>27</v>
      </c>
      <c r="V7830" t="s">
        <v>2654</v>
      </c>
      <c r="W7830" t="s">
        <v>99</v>
      </c>
      <c r="X7830" t="s">
        <v>951</v>
      </c>
      <c r="Y7830" t="s">
        <v>97</v>
      </c>
      <c r="Z7830">
        <v>358263</v>
      </c>
    </row>
    <row r="7831" spans="1:26" x14ac:dyDescent="0.25">
      <c r="A7831" t="s">
        <v>952</v>
      </c>
      <c r="B7831" t="s">
        <v>98</v>
      </c>
      <c r="C7831" t="s">
        <v>21</v>
      </c>
      <c r="D7831">
        <v>2</v>
      </c>
      <c r="E7831">
        <v>1</v>
      </c>
      <c r="F7831" s="7">
        <v>41202</v>
      </c>
      <c r="G7831" s="5">
        <v>0.78611111111111109</v>
      </c>
      <c r="H7831" t="str">
        <f t="shared" si="122"/>
        <v>Night</v>
      </c>
      <c r="I7831" t="s">
        <v>30</v>
      </c>
      <c r="J7831" t="s">
        <v>26</v>
      </c>
      <c r="K7831" t="s">
        <v>26</v>
      </c>
      <c r="L7831">
        <v>0</v>
      </c>
      <c r="M7831">
        <v>0</v>
      </c>
      <c r="N7831">
        <v>0</v>
      </c>
      <c r="O7831">
        <v>300</v>
      </c>
      <c r="P7831">
        <v>0</v>
      </c>
      <c r="Q7831" t="s">
        <v>24</v>
      </c>
      <c r="R7831" t="s">
        <v>295</v>
      </c>
      <c r="S7831" t="s">
        <v>293</v>
      </c>
      <c r="T7831" t="s">
        <v>25</v>
      </c>
      <c r="U7831" t="s">
        <v>27</v>
      </c>
      <c r="V7831" t="s">
        <v>2652</v>
      </c>
      <c r="W7831" t="s">
        <v>99</v>
      </c>
      <c r="X7831" t="s">
        <v>951</v>
      </c>
      <c r="Y7831" t="s">
        <v>294</v>
      </c>
      <c r="Z7831">
        <v>324836</v>
      </c>
    </row>
    <row r="7832" spans="1:26" x14ac:dyDescent="0.25">
      <c r="A7832" t="s">
        <v>952</v>
      </c>
      <c r="B7832" t="s">
        <v>98</v>
      </c>
      <c r="C7832" t="s">
        <v>21</v>
      </c>
      <c r="D7832">
        <v>2</v>
      </c>
      <c r="E7832">
        <v>1</v>
      </c>
      <c r="F7832" s="7">
        <v>38051</v>
      </c>
      <c r="G7832" s="5">
        <v>0.80902777777777779</v>
      </c>
      <c r="H7832" t="str">
        <f t="shared" si="122"/>
        <v>Night</v>
      </c>
      <c r="I7832" t="s">
        <v>36</v>
      </c>
      <c r="J7832" t="s">
        <v>125</v>
      </c>
      <c r="K7832" t="s">
        <v>26</v>
      </c>
      <c r="L7832">
        <v>0</v>
      </c>
      <c r="M7832">
        <v>0</v>
      </c>
      <c r="N7832">
        <v>0</v>
      </c>
      <c r="O7832">
        <v>300</v>
      </c>
      <c r="P7832">
        <v>0</v>
      </c>
      <c r="Q7832" t="s">
        <v>24</v>
      </c>
      <c r="R7832" t="s">
        <v>184</v>
      </c>
      <c r="S7832" t="s">
        <v>184</v>
      </c>
      <c r="T7832" t="s">
        <v>25</v>
      </c>
      <c r="U7832" t="s">
        <v>27</v>
      </c>
      <c r="V7832" t="s">
        <v>2650</v>
      </c>
      <c r="W7832" t="s">
        <v>99</v>
      </c>
      <c r="X7832" t="s">
        <v>951</v>
      </c>
      <c r="Y7832" t="s">
        <v>185</v>
      </c>
      <c r="Z7832">
        <v>316867</v>
      </c>
    </row>
    <row r="7833" spans="1:26" x14ac:dyDescent="0.25">
      <c r="A7833" t="s">
        <v>952</v>
      </c>
      <c r="B7833" t="s">
        <v>98</v>
      </c>
      <c r="C7833" t="s">
        <v>21</v>
      </c>
      <c r="D7833">
        <v>2</v>
      </c>
      <c r="E7833">
        <v>1</v>
      </c>
      <c r="F7833" s="7">
        <v>42075</v>
      </c>
      <c r="G7833" s="5">
        <v>0.94791666666666663</v>
      </c>
      <c r="H7833" t="str">
        <f t="shared" si="122"/>
        <v>Night</v>
      </c>
      <c r="I7833" t="s">
        <v>56</v>
      </c>
      <c r="J7833" t="s">
        <v>122</v>
      </c>
      <c r="K7833" t="s">
        <v>26</v>
      </c>
      <c r="L7833">
        <v>0</v>
      </c>
      <c r="M7833">
        <v>0</v>
      </c>
      <c r="N7833">
        <v>0</v>
      </c>
      <c r="O7833">
        <v>400</v>
      </c>
      <c r="P7833">
        <v>0</v>
      </c>
      <c r="Q7833" t="s">
        <v>24</v>
      </c>
      <c r="R7833" t="s">
        <v>154</v>
      </c>
      <c r="S7833" t="s">
        <v>154</v>
      </c>
      <c r="T7833" t="s">
        <v>25</v>
      </c>
      <c r="U7833" t="s">
        <v>27</v>
      </c>
      <c r="V7833" t="s">
        <v>2650</v>
      </c>
      <c r="W7833" t="s">
        <v>99</v>
      </c>
      <c r="X7833" t="s">
        <v>951</v>
      </c>
      <c r="Y7833" t="s">
        <v>155</v>
      </c>
      <c r="Z7833">
        <v>253841</v>
      </c>
    </row>
    <row r="7834" spans="1:26" x14ac:dyDescent="0.25">
      <c r="A7834" t="s">
        <v>952</v>
      </c>
      <c r="B7834" t="s">
        <v>98</v>
      </c>
      <c r="C7834" t="s">
        <v>21</v>
      </c>
      <c r="D7834">
        <v>2</v>
      </c>
      <c r="E7834">
        <v>1</v>
      </c>
      <c r="F7834" s="7">
        <v>41049</v>
      </c>
      <c r="G7834" s="5">
        <v>0.90625</v>
      </c>
      <c r="H7834" t="str">
        <f t="shared" si="122"/>
        <v>Night</v>
      </c>
      <c r="I7834" t="s">
        <v>47</v>
      </c>
      <c r="J7834" t="s">
        <v>26</v>
      </c>
      <c r="K7834" t="s">
        <v>26</v>
      </c>
      <c r="L7834">
        <v>0</v>
      </c>
      <c r="M7834">
        <v>0</v>
      </c>
      <c r="N7834">
        <v>0</v>
      </c>
      <c r="O7834">
        <v>450</v>
      </c>
      <c r="P7834">
        <v>0</v>
      </c>
      <c r="Q7834" t="s">
        <v>24</v>
      </c>
      <c r="R7834" t="s">
        <v>295</v>
      </c>
      <c r="S7834" t="s">
        <v>293</v>
      </c>
      <c r="T7834" t="s">
        <v>25</v>
      </c>
      <c r="U7834" t="s">
        <v>27</v>
      </c>
      <c r="V7834" t="s">
        <v>2652</v>
      </c>
      <c r="W7834" t="s">
        <v>99</v>
      </c>
      <c r="X7834" t="s">
        <v>951</v>
      </c>
      <c r="Y7834" t="s">
        <v>294</v>
      </c>
      <c r="Z7834">
        <v>358378</v>
      </c>
    </row>
    <row r="7835" spans="1:26" x14ac:dyDescent="0.25">
      <c r="A7835" t="s">
        <v>952</v>
      </c>
      <c r="B7835" t="s">
        <v>98</v>
      </c>
      <c r="C7835" t="s">
        <v>21</v>
      </c>
      <c r="D7835">
        <v>2</v>
      </c>
      <c r="E7835">
        <v>1</v>
      </c>
      <c r="F7835" s="7">
        <v>41987</v>
      </c>
      <c r="G7835" s="5">
        <v>0.90347222222222223</v>
      </c>
      <c r="H7835" t="str">
        <f t="shared" si="122"/>
        <v>Night</v>
      </c>
      <c r="I7835" t="s">
        <v>702</v>
      </c>
      <c r="J7835" t="s">
        <v>26</v>
      </c>
      <c r="K7835" t="s">
        <v>26</v>
      </c>
      <c r="L7835">
        <v>0</v>
      </c>
      <c r="M7835">
        <v>0</v>
      </c>
      <c r="N7835">
        <v>0</v>
      </c>
      <c r="O7835">
        <v>500</v>
      </c>
      <c r="P7835">
        <v>0</v>
      </c>
      <c r="Q7835" t="s">
        <v>24</v>
      </c>
      <c r="R7835" t="s">
        <v>221</v>
      </c>
      <c r="S7835" t="s">
        <v>1745</v>
      </c>
      <c r="T7835" t="s">
        <v>25</v>
      </c>
      <c r="U7835" t="s">
        <v>64</v>
      </c>
      <c r="V7835" t="s">
        <v>2652</v>
      </c>
      <c r="W7835" t="s">
        <v>99</v>
      </c>
      <c r="X7835" t="s">
        <v>951</v>
      </c>
      <c r="Y7835" t="s">
        <v>1746</v>
      </c>
      <c r="Z7835">
        <v>319475</v>
      </c>
    </row>
    <row r="7836" spans="1:26" x14ac:dyDescent="0.25">
      <c r="A7836" t="s">
        <v>952</v>
      </c>
      <c r="B7836" t="s">
        <v>98</v>
      </c>
      <c r="C7836" t="s">
        <v>21</v>
      </c>
      <c r="D7836">
        <v>2</v>
      </c>
      <c r="E7836">
        <v>1</v>
      </c>
      <c r="F7836" s="7">
        <v>40486</v>
      </c>
      <c r="G7836" s="5">
        <v>0.92708333333333337</v>
      </c>
      <c r="H7836" t="str">
        <f t="shared" si="122"/>
        <v>Night</v>
      </c>
      <c r="I7836" t="s">
        <v>36</v>
      </c>
      <c r="J7836" t="s">
        <v>26</v>
      </c>
      <c r="K7836" t="s">
        <v>26</v>
      </c>
      <c r="L7836">
        <v>0</v>
      </c>
      <c r="M7836">
        <v>0</v>
      </c>
      <c r="N7836">
        <v>0</v>
      </c>
      <c r="O7836">
        <v>500</v>
      </c>
      <c r="P7836">
        <v>0</v>
      </c>
      <c r="Q7836" t="s">
        <v>24</v>
      </c>
      <c r="R7836" t="s">
        <v>166</v>
      </c>
      <c r="S7836" t="s">
        <v>166</v>
      </c>
      <c r="T7836" t="s">
        <v>25</v>
      </c>
      <c r="U7836" t="s">
        <v>27</v>
      </c>
      <c r="V7836" t="s">
        <v>2653</v>
      </c>
      <c r="W7836" t="s">
        <v>99</v>
      </c>
      <c r="X7836" t="s">
        <v>951</v>
      </c>
      <c r="Y7836" t="s">
        <v>167</v>
      </c>
      <c r="Z7836">
        <v>359235</v>
      </c>
    </row>
    <row r="7837" spans="1:26" x14ac:dyDescent="0.25">
      <c r="A7837" t="s">
        <v>952</v>
      </c>
      <c r="B7837" t="s">
        <v>98</v>
      </c>
      <c r="C7837" t="s">
        <v>21</v>
      </c>
      <c r="D7837">
        <v>2</v>
      </c>
      <c r="E7837">
        <v>1</v>
      </c>
      <c r="F7837" s="7">
        <v>40972</v>
      </c>
      <c r="G7837" s="5">
        <v>0.97916666666666663</v>
      </c>
      <c r="H7837" t="str">
        <f t="shared" si="122"/>
        <v>Night</v>
      </c>
      <c r="I7837" t="s">
        <v>30</v>
      </c>
      <c r="J7837" t="s">
        <v>26</v>
      </c>
      <c r="K7837" t="s">
        <v>26</v>
      </c>
      <c r="L7837">
        <v>0</v>
      </c>
      <c r="M7837">
        <v>0</v>
      </c>
      <c r="N7837">
        <v>0</v>
      </c>
      <c r="O7837">
        <v>600</v>
      </c>
      <c r="P7837">
        <v>0</v>
      </c>
      <c r="Q7837" t="s">
        <v>24</v>
      </c>
      <c r="R7837" t="s">
        <v>707</v>
      </c>
      <c r="S7837" t="s">
        <v>707</v>
      </c>
      <c r="T7837" t="s">
        <v>25</v>
      </c>
      <c r="U7837" t="s">
        <v>64</v>
      </c>
      <c r="V7837" t="s">
        <v>2650</v>
      </c>
      <c r="W7837" t="s">
        <v>99</v>
      </c>
      <c r="X7837" t="s">
        <v>951</v>
      </c>
      <c r="Y7837" t="s">
        <v>953</v>
      </c>
      <c r="Z7837">
        <v>332287</v>
      </c>
    </row>
    <row r="7838" spans="1:26" x14ac:dyDescent="0.25">
      <c r="A7838" t="s">
        <v>952</v>
      </c>
      <c r="B7838" t="s">
        <v>98</v>
      </c>
      <c r="C7838" t="s">
        <v>21</v>
      </c>
      <c r="D7838">
        <v>2</v>
      </c>
      <c r="E7838">
        <v>1</v>
      </c>
      <c r="F7838" s="7">
        <v>37719</v>
      </c>
      <c r="G7838" s="5">
        <v>0.91666666666666663</v>
      </c>
      <c r="H7838" t="str">
        <f t="shared" si="122"/>
        <v>Night</v>
      </c>
      <c r="I7838" t="s">
        <v>36</v>
      </c>
      <c r="J7838" t="s">
        <v>26</v>
      </c>
      <c r="K7838" t="s">
        <v>26</v>
      </c>
      <c r="L7838">
        <v>0</v>
      </c>
      <c r="M7838">
        <v>0</v>
      </c>
      <c r="N7838">
        <v>0</v>
      </c>
      <c r="O7838">
        <v>800</v>
      </c>
      <c r="P7838">
        <v>0</v>
      </c>
      <c r="Q7838" t="s">
        <v>24</v>
      </c>
      <c r="R7838" t="s">
        <v>1216</v>
      </c>
      <c r="S7838" t="s">
        <v>1214</v>
      </c>
      <c r="T7838" t="s">
        <v>25</v>
      </c>
      <c r="U7838" t="s">
        <v>27</v>
      </c>
      <c r="V7838" t="s">
        <v>2650</v>
      </c>
      <c r="W7838" t="s">
        <v>99</v>
      </c>
      <c r="X7838" t="s">
        <v>951</v>
      </c>
      <c r="Y7838" t="s">
        <v>1215</v>
      </c>
      <c r="Z7838">
        <v>320493</v>
      </c>
    </row>
    <row r="7839" spans="1:26" x14ac:dyDescent="0.25">
      <c r="A7839" t="s">
        <v>952</v>
      </c>
      <c r="B7839" t="s">
        <v>98</v>
      </c>
      <c r="C7839" t="s">
        <v>21</v>
      </c>
      <c r="D7839">
        <v>2</v>
      </c>
      <c r="E7839">
        <v>1</v>
      </c>
      <c r="F7839" s="7">
        <v>37384</v>
      </c>
      <c r="G7839" s="5">
        <v>0.9291666666666667</v>
      </c>
      <c r="H7839" t="str">
        <f t="shared" si="122"/>
        <v>Night</v>
      </c>
      <c r="I7839" t="s">
        <v>36</v>
      </c>
      <c r="J7839" t="s">
        <v>26</v>
      </c>
      <c r="K7839" t="s">
        <v>212</v>
      </c>
      <c r="L7839">
        <v>0</v>
      </c>
      <c r="M7839">
        <v>0</v>
      </c>
      <c r="N7839">
        <v>0</v>
      </c>
      <c r="O7839" s="2">
        <v>1000</v>
      </c>
      <c r="P7839">
        <v>0</v>
      </c>
      <c r="Q7839" t="s">
        <v>24</v>
      </c>
      <c r="R7839" t="s">
        <v>154</v>
      </c>
      <c r="S7839" t="s">
        <v>154</v>
      </c>
      <c r="T7839" t="s">
        <v>25</v>
      </c>
      <c r="U7839" t="s">
        <v>27</v>
      </c>
      <c r="V7839" t="s">
        <v>2650</v>
      </c>
      <c r="W7839" t="s">
        <v>99</v>
      </c>
      <c r="X7839" t="s">
        <v>951</v>
      </c>
      <c r="Y7839" t="s">
        <v>155</v>
      </c>
      <c r="Z7839">
        <v>308153</v>
      </c>
    </row>
    <row r="7840" spans="1:26" x14ac:dyDescent="0.25">
      <c r="A7840" t="s">
        <v>952</v>
      </c>
      <c r="B7840" t="s">
        <v>98</v>
      </c>
      <c r="C7840" t="s">
        <v>21</v>
      </c>
      <c r="D7840">
        <v>2</v>
      </c>
      <c r="E7840">
        <v>1</v>
      </c>
      <c r="F7840" s="7">
        <v>42130</v>
      </c>
      <c r="G7840" s="5">
        <v>0.875</v>
      </c>
      <c r="H7840" t="str">
        <f t="shared" si="122"/>
        <v>Night</v>
      </c>
      <c r="I7840" t="s">
        <v>30</v>
      </c>
      <c r="J7840" t="s">
        <v>26</v>
      </c>
      <c r="K7840" t="s">
        <v>26</v>
      </c>
      <c r="L7840">
        <v>0</v>
      </c>
      <c r="M7840">
        <v>0</v>
      </c>
      <c r="N7840">
        <v>0</v>
      </c>
      <c r="O7840" s="2">
        <v>1000</v>
      </c>
      <c r="P7840">
        <v>0</v>
      </c>
      <c r="Q7840" t="s">
        <v>24</v>
      </c>
      <c r="R7840" t="s">
        <v>295</v>
      </c>
      <c r="S7840" t="s">
        <v>293</v>
      </c>
      <c r="T7840" t="s">
        <v>25</v>
      </c>
      <c r="U7840" t="s">
        <v>27</v>
      </c>
      <c r="V7840" t="s">
        <v>2652</v>
      </c>
      <c r="W7840" t="s">
        <v>99</v>
      </c>
      <c r="X7840" t="s">
        <v>951</v>
      </c>
      <c r="Y7840" t="s">
        <v>294</v>
      </c>
      <c r="Z7840">
        <v>336054</v>
      </c>
    </row>
    <row r="7841" spans="1:26" x14ac:dyDescent="0.25">
      <c r="A7841" t="s">
        <v>952</v>
      </c>
      <c r="B7841" t="s">
        <v>98</v>
      </c>
      <c r="C7841" t="s">
        <v>21</v>
      </c>
      <c r="D7841">
        <v>2</v>
      </c>
      <c r="E7841">
        <v>1</v>
      </c>
      <c r="F7841" s="7">
        <v>38071</v>
      </c>
      <c r="G7841" s="5">
        <v>0.88194444444444453</v>
      </c>
      <c r="H7841" t="str">
        <f t="shared" si="122"/>
        <v>Night</v>
      </c>
      <c r="I7841" t="s">
        <v>36</v>
      </c>
      <c r="J7841" t="s">
        <v>125</v>
      </c>
      <c r="K7841" t="s">
        <v>212</v>
      </c>
      <c r="L7841">
        <v>0</v>
      </c>
      <c r="M7841">
        <v>0</v>
      </c>
      <c r="N7841">
        <v>0</v>
      </c>
      <c r="O7841" s="2">
        <v>3500</v>
      </c>
      <c r="P7841">
        <v>0</v>
      </c>
      <c r="Q7841" t="s">
        <v>24</v>
      </c>
      <c r="R7841" t="s">
        <v>154</v>
      </c>
      <c r="S7841" t="s">
        <v>154</v>
      </c>
      <c r="T7841" t="s">
        <v>25</v>
      </c>
      <c r="U7841" t="s">
        <v>27</v>
      </c>
      <c r="V7841" t="s">
        <v>2650</v>
      </c>
      <c r="W7841" t="s">
        <v>99</v>
      </c>
      <c r="X7841" t="s">
        <v>951</v>
      </c>
      <c r="Y7841" t="s">
        <v>155</v>
      </c>
      <c r="Z7841">
        <v>243517</v>
      </c>
    </row>
    <row r="7842" spans="1:26" x14ac:dyDescent="0.25">
      <c r="A7842" t="s">
        <v>1592</v>
      </c>
      <c r="B7842" t="s">
        <v>361</v>
      </c>
      <c r="C7842" t="s">
        <v>21</v>
      </c>
      <c r="D7842">
        <v>1</v>
      </c>
      <c r="E7842">
        <v>1</v>
      </c>
      <c r="F7842" s="7">
        <v>37330</v>
      </c>
      <c r="G7842" s="5">
        <v>0.82638888888888884</v>
      </c>
      <c r="H7842" t="str">
        <f t="shared" si="122"/>
        <v>Night</v>
      </c>
      <c r="I7842" t="s">
        <v>165</v>
      </c>
      <c r="J7842" t="s">
        <v>26</v>
      </c>
      <c r="K7842" t="s">
        <v>212</v>
      </c>
      <c r="L7842">
        <v>0</v>
      </c>
      <c r="M7842">
        <v>0</v>
      </c>
      <c r="N7842">
        <v>0</v>
      </c>
      <c r="O7842" s="2">
        <v>4000</v>
      </c>
      <c r="P7842">
        <v>0</v>
      </c>
      <c r="Q7842" t="s">
        <v>24</v>
      </c>
      <c r="R7842" t="s">
        <v>720</v>
      </c>
      <c r="S7842" t="s">
        <v>720</v>
      </c>
      <c r="T7842" t="s">
        <v>25</v>
      </c>
      <c r="U7842" t="s">
        <v>64</v>
      </c>
      <c r="V7842" t="s">
        <v>2653</v>
      </c>
      <c r="W7842" t="s">
        <v>99</v>
      </c>
      <c r="X7842" t="s">
        <v>951</v>
      </c>
      <c r="Y7842" t="s">
        <v>721</v>
      </c>
      <c r="Z7842">
        <v>355620</v>
      </c>
    </row>
    <row r="7843" spans="1:26" x14ac:dyDescent="0.25">
      <c r="A7843" t="s">
        <v>1592</v>
      </c>
      <c r="B7843" t="s">
        <v>361</v>
      </c>
      <c r="C7843" t="s">
        <v>21</v>
      </c>
      <c r="D7843">
        <v>1</v>
      </c>
      <c r="E7843">
        <v>1</v>
      </c>
      <c r="F7843" s="7">
        <v>40176</v>
      </c>
      <c r="G7843" s="5">
        <v>0.72916666666666663</v>
      </c>
      <c r="H7843" t="str">
        <f t="shared" si="122"/>
        <v>Day</v>
      </c>
      <c r="I7843" t="s">
        <v>36</v>
      </c>
      <c r="J7843" t="s">
        <v>26</v>
      </c>
      <c r="K7843" t="s">
        <v>212</v>
      </c>
      <c r="L7843">
        <v>0</v>
      </c>
      <c r="M7843">
        <v>0</v>
      </c>
      <c r="N7843">
        <v>0</v>
      </c>
      <c r="O7843">
        <v>0</v>
      </c>
      <c r="P7843">
        <v>0</v>
      </c>
      <c r="Q7843" t="s">
        <v>24</v>
      </c>
      <c r="R7843" t="s">
        <v>295</v>
      </c>
      <c r="S7843" t="s">
        <v>293</v>
      </c>
      <c r="T7843" t="s">
        <v>25</v>
      </c>
      <c r="U7843" t="s">
        <v>27</v>
      </c>
      <c r="V7843" t="s">
        <v>2652</v>
      </c>
      <c r="W7843" t="s">
        <v>99</v>
      </c>
      <c r="X7843" t="s">
        <v>951</v>
      </c>
      <c r="Y7843" t="s">
        <v>294</v>
      </c>
      <c r="Z7843">
        <v>300609</v>
      </c>
    </row>
    <row r="7844" spans="1:26" x14ac:dyDescent="0.25">
      <c r="A7844" t="s">
        <v>1015</v>
      </c>
      <c r="B7844" t="s">
        <v>146</v>
      </c>
      <c r="C7844" t="s">
        <v>21</v>
      </c>
      <c r="D7844">
        <v>2</v>
      </c>
      <c r="E7844">
        <v>1</v>
      </c>
      <c r="F7844" s="7">
        <v>37051</v>
      </c>
      <c r="G7844" s="5">
        <v>0.29166666666666669</v>
      </c>
      <c r="H7844" t="str">
        <f t="shared" si="122"/>
        <v>Day</v>
      </c>
      <c r="I7844" t="s">
        <v>36</v>
      </c>
      <c r="J7844" t="s">
        <v>125</v>
      </c>
      <c r="K7844" t="s">
        <v>113</v>
      </c>
      <c r="L7844">
        <v>0</v>
      </c>
      <c r="M7844">
        <v>0</v>
      </c>
      <c r="N7844">
        <v>0</v>
      </c>
      <c r="O7844">
        <v>0</v>
      </c>
      <c r="P7844">
        <v>0</v>
      </c>
      <c r="Q7844" t="s">
        <v>24</v>
      </c>
      <c r="R7844" t="s">
        <v>295</v>
      </c>
      <c r="S7844" t="s">
        <v>293</v>
      </c>
      <c r="T7844" t="s">
        <v>25</v>
      </c>
      <c r="U7844" t="s">
        <v>27</v>
      </c>
      <c r="V7844" t="s">
        <v>2652</v>
      </c>
      <c r="W7844" t="s">
        <v>99</v>
      </c>
      <c r="X7844" t="s">
        <v>951</v>
      </c>
      <c r="Y7844" t="s">
        <v>294</v>
      </c>
      <c r="Z7844">
        <v>244270</v>
      </c>
    </row>
    <row r="7845" spans="1:26" x14ac:dyDescent="0.25">
      <c r="A7845" t="s">
        <v>1015</v>
      </c>
      <c r="B7845" t="s">
        <v>146</v>
      </c>
      <c r="C7845" t="s">
        <v>21</v>
      </c>
      <c r="D7845">
        <v>2</v>
      </c>
      <c r="E7845">
        <v>1</v>
      </c>
      <c r="F7845" s="7">
        <v>37512</v>
      </c>
      <c r="G7845" s="5">
        <v>0.70833333333333337</v>
      </c>
      <c r="H7845" t="str">
        <f t="shared" si="122"/>
        <v>Day</v>
      </c>
      <c r="I7845" t="s">
        <v>36</v>
      </c>
      <c r="J7845" t="s">
        <v>125</v>
      </c>
      <c r="K7845" t="s">
        <v>113</v>
      </c>
      <c r="L7845">
        <v>0</v>
      </c>
      <c r="M7845">
        <v>0</v>
      </c>
      <c r="N7845">
        <v>0</v>
      </c>
      <c r="O7845">
        <v>10</v>
      </c>
      <c r="P7845">
        <v>0</v>
      </c>
      <c r="Q7845" t="s">
        <v>24</v>
      </c>
      <c r="R7845" t="s">
        <v>221</v>
      </c>
      <c r="S7845" t="s">
        <v>219</v>
      </c>
      <c r="T7845" t="s">
        <v>25</v>
      </c>
      <c r="U7845" t="s">
        <v>27</v>
      </c>
      <c r="V7845" t="s">
        <v>2652</v>
      </c>
      <c r="W7845" t="s">
        <v>99</v>
      </c>
      <c r="X7845" t="s">
        <v>951</v>
      </c>
      <c r="Y7845" t="s">
        <v>220</v>
      </c>
      <c r="Z7845">
        <v>328611</v>
      </c>
    </row>
    <row r="7846" spans="1:26" x14ac:dyDescent="0.25">
      <c r="A7846" t="s">
        <v>1015</v>
      </c>
      <c r="B7846" t="s">
        <v>146</v>
      </c>
      <c r="C7846" t="s">
        <v>21</v>
      </c>
      <c r="D7846">
        <v>3</v>
      </c>
      <c r="E7846">
        <v>1</v>
      </c>
      <c r="F7846" s="7">
        <v>37027</v>
      </c>
      <c r="G7846" s="5">
        <v>0.23402777777777781</v>
      </c>
      <c r="H7846" t="str">
        <f t="shared" si="122"/>
        <v>Night</v>
      </c>
      <c r="I7846" t="s">
        <v>36</v>
      </c>
      <c r="J7846" t="s">
        <v>26</v>
      </c>
      <c r="K7846" t="s">
        <v>113</v>
      </c>
      <c r="L7846">
        <v>0</v>
      </c>
      <c r="M7846">
        <v>0</v>
      </c>
      <c r="N7846">
        <v>0</v>
      </c>
      <c r="O7846">
        <v>300</v>
      </c>
      <c r="P7846">
        <v>0</v>
      </c>
      <c r="Q7846" t="s">
        <v>24</v>
      </c>
      <c r="R7846" t="s">
        <v>2667</v>
      </c>
      <c r="S7846" t="s">
        <v>716</v>
      </c>
      <c r="T7846" t="s">
        <v>25</v>
      </c>
      <c r="U7846" t="s">
        <v>27</v>
      </c>
      <c r="V7846" t="s">
        <v>2665</v>
      </c>
      <c r="W7846" t="s">
        <v>99</v>
      </c>
      <c r="X7846" t="s">
        <v>951</v>
      </c>
      <c r="Y7846" t="s">
        <v>717</v>
      </c>
      <c r="Z7846">
        <v>223769</v>
      </c>
    </row>
    <row r="7847" spans="1:26" x14ac:dyDescent="0.25">
      <c r="A7847" t="s">
        <v>1015</v>
      </c>
      <c r="B7847" t="s">
        <v>146</v>
      </c>
      <c r="C7847" t="s">
        <v>21</v>
      </c>
      <c r="D7847">
        <v>1</v>
      </c>
      <c r="E7847">
        <v>1</v>
      </c>
      <c r="F7847" s="7">
        <v>38244</v>
      </c>
      <c r="G7847" s="5">
        <v>0.41666666666666669</v>
      </c>
      <c r="H7847" t="str">
        <f t="shared" si="122"/>
        <v>Day</v>
      </c>
      <c r="I7847" t="s">
        <v>36</v>
      </c>
      <c r="J7847" t="s">
        <v>125</v>
      </c>
      <c r="K7847" t="s">
        <v>212</v>
      </c>
      <c r="L7847">
        <v>0</v>
      </c>
      <c r="M7847">
        <v>0</v>
      </c>
      <c r="N7847">
        <v>0</v>
      </c>
      <c r="O7847">
        <v>0</v>
      </c>
      <c r="P7847">
        <v>0</v>
      </c>
      <c r="Q7847" t="s">
        <v>24</v>
      </c>
      <c r="R7847" t="s">
        <v>166</v>
      </c>
      <c r="S7847" t="s">
        <v>438</v>
      </c>
      <c r="T7847" t="s">
        <v>25</v>
      </c>
      <c r="U7847" t="s">
        <v>27</v>
      </c>
      <c r="V7847" t="s">
        <v>2653</v>
      </c>
      <c r="W7847" t="s">
        <v>99</v>
      </c>
      <c r="X7847" t="s">
        <v>951</v>
      </c>
      <c r="Y7847" t="s">
        <v>439</v>
      </c>
      <c r="Z7847">
        <v>358623</v>
      </c>
    </row>
    <row r="7848" spans="1:26" x14ac:dyDescent="0.25">
      <c r="A7848" t="s">
        <v>1015</v>
      </c>
      <c r="B7848" t="s">
        <v>146</v>
      </c>
      <c r="C7848" t="s">
        <v>21</v>
      </c>
      <c r="D7848">
        <v>2</v>
      </c>
      <c r="E7848">
        <v>1</v>
      </c>
      <c r="F7848" s="7">
        <v>41973</v>
      </c>
      <c r="G7848" s="5">
        <v>0.77083333333333337</v>
      </c>
      <c r="H7848" t="str">
        <f t="shared" si="122"/>
        <v>Night</v>
      </c>
      <c r="I7848" t="s">
        <v>47</v>
      </c>
      <c r="J7848" t="s">
        <v>26</v>
      </c>
      <c r="K7848" t="s">
        <v>26</v>
      </c>
      <c r="L7848">
        <v>0</v>
      </c>
      <c r="M7848">
        <v>0</v>
      </c>
      <c r="N7848">
        <v>0</v>
      </c>
      <c r="O7848">
        <v>900</v>
      </c>
      <c r="P7848">
        <v>1</v>
      </c>
      <c r="Q7848" t="s">
        <v>24</v>
      </c>
      <c r="R7848" t="s">
        <v>154</v>
      </c>
      <c r="S7848" t="s">
        <v>154</v>
      </c>
      <c r="T7848" t="s">
        <v>25</v>
      </c>
      <c r="U7848" t="s">
        <v>27</v>
      </c>
      <c r="V7848" t="s">
        <v>2650</v>
      </c>
      <c r="W7848" t="s">
        <v>99</v>
      </c>
      <c r="X7848" t="s">
        <v>951</v>
      </c>
      <c r="Y7848" t="s">
        <v>155</v>
      </c>
      <c r="Z7848">
        <v>308957</v>
      </c>
    </row>
    <row r="7849" spans="1:26" x14ac:dyDescent="0.25">
      <c r="A7849" t="s">
        <v>1015</v>
      </c>
      <c r="B7849" t="s">
        <v>146</v>
      </c>
      <c r="C7849" t="s">
        <v>21</v>
      </c>
      <c r="D7849">
        <v>2</v>
      </c>
      <c r="E7849">
        <v>1</v>
      </c>
      <c r="F7849" s="7">
        <v>40986</v>
      </c>
      <c r="G7849" s="5">
        <v>0.875</v>
      </c>
      <c r="H7849" t="str">
        <f t="shared" si="122"/>
        <v>Night</v>
      </c>
      <c r="I7849" t="s">
        <v>36</v>
      </c>
      <c r="J7849" t="s">
        <v>26</v>
      </c>
      <c r="K7849" t="s">
        <v>26</v>
      </c>
      <c r="L7849">
        <v>0</v>
      </c>
      <c r="M7849">
        <v>0</v>
      </c>
      <c r="N7849">
        <v>0</v>
      </c>
      <c r="O7849" s="2">
        <v>4000</v>
      </c>
      <c r="P7849">
        <v>20</v>
      </c>
      <c r="Q7849" t="s">
        <v>24</v>
      </c>
      <c r="R7849" t="s">
        <v>1216</v>
      </c>
      <c r="S7849" t="s">
        <v>1214</v>
      </c>
      <c r="T7849" t="s">
        <v>25</v>
      </c>
      <c r="U7849" t="s">
        <v>27</v>
      </c>
      <c r="V7849" t="s">
        <v>2650</v>
      </c>
      <c r="W7849" t="s">
        <v>99</v>
      </c>
      <c r="X7849" t="s">
        <v>951</v>
      </c>
      <c r="Y7849" t="s">
        <v>1215</v>
      </c>
      <c r="Z7849">
        <v>320782</v>
      </c>
    </row>
    <row r="7850" spans="1:26" x14ac:dyDescent="0.25">
      <c r="A7850" t="s">
        <v>1015</v>
      </c>
      <c r="B7850" t="s">
        <v>146</v>
      </c>
      <c r="C7850" t="s">
        <v>21</v>
      </c>
      <c r="D7850">
        <v>2</v>
      </c>
      <c r="E7850">
        <v>1</v>
      </c>
      <c r="F7850" s="7">
        <v>37878</v>
      </c>
      <c r="G7850" s="5">
        <v>0.2986111111111111</v>
      </c>
      <c r="H7850" t="str">
        <f t="shared" si="122"/>
        <v>Day</v>
      </c>
      <c r="I7850" t="s">
        <v>56</v>
      </c>
      <c r="J7850" t="s">
        <v>26</v>
      </c>
      <c r="K7850" t="s">
        <v>26</v>
      </c>
      <c r="L7850">
        <v>0</v>
      </c>
      <c r="M7850">
        <v>0</v>
      </c>
      <c r="N7850">
        <v>0</v>
      </c>
      <c r="O7850">
        <v>400</v>
      </c>
      <c r="P7850">
        <v>0</v>
      </c>
      <c r="Q7850" t="s">
        <v>24</v>
      </c>
      <c r="R7850" t="s">
        <v>166</v>
      </c>
      <c r="S7850" t="s">
        <v>166</v>
      </c>
      <c r="T7850" t="s">
        <v>25</v>
      </c>
      <c r="U7850" t="s">
        <v>27</v>
      </c>
      <c r="V7850" t="s">
        <v>2653</v>
      </c>
      <c r="W7850" t="s">
        <v>99</v>
      </c>
      <c r="X7850" t="s">
        <v>951</v>
      </c>
      <c r="Y7850" t="s">
        <v>167</v>
      </c>
      <c r="Z7850">
        <v>219424</v>
      </c>
    </row>
    <row r="7851" spans="1:26" x14ac:dyDescent="0.25">
      <c r="A7851" t="s">
        <v>1015</v>
      </c>
      <c r="B7851" t="s">
        <v>146</v>
      </c>
      <c r="C7851" t="s">
        <v>21</v>
      </c>
      <c r="D7851">
        <v>2</v>
      </c>
      <c r="E7851">
        <v>1</v>
      </c>
      <c r="F7851" s="7">
        <v>40793</v>
      </c>
      <c r="G7851" s="5">
        <v>0.29166666666666669</v>
      </c>
      <c r="H7851" t="str">
        <f t="shared" si="122"/>
        <v>Day</v>
      </c>
      <c r="I7851" t="s">
        <v>56</v>
      </c>
      <c r="J7851" t="s">
        <v>26</v>
      </c>
      <c r="K7851" t="s">
        <v>26</v>
      </c>
      <c r="L7851">
        <v>0</v>
      </c>
      <c r="M7851">
        <v>0</v>
      </c>
      <c r="N7851">
        <v>0</v>
      </c>
      <c r="O7851">
        <v>800</v>
      </c>
      <c r="P7851">
        <v>0</v>
      </c>
      <c r="Q7851" t="s">
        <v>24</v>
      </c>
      <c r="R7851" t="s">
        <v>720</v>
      </c>
      <c r="S7851" t="s">
        <v>123</v>
      </c>
      <c r="T7851" t="s">
        <v>25</v>
      </c>
      <c r="U7851" t="s">
        <v>64</v>
      </c>
      <c r="V7851" t="s">
        <v>2653</v>
      </c>
      <c r="W7851" t="s">
        <v>99</v>
      </c>
      <c r="X7851" t="s">
        <v>951</v>
      </c>
      <c r="Y7851" t="s">
        <v>124</v>
      </c>
      <c r="Z7851">
        <v>213925</v>
      </c>
    </row>
    <row r="7852" spans="1:26" x14ac:dyDescent="0.25">
      <c r="A7852" t="s">
        <v>1015</v>
      </c>
      <c r="B7852" t="s">
        <v>146</v>
      </c>
      <c r="C7852" t="s">
        <v>21</v>
      </c>
      <c r="D7852">
        <v>2</v>
      </c>
      <c r="E7852">
        <v>1</v>
      </c>
      <c r="F7852" s="7">
        <v>41848</v>
      </c>
      <c r="G7852" s="5">
        <v>0.25694444444444448</v>
      </c>
      <c r="H7852" t="str">
        <f t="shared" si="122"/>
        <v>Day</v>
      </c>
      <c r="I7852" t="s">
        <v>56</v>
      </c>
      <c r="J7852" t="s">
        <v>26</v>
      </c>
      <c r="K7852" t="s">
        <v>26</v>
      </c>
      <c r="L7852">
        <v>0</v>
      </c>
      <c r="M7852">
        <v>0</v>
      </c>
      <c r="N7852">
        <v>0</v>
      </c>
      <c r="O7852" s="2">
        <v>2400</v>
      </c>
      <c r="P7852">
        <v>0</v>
      </c>
      <c r="Q7852" t="s">
        <v>24</v>
      </c>
      <c r="R7852" t="s">
        <v>801</v>
      </c>
      <c r="S7852" t="s">
        <v>840</v>
      </c>
      <c r="T7852" t="s">
        <v>25</v>
      </c>
      <c r="U7852" t="s">
        <v>27</v>
      </c>
      <c r="V7852" t="s">
        <v>2650</v>
      </c>
      <c r="W7852" t="s">
        <v>99</v>
      </c>
      <c r="X7852" t="s">
        <v>951</v>
      </c>
      <c r="Y7852" t="s">
        <v>841</v>
      </c>
      <c r="Z7852">
        <v>360841</v>
      </c>
    </row>
    <row r="7853" spans="1:26" x14ac:dyDescent="0.25">
      <c r="A7853" t="s">
        <v>1015</v>
      </c>
      <c r="B7853" t="s">
        <v>146</v>
      </c>
      <c r="C7853" t="s">
        <v>21</v>
      </c>
      <c r="D7853">
        <v>0</v>
      </c>
      <c r="E7853">
        <v>1</v>
      </c>
      <c r="F7853" s="7">
        <v>40780</v>
      </c>
      <c r="G7853" s="5">
        <v>0.30555555555555552</v>
      </c>
      <c r="H7853" t="str">
        <f t="shared" si="122"/>
        <v>Day</v>
      </c>
      <c r="I7853" t="s">
        <v>56</v>
      </c>
      <c r="J7853" t="s">
        <v>26</v>
      </c>
      <c r="K7853" t="s">
        <v>26</v>
      </c>
      <c r="L7853">
        <v>0</v>
      </c>
      <c r="M7853">
        <v>0</v>
      </c>
      <c r="N7853">
        <v>0</v>
      </c>
      <c r="O7853" s="2">
        <v>6000</v>
      </c>
      <c r="P7853">
        <v>0</v>
      </c>
      <c r="Q7853" t="s">
        <v>24</v>
      </c>
      <c r="R7853" t="s">
        <v>248</v>
      </c>
      <c r="S7853" t="s">
        <v>248</v>
      </c>
      <c r="T7853" t="s">
        <v>25</v>
      </c>
      <c r="U7853" t="s">
        <v>64</v>
      </c>
      <c r="V7853" t="s">
        <v>2653</v>
      </c>
      <c r="W7853" t="s">
        <v>99</v>
      </c>
      <c r="X7853" t="s">
        <v>951</v>
      </c>
      <c r="Y7853" t="s">
        <v>249</v>
      </c>
      <c r="Z7853">
        <v>226843</v>
      </c>
    </row>
    <row r="7854" spans="1:26" x14ac:dyDescent="0.25">
      <c r="A7854" t="s">
        <v>1015</v>
      </c>
      <c r="B7854" t="s">
        <v>146</v>
      </c>
      <c r="C7854" t="s">
        <v>21</v>
      </c>
      <c r="D7854">
        <v>2</v>
      </c>
      <c r="E7854">
        <v>1</v>
      </c>
      <c r="F7854" s="7">
        <v>41869</v>
      </c>
      <c r="G7854" s="5">
        <v>0.27777777777777779</v>
      </c>
      <c r="H7854" t="str">
        <f t="shared" si="122"/>
        <v>Day</v>
      </c>
      <c r="I7854" t="s">
        <v>56</v>
      </c>
      <c r="J7854" t="s">
        <v>122</v>
      </c>
      <c r="K7854" t="s">
        <v>26</v>
      </c>
      <c r="L7854">
        <v>0</v>
      </c>
      <c r="M7854">
        <v>0</v>
      </c>
      <c r="N7854">
        <v>0</v>
      </c>
      <c r="O7854">
        <v>200</v>
      </c>
      <c r="P7854">
        <v>0</v>
      </c>
      <c r="Q7854" t="s">
        <v>24</v>
      </c>
      <c r="R7854" t="s">
        <v>720</v>
      </c>
      <c r="S7854" t="s">
        <v>123</v>
      </c>
      <c r="T7854" t="s">
        <v>25</v>
      </c>
      <c r="U7854" t="s">
        <v>64</v>
      </c>
      <c r="V7854" t="s">
        <v>2653</v>
      </c>
      <c r="W7854" t="s">
        <v>362</v>
      </c>
      <c r="X7854" t="s">
        <v>1591</v>
      </c>
      <c r="Y7854" t="s">
        <v>124</v>
      </c>
      <c r="Z7854">
        <v>269309</v>
      </c>
    </row>
    <row r="7855" spans="1:26" x14ac:dyDescent="0.25">
      <c r="A7855" t="s">
        <v>1015</v>
      </c>
      <c r="B7855" t="s">
        <v>146</v>
      </c>
      <c r="C7855" t="s">
        <v>21</v>
      </c>
      <c r="D7855">
        <v>2</v>
      </c>
      <c r="E7855">
        <v>1</v>
      </c>
      <c r="F7855" s="7">
        <v>38924</v>
      </c>
      <c r="G7855" s="5">
        <v>0.78125</v>
      </c>
      <c r="H7855" t="str">
        <f t="shared" si="122"/>
        <v>Night</v>
      </c>
      <c r="I7855" t="s">
        <v>56</v>
      </c>
      <c r="J7855" t="s">
        <v>26</v>
      </c>
      <c r="K7855" t="s">
        <v>26</v>
      </c>
      <c r="L7855">
        <v>0</v>
      </c>
      <c r="M7855">
        <v>0</v>
      </c>
      <c r="N7855">
        <v>0</v>
      </c>
      <c r="O7855">
        <v>0</v>
      </c>
      <c r="P7855">
        <v>0</v>
      </c>
      <c r="Q7855" t="s">
        <v>24</v>
      </c>
      <c r="R7855" t="s">
        <v>221</v>
      </c>
      <c r="S7855" t="s">
        <v>219</v>
      </c>
      <c r="T7855" t="s">
        <v>25</v>
      </c>
      <c r="U7855" t="s">
        <v>27</v>
      </c>
      <c r="V7855" t="s">
        <v>2652</v>
      </c>
      <c r="W7855" t="s">
        <v>147</v>
      </c>
      <c r="X7855" t="s">
        <v>1014</v>
      </c>
      <c r="Y7855" t="s">
        <v>220</v>
      </c>
      <c r="Z7855">
        <v>225863</v>
      </c>
    </row>
    <row r="7856" spans="1:26" x14ac:dyDescent="0.25">
      <c r="A7856" t="s">
        <v>1015</v>
      </c>
      <c r="B7856" t="s">
        <v>146</v>
      </c>
      <c r="C7856" t="s">
        <v>21</v>
      </c>
      <c r="D7856">
        <v>2</v>
      </c>
      <c r="E7856">
        <v>1</v>
      </c>
      <c r="F7856" s="7">
        <v>37553</v>
      </c>
      <c r="G7856" s="5">
        <v>0.64583333333333337</v>
      </c>
      <c r="H7856" t="str">
        <f t="shared" si="122"/>
        <v>Day</v>
      </c>
      <c r="I7856" t="s">
        <v>47</v>
      </c>
      <c r="J7856" t="s">
        <v>26</v>
      </c>
      <c r="K7856" t="s">
        <v>26</v>
      </c>
      <c r="L7856">
        <v>0</v>
      </c>
      <c r="M7856">
        <v>0</v>
      </c>
      <c r="N7856">
        <v>0</v>
      </c>
      <c r="O7856">
        <v>0</v>
      </c>
      <c r="P7856">
        <v>0</v>
      </c>
      <c r="Q7856" t="s">
        <v>24</v>
      </c>
      <c r="R7856" t="s">
        <v>221</v>
      </c>
      <c r="S7856" t="s">
        <v>219</v>
      </c>
      <c r="T7856" t="s">
        <v>25</v>
      </c>
      <c r="U7856" t="s">
        <v>27</v>
      </c>
      <c r="V7856" t="s">
        <v>2652</v>
      </c>
      <c r="W7856" t="s">
        <v>147</v>
      </c>
      <c r="X7856" t="s">
        <v>1014</v>
      </c>
      <c r="Y7856" t="s">
        <v>220</v>
      </c>
      <c r="Z7856">
        <v>316779</v>
      </c>
    </row>
    <row r="7857" spans="1:26" x14ac:dyDescent="0.25">
      <c r="A7857" t="s">
        <v>1015</v>
      </c>
      <c r="B7857" t="s">
        <v>146</v>
      </c>
      <c r="C7857" t="s">
        <v>21</v>
      </c>
      <c r="D7857">
        <v>2</v>
      </c>
      <c r="E7857">
        <v>1</v>
      </c>
      <c r="F7857" s="7">
        <v>37553</v>
      </c>
      <c r="G7857" s="5">
        <v>0.70833333333333337</v>
      </c>
      <c r="H7857" t="str">
        <f t="shared" si="122"/>
        <v>Day</v>
      </c>
      <c r="I7857" t="s">
        <v>56</v>
      </c>
      <c r="J7857" t="s">
        <v>26</v>
      </c>
      <c r="K7857" t="s">
        <v>26</v>
      </c>
      <c r="L7857">
        <v>0</v>
      </c>
      <c r="M7857">
        <v>0</v>
      </c>
      <c r="N7857">
        <v>0</v>
      </c>
      <c r="O7857">
        <v>0</v>
      </c>
      <c r="P7857">
        <v>0</v>
      </c>
      <c r="Q7857" t="s">
        <v>24</v>
      </c>
      <c r="R7857" t="s">
        <v>221</v>
      </c>
      <c r="S7857" t="s">
        <v>219</v>
      </c>
      <c r="T7857" t="s">
        <v>25</v>
      </c>
      <c r="U7857" t="s">
        <v>27</v>
      </c>
      <c r="V7857" t="s">
        <v>2652</v>
      </c>
      <c r="W7857" t="s">
        <v>147</v>
      </c>
      <c r="X7857" t="s">
        <v>1014</v>
      </c>
      <c r="Y7857" t="s">
        <v>220</v>
      </c>
      <c r="Z7857">
        <v>348430</v>
      </c>
    </row>
    <row r="7858" spans="1:26" x14ac:dyDescent="0.25">
      <c r="A7858" t="s">
        <v>1015</v>
      </c>
      <c r="B7858" t="s">
        <v>146</v>
      </c>
      <c r="C7858" t="s">
        <v>21</v>
      </c>
      <c r="D7858">
        <v>2</v>
      </c>
      <c r="E7858">
        <v>1</v>
      </c>
      <c r="F7858" s="7">
        <v>41859</v>
      </c>
      <c r="G7858" s="5">
        <v>0.82291666666666663</v>
      </c>
      <c r="H7858" t="str">
        <f t="shared" si="122"/>
        <v>Night</v>
      </c>
      <c r="I7858" t="s">
        <v>56</v>
      </c>
      <c r="J7858" t="s">
        <v>125</v>
      </c>
      <c r="K7858" t="s">
        <v>26</v>
      </c>
      <c r="L7858">
        <v>0</v>
      </c>
      <c r="M7858">
        <v>0</v>
      </c>
      <c r="N7858">
        <v>0</v>
      </c>
      <c r="O7858">
        <v>0</v>
      </c>
      <c r="P7858">
        <v>0</v>
      </c>
      <c r="Q7858" t="s">
        <v>24</v>
      </c>
      <c r="R7858" t="s">
        <v>184</v>
      </c>
      <c r="S7858" t="s">
        <v>184</v>
      </c>
      <c r="T7858" t="s">
        <v>25</v>
      </c>
      <c r="U7858" t="s">
        <v>27</v>
      </c>
      <c r="V7858" t="s">
        <v>2650</v>
      </c>
      <c r="W7858" t="s">
        <v>147</v>
      </c>
      <c r="X7858" t="s">
        <v>1014</v>
      </c>
      <c r="Y7858" t="s">
        <v>185</v>
      </c>
      <c r="Z7858">
        <v>314639</v>
      </c>
    </row>
    <row r="7859" spans="1:26" x14ac:dyDescent="0.25">
      <c r="A7859" t="s">
        <v>1015</v>
      </c>
      <c r="B7859" t="s">
        <v>146</v>
      </c>
      <c r="C7859" t="s">
        <v>21</v>
      </c>
      <c r="D7859">
        <v>2</v>
      </c>
      <c r="E7859">
        <v>1</v>
      </c>
      <c r="F7859" s="7">
        <v>38957</v>
      </c>
      <c r="G7859" s="5">
        <v>0.42708333333333331</v>
      </c>
      <c r="H7859" t="str">
        <f t="shared" si="122"/>
        <v>Day</v>
      </c>
      <c r="I7859" t="s">
        <v>56</v>
      </c>
      <c r="J7859" t="s">
        <v>122</v>
      </c>
      <c r="K7859" t="s">
        <v>26</v>
      </c>
      <c r="L7859">
        <v>0</v>
      </c>
      <c r="M7859">
        <v>0</v>
      </c>
      <c r="N7859">
        <v>0</v>
      </c>
      <c r="O7859">
        <v>0</v>
      </c>
      <c r="P7859">
        <v>0</v>
      </c>
      <c r="Q7859" t="s">
        <v>24</v>
      </c>
      <c r="R7859" t="s">
        <v>154</v>
      </c>
      <c r="S7859" t="s">
        <v>291</v>
      </c>
      <c r="T7859" t="s">
        <v>25</v>
      </c>
      <c r="U7859" t="s">
        <v>27</v>
      </c>
      <c r="V7859" t="s">
        <v>2650</v>
      </c>
      <c r="W7859" t="s">
        <v>147</v>
      </c>
      <c r="X7859" t="s">
        <v>1014</v>
      </c>
      <c r="Y7859" t="s">
        <v>292</v>
      </c>
      <c r="Z7859">
        <v>301473</v>
      </c>
    </row>
    <row r="7860" spans="1:26" x14ac:dyDescent="0.25">
      <c r="A7860" t="s">
        <v>1015</v>
      </c>
      <c r="B7860" t="s">
        <v>146</v>
      </c>
      <c r="C7860" t="s">
        <v>21</v>
      </c>
      <c r="D7860">
        <v>2</v>
      </c>
      <c r="E7860">
        <v>1</v>
      </c>
      <c r="F7860" s="7">
        <v>38980</v>
      </c>
      <c r="G7860" s="5">
        <v>0.57291666666666663</v>
      </c>
      <c r="H7860" t="str">
        <f t="shared" si="122"/>
        <v>Day</v>
      </c>
      <c r="I7860" t="s">
        <v>56</v>
      </c>
      <c r="J7860" t="s">
        <v>26</v>
      </c>
      <c r="K7860" t="s">
        <v>26</v>
      </c>
      <c r="L7860">
        <v>0</v>
      </c>
      <c r="M7860">
        <v>0</v>
      </c>
      <c r="N7860">
        <v>0</v>
      </c>
      <c r="O7860">
        <v>0</v>
      </c>
      <c r="P7860">
        <v>0</v>
      </c>
      <c r="Q7860" t="s">
        <v>24</v>
      </c>
      <c r="R7860" t="s">
        <v>221</v>
      </c>
      <c r="S7860" t="s">
        <v>219</v>
      </c>
      <c r="T7860" t="s">
        <v>25</v>
      </c>
      <c r="U7860" t="s">
        <v>27</v>
      </c>
      <c r="V7860" t="s">
        <v>2652</v>
      </c>
      <c r="W7860" t="s">
        <v>147</v>
      </c>
      <c r="X7860" t="s">
        <v>1014</v>
      </c>
      <c r="Y7860" t="s">
        <v>220</v>
      </c>
      <c r="Z7860">
        <v>351406</v>
      </c>
    </row>
    <row r="7861" spans="1:26" x14ac:dyDescent="0.25">
      <c r="A7861" t="s">
        <v>1015</v>
      </c>
      <c r="B7861" t="s">
        <v>146</v>
      </c>
      <c r="C7861" t="s">
        <v>21</v>
      </c>
      <c r="D7861">
        <v>3</v>
      </c>
      <c r="E7861">
        <v>1</v>
      </c>
      <c r="F7861" s="7">
        <v>37336</v>
      </c>
      <c r="G7861" s="5">
        <v>0.64930555555555558</v>
      </c>
      <c r="H7861" t="str">
        <f t="shared" si="122"/>
        <v>Day</v>
      </c>
      <c r="I7861" t="s">
        <v>47</v>
      </c>
      <c r="J7861" t="s">
        <v>26</v>
      </c>
      <c r="K7861" t="s">
        <v>26</v>
      </c>
      <c r="L7861">
        <v>0</v>
      </c>
      <c r="M7861">
        <v>0</v>
      </c>
      <c r="N7861">
        <v>0</v>
      </c>
      <c r="O7861">
        <v>0</v>
      </c>
      <c r="P7861">
        <v>0</v>
      </c>
      <c r="Q7861" t="s">
        <v>24</v>
      </c>
      <c r="R7861" t="s">
        <v>221</v>
      </c>
      <c r="S7861" t="s">
        <v>219</v>
      </c>
      <c r="T7861" t="s">
        <v>25</v>
      </c>
      <c r="U7861" t="s">
        <v>27</v>
      </c>
      <c r="V7861" t="s">
        <v>2652</v>
      </c>
      <c r="W7861" t="s">
        <v>147</v>
      </c>
      <c r="X7861" t="s">
        <v>1014</v>
      </c>
      <c r="Y7861" t="s">
        <v>220</v>
      </c>
      <c r="Z7861">
        <v>351519</v>
      </c>
    </row>
    <row r="7862" spans="1:26" x14ac:dyDescent="0.25">
      <c r="A7862" t="s">
        <v>1015</v>
      </c>
      <c r="B7862" t="s">
        <v>146</v>
      </c>
      <c r="C7862" t="s">
        <v>21</v>
      </c>
      <c r="D7862">
        <v>2</v>
      </c>
      <c r="E7862">
        <v>1</v>
      </c>
      <c r="F7862" s="7">
        <v>41889</v>
      </c>
      <c r="G7862" s="5">
        <v>0.38194444444444442</v>
      </c>
      <c r="H7862" t="str">
        <f t="shared" si="122"/>
        <v>Day</v>
      </c>
      <c r="I7862" t="s">
        <v>56</v>
      </c>
      <c r="J7862" t="s">
        <v>26</v>
      </c>
      <c r="K7862" t="s">
        <v>26</v>
      </c>
      <c r="L7862">
        <v>0</v>
      </c>
      <c r="M7862">
        <v>0</v>
      </c>
      <c r="N7862">
        <v>0</v>
      </c>
      <c r="O7862">
        <v>0</v>
      </c>
      <c r="P7862">
        <v>0</v>
      </c>
      <c r="Q7862" t="s">
        <v>24</v>
      </c>
      <c r="R7862" t="s">
        <v>221</v>
      </c>
      <c r="S7862" t="s">
        <v>219</v>
      </c>
      <c r="T7862" t="s">
        <v>25</v>
      </c>
      <c r="U7862" t="s">
        <v>27</v>
      </c>
      <c r="V7862" t="s">
        <v>2652</v>
      </c>
      <c r="W7862" t="s">
        <v>147</v>
      </c>
      <c r="X7862" t="s">
        <v>1014</v>
      </c>
      <c r="Y7862" t="s">
        <v>220</v>
      </c>
      <c r="Z7862">
        <v>219505</v>
      </c>
    </row>
    <row r="7863" spans="1:26" x14ac:dyDescent="0.25">
      <c r="A7863" t="s">
        <v>1015</v>
      </c>
      <c r="B7863" t="s">
        <v>146</v>
      </c>
      <c r="C7863" t="s">
        <v>21</v>
      </c>
      <c r="D7863">
        <v>2</v>
      </c>
      <c r="E7863">
        <v>1</v>
      </c>
      <c r="F7863" s="7">
        <v>41903</v>
      </c>
      <c r="G7863" s="5">
        <v>0.47222222222222227</v>
      </c>
      <c r="H7863" t="str">
        <f t="shared" si="122"/>
        <v>Day</v>
      </c>
      <c r="I7863" t="s">
        <v>56</v>
      </c>
      <c r="J7863" t="s">
        <v>26</v>
      </c>
      <c r="K7863" t="s">
        <v>26</v>
      </c>
      <c r="L7863">
        <v>0</v>
      </c>
      <c r="M7863">
        <v>0</v>
      </c>
      <c r="N7863">
        <v>0</v>
      </c>
      <c r="O7863">
        <v>0</v>
      </c>
      <c r="P7863">
        <v>0</v>
      </c>
      <c r="Q7863" t="s">
        <v>24</v>
      </c>
      <c r="R7863" t="s">
        <v>221</v>
      </c>
      <c r="S7863" t="s">
        <v>219</v>
      </c>
      <c r="T7863" t="s">
        <v>25</v>
      </c>
      <c r="U7863" t="s">
        <v>27</v>
      </c>
      <c r="V7863" t="s">
        <v>2652</v>
      </c>
      <c r="W7863" t="s">
        <v>147</v>
      </c>
      <c r="X7863" t="s">
        <v>1014</v>
      </c>
      <c r="Y7863" t="s">
        <v>220</v>
      </c>
      <c r="Z7863">
        <v>216960</v>
      </c>
    </row>
    <row r="7864" spans="1:26" x14ac:dyDescent="0.25">
      <c r="A7864" t="s">
        <v>1015</v>
      </c>
      <c r="B7864" t="s">
        <v>146</v>
      </c>
      <c r="C7864" t="s">
        <v>21</v>
      </c>
      <c r="D7864">
        <v>2</v>
      </c>
      <c r="E7864">
        <v>1</v>
      </c>
      <c r="F7864" s="7">
        <v>41854</v>
      </c>
      <c r="G7864" s="5">
        <v>0.8041666666666667</v>
      </c>
      <c r="H7864" t="str">
        <f t="shared" si="122"/>
        <v>Night</v>
      </c>
      <c r="I7864" t="s">
        <v>47</v>
      </c>
      <c r="J7864" t="s">
        <v>26</v>
      </c>
      <c r="K7864" t="s">
        <v>26</v>
      </c>
      <c r="L7864">
        <v>0</v>
      </c>
      <c r="M7864">
        <v>0</v>
      </c>
      <c r="N7864">
        <v>0</v>
      </c>
      <c r="O7864">
        <v>0</v>
      </c>
      <c r="P7864">
        <v>0</v>
      </c>
      <c r="Q7864" t="s">
        <v>24</v>
      </c>
      <c r="R7864" t="s">
        <v>221</v>
      </c>
      <c r="S7864" t="s">
        <v>219</v>
      </c>
      <c r="T7864" t="s">
        <v>25</v>
      </c>
      <c r="U7864" t="s">
        <v>27</v>
      </c>
      <c r="V7864" t="s">
        <v>2652</v>
      </c>
      <c r="W7864" t="s">
        <v>147</v>
      </c>
      <c r="X7864" t="s">
        <v>1014</v>
      </c>
      <c r="Y7864" t="s">
        <v>220</v>
      </c>
      <c r="Z7864">
        <v>231418</v>
      </c>
    </row>
    <row r="7865" spans="1:26" x14ac:dyDescent="0.25">
      <c r="A7865" t="s">
        <v>1015</v>
      </c>
      <c r="B7865" t="s">
        <v>146</v>
      </c>
      <c r="C7865" t="s">
        <v>21</v>
      </c>
      <c r="D7865">
        <v>2</v>
      </c>
      <c r="E7865">
        <v>1</v>
      </c>
      <c r="F7865" s="7">
        <v>41718</v>
      </c>
      <c r="G7865" s="5">
        <v>0.8125</v>
      </c>
      <c r="H7865" t="str">
        <f t="shared" si="122"/>
        <v>Night</v>
      </c>
      <c r="I7865" t="s">
        <v>56</v>
      </c>
      <c r="J7865" t="s">
        <v>26</v>
      </c>
      <c r="K7865" t="s">
        <v>26</v>
      </c>
      <c r="L7865">
        <v>0</v>
      </c>
      <c r="M7865">
        <v>0</v>
      </c>
      <c r="N7865">
        <v>0</v>
      </c>
      <c r="O7865">
        <v>0</v>
      </c>
      <c r="P7865">
        <v>0</v>
      </c>
      <c r="Q7865" t="s">
        <v>24</v>
      </c>
      <c r="R7865" t="s">
        <v>221</v>
      </c>
      <c r="S7865" t="s">
        <v>219</v>
      </c>
      <c r="T7865" t="s">
        <v>25</v>
      </c>
      <c r="U7865" t="s">
        <v>27</v>
      </c>
      <c r="V7865" t="s">
        <v>2652</v>
      </c>
      <c r="W7865" t="s">
        <v>147</v>
      </c>
      <c r="X7865" t="s">
        <v>1014</v>
      </c>
      <c r="Y7865" t="s">
        <v>220</v>
      </c>
      <c r="Z7865">
        <v>213163</v>
      </c>
    </row>
    <row r="7866" spans="1:26" x14ac:dyDescent="0.25">
      <c r="A7866" t="s">
        <v>1015</v>
      </c>
      <c r="B7866" t="s">
        <v>146</v>
      </c>
      <c r="C7866" t="s">
        <v>21</v>
      </c>
      <c r="D7866">
        <v>2</v>
      </c>
      <c r="E7866">
        <v>1</v>
      </c>
      <c r="F7866" s="7">
        <v>40076</v>
      </c>
      <c r="G7866" s="5">
        <v>0.66041666666666665</v>
      </c>
      <c r="H7866" t="str">
        <f t="shared" si="122"/>
        <v>Day</v>
      </c>
      <c r="I7866" t="s">
        <v>47</v>
      </c>
      <c r="J7866" t="s">
        <v>26</v>
      </c>
      <c r="K7866" t="s">
        <v>26</v>
      </c>
      <c r="L7866">
        <v>0</v>
      </c>
      <c r="M7866">
        <v>0</v>
      </c>
      <c r="N7866">
        <v>0</v>
      </c>
      <c r="O7866">
        <v>0</v>
      </c>
      <c r="P7866">
        <v>0</v>
      </c>
      <c r="Q7866" t="s">
        <v>24</v>
      </c>
      <c r="R7866" t="s">
        <v>221</v>
      </c>
      <c r="S7866" t="s">
        <v>219</v>
      </c>
      <c r="T7866" t="s">
        <v>25</v>
      </c>
      <c r="U7866" t="s">
        <v>27</v>
      </c>
      <c r="V7866" t="s">
        <v>2652</v>
      </c>
      <c r="W7866" t="s">
        <v>147</v>
      </c>
      <c r="X7866" t="s">
        <v>1014</v>
      </c>
      <c r="Y7866" t="s">
        <v>220</v>
      </c>
      <c r="Z7866">
        <v>241678</v>
      </c>
    </row>
    <row r="7867" spans="1:26" x14ac:dyDescent="0.25">
      <c r="A7867" t="s">
        <v>1015</v>
      </c>
      <c r="B7867" t="s">
        <v>146</v>
      </c>
      <c r="C7867" t="s">
        <v>21</v>
      </c>
      <c r="D7867">
        <v>2</v>
      </c>
      <c r="E7867">
        <v>1</v>
      </c>
      <c r="F7867" s="7">
        <v>40070</v>
      </c>
      <c r="G7867" s="5">
        <v>0.71180555555555547</v>
      </c>
      <c r="H7867" t="str">
        <f t="shared" si="122"/>
        <v>Day</v>
      </c>
      <c r="I7867" t="s">
        <v>56</v>
      </c>
      <c r="J7867" t="s">
        <v>26</v>
      </c>
      <c r="K7867" t="s">
        <v>26</v>
      </c>
      <c r="L7867">
        <v>0</v>
      </c>
      <c r="M7867">
        <v>0</v>
      </c>
      <c r="N7867">
        <v>0</v>
      </c>
      <c r="O7867">
        <v>0</v>
      </c>
      <c r="P7867">
        <v>0</v>
      </c>
      <c r="Q7867" t="s">
        <v>24</v>
      </c>
      <c r="R7867" t="s">
        <v>221</v>
      </c>
      <c r="S7867" t="s">
        <v>219</v>
      </c>
      <c r="T7867" t="s">
        <v>25</v>
      </c>
      <c r="U7867" t="s">
        <v>27</v>
      </c>
      <c r="V7867" t="s">
        <v>2652</v>
      </c>
      <c r="W7867" t="s">
        <v>147</v>
      </c>
      <c r="X7867" t="s">
        <v>1014</v>
      </c>
      <c r="Y7867" t="s">
        <v>220</v>
      </c>
      <c r="Z7867">
        <v>217741</v>
      </c>
    </row>
    <row r="7868" spans="1:26" x14ac:dyDescent="0.25">
      <c r="A7868" t="s">
        <v>1015</v>
      </c>
      <c r="B7868" t="s">
        <v>146</v>
      </c>
      <c r="C7868" t="s">
        <v>21</v>
      </c>
      <c r="D7868">
        <v>2</v>
      </c>
      <c r="E7868">
        <v>1</v>
      </c>
      <c r="F7868" s="7">
        <v>40019</v>
      </c>
      <c r="G7868" s="5">
        <v>0.59305555555555556</v>
      </c>
      <c r="H7868" t="str">
        <f t="shared" si="122"/>
        <v>Day</v>
      </c>
      <c r="I7868" t="s">
        <v>47</v>
      </c>
      <c r="J7868" t="s">
        <v>26</v>
      </c>
      <c r="K7868" t="s">
        <v>26</v>
      </c>
      <c r="L7868">
        <v>0</v>
      </c>
      <c r="M7868">
        <v>0</v>
      </c>
      <c r="N7868">
        <v>0</v>
      </c>
      <c r="O7868">
        <v>0</v>
      </c>
      <c r="P7868">
        <v>0</v>
      </c>
      <c r="Q7868" t="s">
        <v>24</v>
      </c>
      <c r="R7868" t="s">
        <v>221</v>
      </c>
      <c r="S7868" t="s">
        <v>219</v>
      </c>
      <c r="T7868" t="s">
        <v>25</v>
      </c>
      <c r="U7868" t="s">
        <v>27</v>
      </c>
      <c r="V7868" t="s">
        <v>2652</v>
      </c>
      <c r="W7868" t="s">
        <v>147</v>
      </c>
      <c r="X7868" t="s">
        <v>1014</v>
      </c>
      <c r="Y7868" t="s">
        <v>220</v>
      </c>
      <c r="Z7868">
        <v>217740</v>
      </c>
    </row>
    <row r="7869" spans="1:26" x14ac:dyDescent="0.25">
      <c r="A7869" t="s">
        <v>1015</v>
      </c>
      <c r="B7869" t="s">
        <v>146</v>
      </c>
      <c r="C7869" t="s">
        <v>21</v>
      </c>
      <c r="D7869">
        <v>2</v>
      </c>
      <c r="E7869">
        <v>1</v>
      </c>
      <c r="F7869" s="7">
        <v>40387</v>
      </c>
      <c r="G7869" s="5">
        <v>0.59513888888888888</v>
      </c>
      <c r="H7869" t="str">
        <f t="shared" si="122"/>
        <v>Day</v>
      </c>
      <c r="I7869" t="s">
        <v>47</v>
      </c>
      <c r="J7869" t="s">
        <v>26</v>
      </c>
      <c r="K7869" t="s">
        <v>26</v>
      </c>
      <c r="L7869">
        <v>0</v>
      </c>
      <c r="M7869">
        <v>0</v>
      </c>
      <c r="N7869">
        <v>0</v>
      </c>
      <c r="O7869">
        <v>0</v>
      </c>
      <c r="P7869">
        <v>0</v>
      </c>
      <c r="Q7869" t="s">
        <v>24</v>
      </c>
      <c r="R7869" t="s">
        <v>221</v>
      </c>
      <c r="S7869" t="s">
        <v>219</v>
      </c>
      <c r="T7869" t="s">
        <v>25</v>
      </c>
      <c r="U7869" t="s">
        <v>27</v>
      </c>
      <c r="V7869" t="s">
        <v>2652</v>
      </c>
      <c r="W7869" t="s">
        <v>147</v>
      </c>
      <c r="X7869" t="s">
        <v>1014</v>
      </c>
      <c r="Y7869" t="s">
        <v>220</v>
      </c>
      <c r="Z7869">
        <v>351555</v>
      </c>
    </row>
    <row r="7870" spans="1:26" x14ac:dyDescent="0.25">
      <c r="A7870" t="s">
        <v>1015</v>
      </c>
      <c r="B7870" t="s">
        <v>146</v>
      </c>
      <c r="C7870" t="s">
        <v>21</v>
      </c>
      <c r="D7870">
        <v>2</v>
      </c>
      <c r="E7870">
        <v>1</v>
      </c>
      <c r="F7870" s="7">
        <v>40392</v>
      </c>
      <c r="G7870" s="5">
        <v>0.79166666666666663</v>
      </c>
      <c r="H7870" t="str">
        <f t="shared" si="122"/>
        <v>Night</v>
      </c>
      <c r="I7870" t="s">
        <v>47</v>
      </c>
      <c r="J7870" t="s">
        <v>26</v>
      </c>
      <c r="K7870" t="s">
        <v>26</v>
      </c>
      <c r="L7870">
        <v>0</v>
      </c>
      <c r="M7870">
        <v>0</v>
      </c>
      <c r="N7870">
        <v>0</v>
      </c>
      <c r="O7870">
        <v>0</v>
      </c>
      <c r="P7870">
        <v>0</v>
      </c>
      <c r="Q7870" t="s">
        <v>24</v>
      </c>
      <c r="R7870" t="s">
        <v>795</v>
      </c>
      <c r="S7870" t="s">
        <v>1488</v>
      </c>
      <c r="T7870" t="s">
        <v>25</v>
      </c>
      <c r="U7870" t="s">
        <v>27</v>
      </c>
      <c r="V7870" t="s">
        <v>2650</v>
      </c>
      <c r="W7870" t="s">
        <v>147</v>
      </c>
      <c r="X7870" t="s">
        <v>1014</v>
      </c>
      <c r="Y7870" t="s">
        <v>1489</v>
      </c>
      <c r="Z7870">
        <v>236393</v>
      </c>
    </row>
    <row r="7871" spans="1:26" x14ac:dyDescent="0.25">
      <c r="A7871" t="s">
        <v>1015</v>
      </c>
      <c r="B7871" t="s">
        <v>146</v>
      </c>
      <c r="C7871" t="s">
        <v>21</v>
      </c>
      <c r="D7871">
        <v>2</v>
      </c>
      <c r="E7871">
        <v>1</v>
      </c>
      <c r="F7871" s="7">
        <v>41863</v>
      </c>
      <c r="G7871" s="5">
        <v>0.29722222222222222</v>
      </c>
      <c r="H7871" t="str">
        <f t="shared" si="122"/>
        <v>Day</v>
      </c>
      <c r="I7871" t="s">
        <v>56</v>
      </c>
      <c r="J7871" t="s">
        <v>26</v>
      </c>
      <c r="K7871" t="s">
        <v>26</v>
      </c>
      <c r="L7871">
        <v>0</v>
      </c>
      <c r="M7871">
        <v>0</v>
      </c>
      <c r="N7871">
        <v>0</v>
      </c>
      <c r="O7871">
        <v>0</v>
      </c>
      <c r="P7871">
        <v>0</v>
      </c>
      <c r="Q7871" t="s">
        <v>24</v>
      </c>
      <c r="R7871" t="s">
        <v>795</v>
      </c>
      <c r="S7871" t="s">
        <v>1488</v>
      </c>
      <c r="T7871" t="s">
        <v>25</v>
      </c>
      <c r="U7871" t="s">
        <v>27</v>
      </c>
      <c r="V7871" t="s">
        <v>2650</v>
      </c>
      <c r="W7871" t="s">
        <v>147</v>
      </c>
      <c r="X7871" t="s">
        <v>1014</v>
      </c>
      <c r="Y7871" t="s">
        <v>1489</v>
      </c>
      <c r="Z7871">
        <v>242384</v>
      </c>
    </row>
    <row r="7872" spans="1:26" x14ac:dyDescent="0.25">
      <c r="A7872" t="s">
        <v>1015</v>
      </c>
      <c r="B7872" t="s">
        <v>146</v>
      </c>
      <c r="C7872" t="s">
        <v>21</v>
      </c>
      <c r="D7872">
        <v>2</v>
      </c>
      <c r="E7872">
        <v>1</v>
      </c>
      <c r="F7872" s="7">
        <v>41906</v>
      </c>
      <c r="G7872" s="5">
        <v>0.76388888888888884</v>
      </c>
      <c r="H7872" t="str">
        <f t="shared" si="122"/>
        <v>Night</v>
      </c>
      <c r="I7872" t="s">
        <v>47</v>
      </c>
      <c r="J7872" t="s">
        <v>26</v>
      </c>
      <c r="K7872" t="s">
        <v>26</v>
      </c>
      <c r="L7872">
        <v>0</v>
      </c>
      <c r="M7872">
        <v>0</v>
      </c>
      <c r="N7872">
        <v>0</v>
      </c>
      <c r="O7872">
        <v>0</v>
      </c>
      <c r="P7872">
        <v>0</v>
      </c>
      <c r="Q7872" t="s">
        <v>24</v>
      </c>
      <c r="R7872" t="s">
        <v>86</v>
      </c>
      <c r="S7872" t="s">
        <v>96</v>
      </c>
      <c r="T7872" t="s">
        <v>25</v>
      </c>
      <c r="U7872" t="s">
        <v>27</v>
      </c>
      <c r="V7872" t="s">
        <v>2654</v>
      </c>
      <c r="W7872" t="s">
        <v>147</v>
      </c>
      <c r="X7872" t="s">
        <v>1014</v>
      </c>
      <c r="Y7872" t="s">
        <v>97</v>
      </c>
      <c r="Z7872">
        <v>210316</v>
      </c>
    </row>
    <row r="7873" spans="1:26" x14ac:dyDescent="0.25">
      <c r="A7873" t="s">
        <v>1015</v>
      </c>
      <c r="B7873" t="s">
        <v>146</v>
      </c>
      <c r="C7873" t="s">
        <v>21</v>
      </c>
      <c r="D7873">
        <v>2</v>
      </c>
      <c r="E7873">
        <v>1</v>
      </c>
      <c r="F7873" s="7">
        <v>40069</v>
      </c>
      <c r="G7873" s="5">
        <v>0.67013888888888884</v>
      </c>
      <c r="H7873" t="str">
        <f t="shared" si="122"/>
        <v>Day</v>
      </c>
      <c r="I7873" t="s">
        <v>47</v>
      </c>
      <c r="J7873" t="s">
        <v>26</v>
      </c>
      <c r="K7873" t="s">
        <v>26</v>
      </c>
      <c r="L7873">
        <v>0</v>
      </c>
      <c r="M7873">
        <v>0</v>
      </c>
      <c r="N7873">
        <v>0</v>
      </c>
      <c r="O7873">
        <v>0</v>
      </c>
      <c r="P7873">
        <v>0</v>
      </c>
      <c r="Q7873" t="s">
        <v>24</v>
      </c>
      <c r="R7873" t="s">
        <v>46</v>
      </c>
      <c r="S7873" t="s">
        <v>44</v>
      </c>
      <c r="T7873" t="s">
        <v>25</v>
      </c>
      <c r="U7873" t="s">
        <v>27</v>
      </c>
      <c r="V7873" t="s">
        <v>2650</v>
      </c>
      <c r="W7873" t="s">
        <v>147</v>
      </c>
      <c r="X7873" t="s">
        <v>1014</v>
      </c>
      <c r="Y7873" t="s">
        <v>45</v>
      </c>
      <c r="Z7873">
        <v>352106</v>
      </c>
    </row>
    <row r="7874" spans="1:26" x14ac:dyDescent="0.25">
      <c r="A7874" t="s">
        <v>1015</v>
      </c>
      <c r="B7874" t="s">
        <v>146</v>
      </c>
      <c r="C7874" t="s">
        <v>21</v>
      </c>
      <c r="D7874">
        <v>3</v>
      </c>
      <c r="E7874">
        <v>1</v>
      </c>
      <c r="F7874" s="7">
        <v>38208</v>
      </c>
      <c r="G7874" s="5">
        <v>0.2986111111111111</v>
      </c>
      <c r="H7874" t="str">
        <f t="shared" si="122"/>
        <v>Day</v>
      </c>
      <c r="I7874" t="s">
        <v>47</v>
      </c>
      <c r="J7874" t="s">
        <v>26</v>
      </c>
      <c r="K7874" t="s">
        <v>26</v>
      </c>
      <c r="L7874">
        <v>0</v>
      </c>
      <c r="M7874">
        <v>0</v>
      </c>
      <c r="N7874">
        <v>0</v>
      </c>
      <c r="O7874">
        <v>0</v>
      </c>
      <c r="P7874">
        <v>0</v>
      </c>
      <c r="Q7874" t="s">
        <v>24</v>
      </c>
      <c r="R7874" t="s">
        <v>46</v>
      </c>
      <c r="S7874" t="s">
        <v>44</v>
      </c>
      <c r="T7874" t="s">
        <v>25</v>
      </c>
      <c r="U7874" t="s">
        <v>27</v>
      </c>
      <c r="V7874" t="s">
        <v>2650</v>
      </c>
      <c r="W7874" t="s">
        <v>147</v>
      </c>
      <c r="X7874" t="s">
        <v>1014</v>
      </c>
      <c r="Y7874" t="s">
        <v>45</v>
      </c>
      <c r="Z7874">
        <v>352268</v>
      </c>
    </row>
    <row r="7875" spans="1:26" x14ac:dyDescent="0.25">
      <c r="A7875" t="s">
        <v>1015</v>
      </c>
      <c r="B7875" t="s">
        <v>146</v>
      </c>
      <c r="C7875" t="s">
        <v>21</v>
      </c>
      <c r="D7875">
        <v>2</v>
      </c>
      <c r="E7875">
        <v>1</v>
      </c>
      <c r="F7875" s="7">
        <v>40402</v>
      </c>
      <c r="G7875" s="5">
        <v>0.78125</v>
      </c>
      <c r="H7875" t="str">
        <f t="shared" ref="H7875:H7938" si="123">IF(AND(G7875&gt;=TIME(6,0,0),G7875&lt;TIME(18,0,0)),"Day","Night")</f>
        <v>Night</v>
      </c>
      <c r="I7875" t="s">
        <v>47</v>
      </c>
      <c r="J7875" t="s">
        <v>26</v>
      </c>
      <c r="K7875" t="s">
        <v>26</v>
      </c>
      <c r="L7875">
        <v>0</v>
      </c>
      <c r="M7875">
        <v>0</v>
      </c>
      <c r="N7875">
        <v>0</v>
      </c>
      <c r="O7875">
        <v>0</v>
      </c>
      <c r="P7875">
        <v>0</v>
      </c>
      <c r="Q7875" t="s">
        <v>24</v>
      </c>
      <c r="R7875" t="s">
        <v>46</v>
      </c>
      <c r="S7875" t="s">
        <v>44</v>
      </c>
      <c r="T7875" t="s">
        <v>25</v>
      </c>
      <c r="U7875" t="s">
        <v>27</v>
      </c>
      <c r="V7875" t="s">
        <v>2650</v>
      </c>
      <c r="W7875" t="s">
        <v>147</v>
      </c>
      <c r="X7875" t="s">
        <v>1014</v>
      </c>
      <c r="Y7875" t="s">
        <v>45</v>
      </c>
      <c r="Z7875">
        <v>349995</v>
      </c>
    </row>
    <row r="7876" spans="1:26" x14ac:dyDescent="0.25">
      <c r="A7876" t="s">
        <v>1015</v>
      </c>
      <c r="B7876" t="s">
        <v>146</v>
      </c>
      <c r="C7876" t="s">
        <v>21</v>
      </c>
      <c r="D7876">
        <v>2</v>
      </c>
      <c r="E7876">
        <v>1</v>
      </c>
      <c r="F7876" s="7">
        <v>36743</v>
      </c>
      <c r="G7876" s="5">
        <v>0.32291666666666669</v>
      </c>
      <c r="H7876" t="str">
        <f t="shared" si="123"/>
        <v>Day</v>
      </c>
      <c r="I7876" t="s">
        <v>56</v>
      </c>
      <c r="J7876" t="s">
        <v>26</v>
      </c>
      <c r="K7876" t="s">
        <v>26</v>
      </c>
      <c r="L7876">
        <v>0</v>
      </c>
      <c r="M7876">
        <v>0</v>
      </c>
      <c r="N7876">
        <v>0</v>
      </c>
      <c r="O7876">
        <v>0</v>
      </c>
      <c r="P7876">
        <v>0</v>
      </c>
      <c r="Q7876" t="s">
        <v>24</v>
      </c>
      <c r="R7876" t="s">
        <v>208</v>
      </c>
      <c r="S7876" t="s">
        <v>479</v>
      </c>
      <c r="T7876" t="s">
        <v>25</v>
      </c>
      <c r="U7876" t="s">
        <v>27</v>
      </c>
      <c r="V7876" t="s">
        <v>208</v>
      </c>
      <c r="W7876" t="s">
        <v>147</v>
      </c>
      <c r="X7876" t="s">
        <v>1014</v>
      </c>
      <c r="Y7876" t="s">
        <v>480</v>
      </c>
      <c r="Z7876">
        <v>344071</v>
      </c>
    </row>
    <row r="7877" spans="1:26" x14ac:dyDescent="0.25">
      <c r="A7877" t="s">
        <v>1015</v>
      </c>
      <c r="B7877" t="s">
        <v>146</v>
      </c>
      <c r="C7877" t="s">
        <v>21</v>
      </c>
      <c r="D7877">
        <v>2</v>
      </c>
      <c r="E7877">
        <v>1</v>
      </c>
      <c r="F7877" s="7">
        <v>38596</v>
      </c>
      <c r="G7877" s="5">
        <v>0.47916666666666669</v>
      </c>
      <c r="H7877" t="str">
        <f t="shared" si="123"/>
        <v>Day</v>
      </c>
      <c r="I7877" t="s">
        <v>47</v>
      </c>
      <c r="J7877" t="s">
        <v>26</v>
      </c>
      <c r="K7877" t="s">
        <v>26</v>
      </c>
      <c r="L7877">
        <v>0</v>
      </c>
      <c r="M7877">
        <v>0</v>
      </c>
      <c r="N7877">
        <v>0</v>
      </c>
      <c r="O7877">
        <v>0</v>
      </c>
      <c r="P7877">
        <v>0</v>
      </c>
      <c r="Q7877" t="s">
        <v>24</v>
      </c>
      <c r="R7877" t="s">
        <v>295</v>
      </c>
      <c r="S7877" t="s">
        <v>293</v>
      </c>
      <c r="T7877" t="s">
        <v>25</v>
      </c>
      <c r="U7877" t="s">
        <v>27</v>
      </c>
      <c r="V7877" t="s">
        <v>2652</v>
      </c>
      <c r="W7877" t="s">
        <v>147</v>
      </c>
      <c r="X7877" t="s">
        <v>1014</v>
      </c>
      <c r="Y7877" t="s">
        <v>294</v>
      </c>
      <c r="Z7877">
        <v>269395</v>
      </c>
    </row>
    <row r="7878" spans="1:26" x14ac:dyDescent="0.25">
      <c r="A7878" t="s">
        <v>1015</v>
      </c>
      <c r="B7878" t="s">
        <v>146</v>
      </c>
      <c r="C7878" t="s">
        <v>21</v>
      </c>
      <c r="D7878">
        <v>2</v>
      </c>
      <c r="E7878">
        <v>1</v>
      </c>
      <c r="F7878" s="7">
        <v>36779</v>
      </c>
      <c r="G7878" s="5">
        <v>0.72222222222222221</v>
      </c>
      <c r="H7878" t="str">
        <f t="shared" si="123"/>
        <v>Day</v>
      </c>
      <c r="I7878" t="s">
        <v>47</v>
      </c>
      <c r="J7878" t="s">
        <v>26</v>
      </c>
      <c r="K7878" t="s">
        <v>26</v>
      </c>
      <c r="L7878">
        <v>0</v>
      </c>
      <c r="M7878">
        <v>0</v>
      </c>
      <c r="N7878">
        <v>0</v>
      </c>
      <c r="O7878">
        <v>0</v>
      </c>
      <c r="P7878">
        <v>0</v>
      </c>
      <c r="Q7878" t="s">
        <v>24</v>
      </c>
      <c r="R7878" t="s">
        <v>295</v>
      </c>
      <c r="S7878" t="s">
        <v>293</v>
      </c>
      <c r="T7878" t="s">
        <v>25</v>
      </c>
      <c r="U7878" t="s">
        <v>27</v>
      </c>
      <c r="V7878" t="s">
        <v>2652</v>
      </c>
      <c r="W7878" t="s">
        <v>147</v>
      </c>
      <c r="X7878" t="s">
        <v>1014</v>
      </c>
      <c r="Y7878" t="s">
        <v>294</v>
      </c>
      <c r="Z7878">
        <v>266123</v>
      </c>
    </row>
    <row r="7879" spans="1:26" x14ac:dyDescent="0.25">
      <c r="A7879" t="s">
        <v>1015</v>
      </c>
      <c r="B7879" t="s">
        <v>146</v>
      </c>
      <c r="C7879" t="s">
        <v>21</v>
      </c>
      <c r="D7879">
        <v>2</v>
      </c>
      <c r="E7879">
        <v>1</v>
      </c>
      <c r="F7879" s="7">
        <v>41123</v>
      </c>
      <c r="G7879" s="5">
        <v>0.3354166666666667</v>
      </c>
      <c r="H7879" t="str">
        <f t="shared" si="123"/>
        <v>Day</v>
      </c>
      <c r="I7879" t="s">
        <v>56</v>
      </c>
      <c r="J7879" t="s">
        <v>26</v>
      </c>
      <c r="K7879" t="s">
        <v>26</v>
      </c>
      <c r="L7879">
        <v>0</v>
      </c>
      <c r="M7879">
        <v>0</v>
      </c>
      <c r="N7879">
        <v>0</v>
      </c>
      <c r="O7879">
        <v>0</v>
      </c>
      <c r="P7879">
        <v>0</v>
      </c>
      <c r="Q7879" t="s">
        <v>24</v>
      </c>
      <c r="R7879" t="s">
        <v>245</v>
      </c>
      <c r="S7879" t="s">
        <v>243</v>
      </c>
      <c r="T7879" t="s">
        <v>25</v>
      </c>
      <c r="U7879" t="s">
        <v>27</v>
      </c>
      <c r="V7879" t="s">
        <v>2654</v>
      </c>
      <c r="W7879" t="s">
        <v>147</v>
      </c>
      <c r="X7879" t="s">
        <v>1014</v>
      </c>
      <c r="Y7879" t="s">
        <v>244</v>
      </c>
      <c r="Z7879">
        <v>262703</v>
      </c>
    </row>
    <row r="7880" spans="1:26" x14ac:dyDescent="0.25">
      <c r="A7880" t="s">
        <v>1015</v>
      </c>
      <c r="B7880" t="s">
        <v>146</v>
      </c>
      <c r="C7880" t="s">
        <v>21</v>
      </c>
      <c r="D7880">
        <v>4</v>
      </c>
      <c r="E7880">
        <v>1</v>
      </c>
      <c r="F7880" s="7">
        <v>38220</v>
      </c>
      <c r="G7880" s="5">
        <v>0.46875</v>
      </c>
      <c r="H7880" t="str">
        <f t="shared" si="123"/>
        <v>Day</v>
      </c>
      <c r="I7880" t="s">
        <v>56</v>
      </c>
      <c r="J7880" t="s">
        <v>26</v>
      </c>
      <c r="K7880" t="s">
        <v>26</v>
      </c>
      <c r="L7880">
        <v>0</v>
      </c>
      <c r="M7880">
        <v>0</v>
      </c>
      <c r="N7880">
        <v>0</v>
      </c>
      <c r="O7880">
        <v>0</v>
      </c>
      <c r="P7880">
        <v>0</v>
      </c>
      <c r="Q7880" t="s">
        <v>24</v>
      </c>
      <c r="R7880" t="s">
        <v>245</v>
      </c>
      <c r="S7880" t="s">
        <v>243</v>
      </c>
      <c r="T7880" t="s">
        <v>25</v>
      </c>
      <c r="U7880" t="s">
        <v>27</v>
      </c>
      <c r="V7880" t="s">
        <v>2654</v>
      </c>
      <c r="W7880" t="s">
        <v>147</v>
      </c>
      <c r="X7880" t="s">
        <v>1014</v>
      </c>
      <c r="Y7880" t="s">
        <v>244</v>
      </c>
      <c r="Z7880">
        <v>303268</v>
      </c>
    </row>
    <row r="7881" spans="1:26" x14ac:dyDescent="0.25">
      <c r="A7881" t="s">
        <v>1015</v>
      </c>
      <c r="B7881" t="s">
        <v>146</v>
      </c>
      <c r="C7881" t="s">
        <v>21</v>
      </c>
      <c r="D7881">
        <v>2</v>
      </c>
      <c r="E7881">
        <v>1</v>
      </c>
      <c r="F7881" s="7">
        <v>41779</v>
      </c>
      <c r="G7881" s="5">
        <v>0.66041666666666665</v>
      </c>
      <c r="H7881" t="str">
        <f t="shared" si="123"/>
        <v>Day</v>
      </c>
      <c r="I7881" t="s">
        <v>47</v>
      </c>
      <c r="J7881" t="s">
        <v>26</v>
      </c>
      <c r="K7881" t="s">
        <v>26</v>
      </c>
      <c r="L7881">
        <v>0</v>
      </c>
      <c r="M7881">
        <v>0</v>
      </c>
      <c r="N7881">
        <v>0</v>
      </c>
      <c r="O7881">
        <v>0</v>
      </c>
      <c r="P7881">
        <v>0</v>
      </c>
      <c r="Q7881" t="s">
        <v>24</v>
      </c>
      <c r="R7881" t="s">
        <v>245</v>
      </c>
      <c r="S7881" t="s">
        <v>243</v>
      </c>
      <c r="T7881" t="s">
        <v>25</v>
      </c>
      <c r="U7881" t="s">
        <v>27</v>
      </c>
      <c r="V7881" t="s">
        <v>2654</v>
      </c>
      <c r="W7881" t="s">
        <v>147</v>
      </c>
      <c r="X7881" t="s">
        <v>1014</v>
      </c>
      <c r="Y7881" t="s">
        <v>244</v>
      </c>
      <c r="Z7881">
        <v>305456</v>
      </c>
    </row>
    <row r="7882" spans="1:26" x14ac:dyDescent="0.25">
      <c r="A7882" t="s">
        <v>1015</v>
      </c>
      <c r="B7882" t="s">
        <v>146</v>
      </c>
      <c r="C7882" t="s">
        <v>21</v>
      </c>
      <c r="D7882">
        <v>2</v>
      </c>
      <c r="E7882">
        <v>1</v>
      </c>
      <c r="F7882" s="7">
        <v>37172</v>
      </c>
      <c r="G7882" s="5">
        <v>0.45833333333333331</v>
      </c>
      <c r="H7882" t="str">
        <f t="shared" si="123"/>
        <v>Day</v>
      </c>
      <c r="I7882" t="s">
        <v>47</v>
      </c>
      <c r="J7882" t="s">
        <v>26</v>
      </c>
      <c r="K7882" t="s">
        <v>26</v>
      </c>
      <c r="L7882">
        <v>0</v>
      </c>
      <c r="M7882">
        <v>0</v>
      </c>
      <c r="N7882">
        <v>0</v>
      </c>
      <c r="O7882">
        <v>0</v>
      </c>
      <c r="P7882">
        <v>0</v>
      </c>
      <c r="Q7882" t="s">
        <v>24</v>
      </c>
      <c r="R7882" t="s">
        <v>245</v>
      </c>
      <c r="S7882" t="s">
        <v>243</v>
      </c>
      <c r="T7882" t="s">
        <v>25</v>
      </c>
      <c r="U7882" t="s">
        <v>27</v>
      </c>
      <c r="V7882" t="s">
        <v>2654</v>
      </c>
      <c r="W7882" t="s">
        <v>147</v>
      </c>
      <c r="X7882" t="s">
        <v>1014</v>
      </c>
      <c r="Y7882" t="s">
        <v>244</v>
      </c>
      <c r="Z7882">
        <v>351848</v>
      </c>
    </row>
    <row r="7883" spans="1:26" x14ac:dyDescent="0.25">
      <c r="A7883" t="s">
        <v>1015</v>
      </c>
      <c r="B7883" t="s">
        <v>146</v>
      </c>
      <c r="C7883" t="s">
        <v>21</v>
      </c>
      <c r="D7883">
        <v>2</v>
      </c>
      <c r="E7883">
        <v>1</v>
      </c>
      <c r="F7883" s="7">
        <v>37478</v>
      </c>
      <c r="G7883" s="5">
        <v>0.41666666666666669</v>
      </c>
      <c r="H7883" t="str">
        <f t="shared" si="123"/>
        <v>Day</v>
      </c>
      <c r="I7883" t="s">
        <v>47</v>
      </c>
      <c r="J7883" t="s">
        <v>26</v>
      </c>
      <c r="K7883" t="s">
        <v>26</v>
      </c>
      <c r="L7883">
        <v>0</v>
      </c>
      <c r="M7883">
        <v>0</v>
      </c>
      <c r="N7883">
        <v>0</v>
      </c>
      <c r="O7883">
        <v>0</v>
      </c>
      <c r="P7883">
        <v>0</v>
      </c>
      <c r="Q7883" t="s">
        <v>24</v>
      </c>
      <c r="R7883" t="s">
        <v>245</v>
      </c>
      <c r="S7883" t="s">
        <v>243</v>
      </c>
      <c r="T7883" t="s">
        <v>25</v>
      </c>
      <c r="U7883" t="s">
        <v>27</v>
      </c>
      <c r="V7883" t="s">
        <v>2654</v>
      </c>
      <c r="W7883" t="s">
        <v>147</v>
      </c>
      <c r="X7883" t="s">
        <v>1014</v>
      </c>
      <c r="Y7883" t="s">
        <v>244</v>
      </c>
      <c r="Z7883">
        <v>353190</v>
      </c>
    </row>
    <row r="7884" spans="1:26" x14ac:dyDescent="0.25">
      <c r="A7884" t="s">
        <v>1015</v>
      </c>
      <c r="B7884" t="s">
        <v>146</v>
      </c>
      <c r="C7884" t="s">
        <v>21</v>
      </c>
      <c r="D7884">
        <v>2</v>
      </c>
      <c r="E7884">
        <v>1</v>
      </c>
      <c r="F7884" s="7">
        <v>37498</v>
      </c>
      <c r="G7884" s="5">
        <v>0.79166666666666663</v>
      </c>
      <c r="H7884" t="str">
        <f t="shared" si="123"/>
        <v>Night</v>
      </c>
      <c r="I7884" t="s">
        <v>56</v>
      </c>
      <c r="J7884" t="s">
        <v>26</v>
      </c>
      <c r="K7884" t="s">
        <v>26</v>
      </c>
      <c r="L7884">
        <v>0</v>
      </c>
      <c r="M7884">
        <v>0</v>
      </c>
      <c r="N7884">
        <v>0</v>
      </c>
      <c r="O7884">
        <v>0</v>
      </c>
      <c r="P7884">
        <v>0</v>
      </c>
      <c r="Q7884" t="s">
        <v>24</v>
      </c>
      <c r="R7884" t="s">
        <v>245</v>
      </c>
      <c r="S7884" t="s">
        <v>243</v>
      </c>
      <c r="T7884" t="s">
        <v>25</v>
      </c>
      <c r="U7884" t="s">
        <v>27</v>
      </c>
      <c r="V7884" t="s">
        <v>2654</v>
      </c>
      <c r="W7884" t="s">
        <v>147</v>
      </c>
      <c r="X7884" t="s">
        <v>1014</v>
      </c>
      <c r="Y7884" t="s">
        <v>244</v>
      </c>
      <c r="Z7884">
        <v>266057</v>
      </c>
    </row>
    <row r="7885" spans="1:26" x14ac:dyDescent="0.25">
      <c r="A7885" t="s">
        <v>1015</v>
      </c>
      <c r="B7885" t="s">
        <v>146</v>
      </c>
      <c r="C7885" t="s">
        <v>21</v>
      </c>
      <c r="D7885">
        <v>2</v>
      </c>
      <c r="E7885">
        <v>1</v>
      </c>
      <c r="F7885" s="7">
        <v>37868</v>
      </c>
      <c r="G7885" s="5">
        <v>0.72916666666666663</v>
      </c>
      <c r="H7885" t="str">
        <f t="shared" si="123"/>
        <v>Day</v>
      </c>
      <c r="I7885" t="s">
        <v>56</v>
      </c>
      <c r="J7885" t="s">
        <v>26</v>
      </c>
      <c r="K7885" t="s">
        <v>26</v>
      </c>
      <c r="L7885">
        <v>0</v>
      </c>
      <c r="M7885">
        <v>0</v>
      </c>
      <c r="N7885">
        <v>0</v>
      </c>
      <c r="O7885">
        <v>0</v>
      </c>
      <c r="P7885">
        <v>0</v>
      </c>
      <c r="Q7885" t="s">
        <v>24</v>
      </c>
      <c r="R7885" t="s">
        <v>245</v>
      </c>
      <c r="S7885" t="s">
        <v>243</v>
      </c>
      <c r="T7885" t="s">
        <v>25</v>
      </c>
      <c r="U7885" t="s">
        <v>27</v>
      </c>
      <c r="V7885" t="s">
        <v>2654</v>
      </c>
      <c r="W7885" t="s">
        <v>147</v>
      </c>
      <c r="X7885" t="s">
        <v>1014</v>
      </c>
      <c r="Y7885" t="s">
        <v>244</v>
      </c>
      <c r="Z7885">
        <v>230646</v>
      </c>
    </row>
    <row r="7886" spans="1:26" x14ac:dyDescent="0.25">
      <c r="A7886" t="s">
        <v>1015</v>
      </c>
      <c r="B7886" t="s">
        <v>146</v>
      </c>
      <c r="C7886" t="s">
        <v>21</v>
      </c>
      <c r="D7886">
        <v>2</v>
      </c>
      <c r="E7886">
        <v>1</v>
      </c>
      <c r="F7886" s="7">
        <v>38182</v>
      </c>
      <c r="G7886" s="5">
        <v>0.44097222222222227</v>
      </c>
      <c r="H7886" t="str">
        <f t="shared" si="123"/>
        <v>Day</v>
      </c>
      <c r="I7886" t="s">
        <v>47</v>
      </c>
      <c r="J7886" t="s">
        <v>26</v>
      </c>
      <c r="K7886" t="s">
        <v>26</v>
      </c>
      <c r="L7886">
        <v>0</v>
      </c>
      <c r="M7886">
        <v>0</v>
      </c>
      <c r="N7886">
        <v>0</v>
      </c>
      <c r="O7886">
        <v>0</v>
      </c>
      <c r="P7886">
        <v>0</v>
      </c>
      <c r="Q7886" t="s">
        <v>24</v>
      </c>
      <c r="R7886" t="s">
        <v>2664</v>
      </c>
      <c r="S7886" t="s">
        <v>568</v>
      </c>
      <c r="T7886" t="s">
        <v>25</v>
      </c>
      <c r="U7886" t="s">
        <v>27</v>
      </c>
      <c r="V7886" t="s">
        <v>2664</v>
      </c>
      <c r="W7886" t="s">
        <v>147</v>
      </c>
      <c r="X7886" t="s">
        <v>1014</v>
      </c>
      <c r="Y7886" t="s">
        <v>569</v>
      </c>
      <c r="Z7886">
        <v>305666</v>
      </c>
    </row>
    <row r="7887" spans="1:26" x14ac:dyDescent="0.25">
      <c r="A7887" t="s">
        <v>1015</v>
      </c>
      <c r="B7887" t="s">
        <v>146</v>
      </c>
      <c r="C7887" t="s">
        <v>21</v>
      </c>
      <c r="D7887">
        <v>2</v>
      </c>
      <c r="E7887">
        <v>1</v>
      </c>
      <c r="F7887" s="7">
        <v>37540</v>
      </c>
      <c r="G7887" s="5">
        <v>0.3923611111111111</v>
      </c>
      <c r="H7887" t="str">
        <f t="shared" si="123"/>
        <v>Day</v>
      </c>
      <c r="I7887" t="s">
        <v>56</v>
      </c>
      <c r="J7887" t="s">
        <v>26</v>
      </c>
      <c r="K7887" t="s">
        <v>26</v>
      </c>
      <c r="L7887">
        <v>0</v>
      </c>
      <c r="M7887">
        <v>0</v>
      </c>
      <c r="N7887">
        <v>0</v>
      </c>
      <c r="O7887">
        <v>0</v>
      </c>
      <c r="P7887">
        <v>0</v>
      </c>
      <c r="Q7887" t="s">
        <v>24</v>
      </c>
      <c r="R7887" t="s">
        <v>2666</v>
      </c>
      <c r="S7887" t="s">
        <v>481</v>
      </c>
      <c r="T7887" t="s">
        <v>25</v>
      </c>
      <c r="U7887" t="s">
        <v>27</v>
      </c>
      <c r="V7887" t="s">
        <v>2665</v>
      </c>
      <c r="W7887" t="s">
        <v>147</v>
      </c>
      <c r="X7887" t="s">
        <v>1014</v>
      </c>
      <c r="Y7887" t="s">
        <v>482</v>
      </c>
      <c r="Z7887">
        <v>202606</v>
      </c>
    </row>
    <row r="7888" spans="1:26" x14ac:dyDescent="0.25">
      <c r="A7888" t="s">
        <v>1015</v>
      </c>
      <c r="B7888" t="s">
        <v>146</v>
      </c>
      <c r="C7888" t="s">
        <v>21</v>
      </c>
      <c r="D7888">
        <v>2</v>
      </c>
      <c r="E7888">
        <v>1</v>
      </c>
      <c r="F7888" s="7">
        <v>38205</v>
      </c>
      <c r="G7888" s="5">
        <v>0.375</v>
      </c>
      <c r="H7888" t="str">
        <f t="shared" si="123"/>
        <v>Day</v>
      </c>
      <c r="I7888" t="s">
        <v>47</v>
      </c>
      <c r="J7888" t="s">
        <v>26</v>
      </c>
      <c r="K7888" t="s">
        <v>26</v>
      </c>
      <c r="L7888">
        <v>0</v>
      </c>
      <c r="M7888">
        <v>0</v>
      </c>
      <c r="N7888">
        <v>0</v>
      </c>
      <c r="O7888">
        <v>0</v>
      </c>
      <c r="P7888">
        <v>0</v>
      </c>
      <c r="Q7888" t="s">
        <v>24</v>
      </c>
      <c r="R7888" t="s">
        <v>2666</v>
      </c>
      <c r="S7888" t="s">
        <v>481</v>
      </c>
      <c r="T7888" t="s">
        <v>25</v>
      </c>
      <c r="U7888" t="s">
        <v>27</v>
      </c>
      <c r="V7888" t="s">
        <v>2665</v>
      </c>
      <c r="W7888" t="s">
        <v>147</v>
      </c>
      <c r="X7888" t="s">
        <v>1014</v>
      </c>
      <c r="Y7888" t="s">
        <v>482</v>
      </c>
      <c r="Z7888">
        <v>232507</v>
      </c>
    </row>
    <row r="7889" spans="1:26" x14ac:dyDescent="0.25">
      <c r="A7889" t="s">
        <v>1015</v>
      </c>
      <c r="B7889" t="s">
        <v>146</v>
      </c>
      <c r="C7889" t="s">
        <v>21</v>
      </c>
      <c r="D7889">
        <v>2</v>
      </c>
      <c r="E7889">
        <v>1</v>
      </c>
      <c r="F7889" s="7">
        <v>38565</v>
      </c>
      <c r="G7889" s="5">
        <v>0.68055555555555547</v>
      </c>
      <c r="H7889" t="str">
        <f t="shared" si="123"/>
        <v>Day</v>
      </c>
      <c r="I7889" t="s">
        <v>47</v>
      </c>
      <c r="J7889" t="s">
        <v>26</v>
      </c>
      <c r="K7889" t="s">
        <v>26</v>
      </c>
      <c r="L7889">
        <v>0</v>
      </c>
      <c r="M7889">
        <v>0</v>
      </c>
      <c r="N7889">
        <v>0</v>
      </c>
      <c r="O7889">
        <v>0</v>
      </c>
      <c r="P7889">
        <v>0</v>
      </c>
      <c r="Q7889" t="s">
        <v>24</v>
      </c>
      <c r="R7889" t="s">
        <v>2666</v>
      </c>
      <c r="S7889" t="s">
        <v>481</v>
      </c>
      <c r="T7889" t="s">
        <v>25</v>
      </c>
      <c r="U7889" t="s">
        <v>27</v>
      </c>
      <c r="V7889" t="s">
        <v>2665</v>
      </c>
      <c r="W7889" t="s">
        <v>147</v>
      </c>
      <c r="X7889" t="s">
        <v>1014</v>
      </c>
      <c r="Y7889" t="s">
        <v>482</v>
      </c>
      <c r="Z7889">
        <v>200901</v>
      </c>
    </row>
    <row r="7890" spans="1:26" x14ac:dyDescent="0.25">
      <c r="A7890" t="s">
        <v>1015</v>
      </c>
      <c r="B7890" t="s">
        <v>146</v>
      </c>
      <c r="C7890" t="s">
        <v>21</v>
      </c>
      <c r="D7890">
        <v>2</v>
      </c>
      <c r="E7890">
        <v>1</v>
      </c>
      <c r="F7890" s="7">
        <v>38920</v>
      </c>
      <c r="G7890" s="5">
        <v>0.44444444444444442</v>
      </c>
      <c r="H7890" t="str">
        <f t="shared" si="123"/>
        <v>Day</v>
      </c>
      <c r="I7890" t="s">
        <v>47</v>
      </c>
      <c r="J7890" t="s">
        <v>26</v>
      </c>
      <c r="K7890" t="s">
        <v>26</v>
      </c>
      <c r="L7890">
        <v>0</v>
      </c>
      <c r="M7890">
        <v>0</v>
      </c>
      <c r="N7890">
        <v>0</v>
      </c>
      <c r="O7890">
        <v>0</v>
      </c>
      <c r="P7890">
        <v>0</v>
      </c>
      <c r="Q7890" t="s">
        <v>24</v>
      </c>
      <c r="R7890" t="s">
        <v>2666</v>
      </c>
      <c r="S7890" t="s">
        <v>481</v>
      </c>
      <c r="T7890" t="s">
        <v>25</v>
      </c>
      <c r="U7890" t="s">
        <v>27</v>
      </c>
      <c r="V7890" t="s">
        <v>2665</v>
      </c>
      <c r="W7890" t="s">
        <v>147</v>
      </c>
      <c r="X7890" t="s">
        <v>1014</v>
      </c>
      <c r="Y7890" t="s">
        <v>482</v>
      </c>
      <c r="Z7890">
        <v>326697</v>
      </c>
    </row>
    <row r="7891" spans="1:26" x14ac:dyDescent="0.25">
      <c r="A7891" t="s">
        <v>1015</v>
      </c>
      <c r="B7891" t="s">
        <v>146</v>
      </c>
      <c r="C7891" t="s">
        <v>21</v>
      </c>
      <c r="D7891">
        <v>2</v>
      </c>
      <c r="E7891">
        <v>1</v>
      </c>
      <c r="F7891" s="7">
        <v>41110</v>
      </c>
      <c r="G7891" s="5">
        <v>0.64583333333333337</v>
      </c>
      <c r="H7891" t="str">
        <f t="shared" si="123"/>
        <v>Day</v>
      </c>
      <c r="I7891" t="s">
        <v>47</v>
      </c>
      <c r="J7891" t="s">
        <v>26</v>
      </c>
      <c r="K7891" t="s">
        <v>26</v>
      </c>
      <c r="L7891">
        <v>0</v>
      </c>
      <c r="M7891">
        <v>0</v>
      </c>
      <c r="N7891">
        <v>0</v>
      </c>
      <c r="O7891">
        <v>0</v>
      </c>
      <c r="P7891">
        <v>0</v>
      </c>
      <c r="Q7891" t="s">
        <v>24</v>
      </c>
      <c r="R7891" t="s">
        <v>2666</v>
      </c>
      <c r="S7891" t="s">
        <v>481</v>
      </c>
      <c r="T7891" t="s">
        <v>25</v>
      </c>
      <c r="U7891" t="s">
        <v>27</v>
      </c>
      <c r="V7891" t="s">
        <v>2665</v>
      </c>
      <c r="W7891" t="s">
        <v>147</v>
      </c>
      <c r="X7891" t="s">
        <v>1014</v>
      </c>
      <c r="Y7891" t="s">
        <v>482</v>
      </c>
      <c r="Z7891">
        <v>228356</v>
      </c>
    </row>
    <row r="7892" spans="1:26" x14ac:dyDescent="0.25">
      <c r="A7892" t="s">
        <v>1015</v>
      </c>
      <c r="B7892" t="s">
        <v>146</v>
      </c>
      <c r="C7892" t="s">
        <v>21</v>
      </c>
      <c r="D7892">
        <v>3</v>
      </c>
      <c r="E7892">
        <v>1</v>
      </c>
      <c r="F7892" s="7">
        <v>38147</v>
      </c>
      <c r="G7892" s="5">
        <v>0.38541666666666669</v>
      </c>
      <c r="H7892" t="str">
        <f t="shared" si="123"/>
        <v>Day</v>
      </c>
      <c r="I7892" t="s">
        <v>56</v>
      </c>
      <c r="J7892" t="s">
        <v>26</v>
      </c>
      <c r="K7892" t="s">
        <v>26</v>
      </c>
      <c r="L7892">
        <v>0</v>
      </c>
      <c r="M7892">
        <v>0</v>
      </c>
      <c r="N7892">
        <v>0</v>
      </c>
      <c r="O7892">
        <v>0</v>
      </c>
      <c r="P7892">
        <v>0</v>
      </c>
      <c r="Q7892" t="s">
        <v>24</v>
      </c>
      <c r="R7892" t="s">
        <v>184</v>
      </c>
      <c r="S7892" t="s">
        <v>259</v>
      </c>
      <c r="T7892" t="s">
        <v>25</v>
      </c>
      <c r="U7892" t="s">
        <v>27</v>
      </c>
      <c r="V7892" t="s">
        <v>2650</v>
      </c>
      <c r="W7892" t="s">
        <v>147</v>
      </c>
      <c r="X7892" t="s">
        <v>1014</v>
      </c>
      <c r="Y7892" t="s">
        <v>260</v>
      </c>
      <c r="Z7892">
        <v>346632</v>
      </c>
    </row>
    <row r="7893" spans="1:26" x14ac:dyDescent="0.25">
      <c r="A7893" t="s">
        <v>1015</v>
      </c>
      <c r="B7893" t="s">
        <v>146</v>
      </c>
      <c r="C7893" t="s">
        <v>21</v>
      </c>
      <c r="D7893">
        <v>2</v>
      </c>
      <c r="E7893">
        <v>1</v>
      </c>
      <c r="F7893" s="7">
        <v>38941</v>
      </c>
      <c r="G7893" s="5">
        <v>0.78472222222222221</v>
      </c>
      <c r="H7893" t="str">
        <f t="shared" si="123"/>
        <v>Night</v>
      </c>
      <c r="I7893" t="s">
        <v>47</v>
      </c>
      <c r="J7893" t="s">
        <v>26</v>
      </c>
      <c r="K7893" t="s">
        <v>26</v>
      </c>
      <c r="L7893">
        <v>0</v>
      </c>
      <c r="M7893">
        <v>0</v>
      </c>
      <c r="N7893">
        <v>0</v>
      </c>
      <c r="O7893">
        <v>0</v>
      </c>
      <c r="P7893">
        <v>0</v>
      </c>
      <c r="Q7893" t="s">
        <v>24</v>
      </c>
      <c r="R7893" t="s">
        <v>184</v>
      </c>
      <c r="S7893" t="s">
        <v>184</v>
      </c>
      <c r="T7893" t="s">
        <v>25</v>
      </c>
      <c r="U7893" t="s">
        <v>27</v>
      </c>
      <c r="V7893" t="s">
        <v>2650</v>
      </c>
      <c r="W7893" t="s">
        <v>147</v>
      </c>
      <c r="X7893" t="s">
        <v>1014</v>
      </c>
      <c r="Y7893" t="s">
        <v>185</v>
      </c>
      <c r="Z7893">
        <v>209386</v>
      </c>
    </row>
    <row r="7894" spans="1:26" x14ac:dyDescent="0.25">
      <c r="A7894" t="s">
        <v>1015</v>
      </c>
      <c r="B7894" t="s">
        <v>146</v>
      </c>
      <c r="C7894" t="s">
        <v>21</v>
      </c>
      <c r="D7894">
        <v>2</v>
      </c>
      <c r="E7894">
        <v>1</v>
      </c>
      <c r="F7894" s="7">
        <v>39273</v>
      </c>
      <c r="G7894" s="5">
        <v>0.37152777777777773</v>
      </c>
      <c r="H7894" t="str">
        <f t="shared" si="123"/>
        <v>Day</v>
      </c>
      <c r="I7894" t="s">
        <v>47</v>
      </c>
      <c r="J7894" t="s">
        <v>26</v>
      </c>
      <c r="K7894" t="s">
        <v>26</v>
      </c>
      <c r="L7894">
        <v>0</v>
      </c>
      <c r="M7894">
        <v>0</v>
      </c>
      <c r="N7894">
        <v>0</v>
      </c>
      <c r="O7894">
        <v>0</v>
      </c>
      <c r="P7894">
        <v>0</v>
      </c>
      <c r="Q7894" t="s">
        <v>24</v>
      </c>
      <c r="R7894" t="s">
        <v>184</v>
      </c>
      <c r="S7894" t="s">
        <v>184</v>
      </c>
      <c r="T7894" t="s">
        <v>25</v>
      </c>
      <c r="U7894" t="s">
        <v>27</v>
      </c>
      <c r="V7894" t="s">
        <v>2650</v>
      </c>
      <c r="W7894" t="s">
        <v>147</v>
      </c>
      <c r="X7894" t="s">
        <v>1014</v>
      </c>
      <c r="Y7894" t="s">
        <v>185</v>
      </c>
      <c r="Z7894">
        <v>210226</v>
      </c>
    </row>
    <row r="7895" spans="1:26" x14ac:dyDescent="0.25">
      <c r="A7895" t="s">
        <v>1015</v>
      </c>
      <c r="B7895" t="s">
        <v>146</v>
      </c>
      <c r="C7895" t="s">
        <v>21</v>
      </c>
      <c r="D7895">
        <v>2</v>
      </c>
      <c r="E7895">
        <v>1</v>
      </c>
      <c r="F7895" s="7">
        <v>39273</v>
      </c>
      <c r="G7895" s="5">
        <v>0.4375</v>
      </c>
      <c r="H7895" t="str">
        <f t="shared" si="123"/>
        <v>Day</v>
      </c>
      <c r="I7895" t="s">
        <v>56</v>
      </c>
      <c r="J7895" t="s">
        <v>26</v>
      </c>
      <c r="K7895" t="s">
        <v>26</v>
      </c>
      <c r="L7895">
        <v>0</v>
      </c>
      <c r="M7895">
        <v>0</v>
      </c>
      <c r="N7895">
        <v>0</v>
      </c>
      <c r="O7895">
        <v>0</v>
      </c>
      <c r="P7895">
        <v>0</v>
      </c>
      <c r="Q7895" t="s">
        <v>24</v>
      </c>
      <c r="R7895" t="s">
        <v>184</v>
      </c>
      <c r="S7895" t="s">
        <v>184</v>
      </c>
      <c r="T7895" t="s">
        <v>25</v>
      </c>
      <c r="U7895" t="s">
        <v>27</v>
      </c>
      <c r="V7895" t="s">
        <v>2650</v>
      </c>
      <c r="W7895" t="s">
        <v>147</v>
      </c>
      <c r="X7895" t="s">
        <v>1014</v>
      </c>
      <c r="Y7895" t="s">
        <v>185</v>
      </c>
      <c r="Z7895">
        <v>219572</v>
      </c>
    </row>
    <row r="7896" spans="1:26" x14ac:dyDescent="0.25">
      <c r="A7896" t="s">
        <v>1015</v>
      </c>
      <c r="B7896" t="s">
        <v>146</v>
      </c>
      <c r="C7896" t="s">
        <v>21</v>
      </c>
      <c r="D7896">
        <v>2</v>
      </c>
      <c r="E7896">
        <v>1</v>
      </c>
      <c r="F7896" s="7">
        <v>39274</v>
      </c>
      <c r="G7896" s="5">
        <v>0.31597222222222221</v>
      </c>
      <c r="H7896" t="str">
        <f t="shared" si="123"/>
        <v>Day</v>
      </c>
      <c r="I7896" t="s">
        <v>56</v>
      </c>
      <c r="J7896" t="s">
        <v>26</v>
      </c>
      <c r="K7896" t="s">
        <v>26</v>
      </c>
      <c r="L7896">
        <v>0</v>
      </c>
      <c r="M7896">
        <v>0</v>
      </c>
      <c r="N7896">
        <v>0</v>
      </c>
      <c r="O7896">
        <v>0</v>
      </c>
      <c r="P7896">
        <v>0</v>
      </c>
      <c r="Q7896" t="s">
        <v>24</v>
      </c>
      <c r="R7896" t="s">
        <v>184</v>
      </c>
      <c r="S7896" t="s">
        <v>184</v>
      </c>
      <c r="T7896" t="s">
        <v>25</v>
      </c>
      <c r="U7896" t="s">
        <v>27</v>
      </c>
      <c r="V7896" t="s">
        <v>2650</v>
      </c>
      <c r="W7896" t="s">
        <v>147</v>
      </c>
      <c r="X7896" t="s">
        <v>1014</v>
      </c>
      <c r="Y7896" t="s">
        <v>185</v>
      </c>
      <c r="Z7896">
        <v>225495</v>
      </c>
    </row>
    <row r="7897" spans="1:26" x14ac:dyDescent="0.25">
      <c r="A7897" t="s">
        <v>1015</v>
      </c>
      <c r="B7897" t="s">
        <v>146</v>
      </c>
      <c r="C7897" t="s">
        <v>21</v>
      </c>
      <c r="D7897">
        <v>2</v>
      </c>
      <c r="E7897">
        <v>1</v>
      </c>
      <c r="F7897" s="7">
        <v>39697</v>
      </c>
      <c r="G7897" s="5">
        <v>0.76388888888888884</v>
      </c>
      <c r="H7897" t="str">
        <f t="shared" si="123"/>
        <v>Night</v>
      </c>
      <c r="I7897" t="s">
        <v>47</v>
      </c>
      <c r="J7897" t="s">
        <v>26</v>
      </c>
      <c r="K7897" t="s">
        <v>26</v>
      </c>
      <c r="L7897">
        <v>0</v>
      </c>
      <c r="M7897">
        <v>0</v>
      </c>
      <c r="N7897">
        <v>0</v>
      </c>
      <c r="O7897">
        <v>0</v>
      </c>
      <c r="P7897">
        <v>0</v>
      </c>
      <c r="Q7897" t="s">
        <v>24</v>
      </c>
      <c r="R7897" t="s">
        <v>184</v>
      </c>
      <c r="S7897" t="s">
        <v>184</v>
      </c>
      <c r="T7897" t="s">
        <v>25</v>
      </c>
      <c r="U7897" t="s">
        <v>27</v>
      </c>
      <c r="V7897" t="s">
        <v>2650</v>
      </c>
      <c r="W7897" t="s">
        <v>147</v>
      </c>
      <c r="X7897" t="s">
        <v>1014</v>
      </c>
      <c r="Y7897" t="s">
        <v>185</v>
      </c>
      <c r="Z7897">
        <v>228135</v>
      </c>
    </row>
    <row r="7898" spans="1:26" x14ac:dyDescent="0.25">
      <c r="A7898" t="s">
        <v>1015</v>
      </c>
      <c r="B7898" t="s">
        <v>146</v>
      </c>
      <c r="C7898" t="s">
        <v>21</v>
      </c>
      <c r="D7898">
        <v>2</v>
      </c>
      <c r="E7898">
        <v>1</v>
      </c>
      <c r="F7898" s="7">
        <v>40068</v>
      </c>
      <c r="G7898" s="5">
        <v>0.39583333333333331</v>
      </c>
      <c r="H7898" t="str">
        <f t="shared" si="123"/>
        <v>Day</v>
      </c>
      <c r="I7898" t="s">
        <v>47</v>
      </c>
      <c r="J7898" t="s">
        <v>26</v>
      </c>
      <c r="K7898" t="s">
        <v>26</v>
      </c>
      <c r="L7898">
        <v>0</v>
      </c>
      <c r="M7898">
        <v>0</v>
      </c>
      <c r="N7898">
        <v>0</v>
      </c>
      <c r="O7898">
        <v>0</v>
      </c>
      <c r="P7898">
        <v>0</v>
      </c>
      <c r="Q7898" t="s">
        <v>24</v>
      </c>
      <c r="R7898" t="s">
        <v>184</v>
      </c>
      <c r="S7898" t="s">
        <v>184</v>
      </c>
      <c r="T7898" t="s">
        <v>25</v>
      </c>
      <c r="U7898" t="s">
        <v>27</v>
      </c>
      <c r="V7898" t="s">
        <v>2650</v>
      </c>
      <c r="W7898" t="s">
        <v>147</v>
      </c>
      <c r="X7898" t="s">
        <v>1014</v>
      </c>
      <c r="Y7898" t="s">
        <v>185</v>
      </c>
      <c r="Z7898">
        <v>217322</v>
      </c>
    </row>
    <row r="7899" spans="1:26" x14ac:dyDescent="0.25">
      <c r="A7899" t="s">
        <v>1015</v>
      </c>
      <c r="B7899" t="s">
        <v>146</v>
      </c>
      <c r="C7899" t="s">
        <v>21</v>
      </c>
      <c r="D7899">
        <v>2</v>
      </c>
      <c r="E7899">
        <v>1</v>
      </c>
      <c r="F7899" s="7">
        <v>40437</v>
      </c>
      <c r="G7899" s="5">
        <v>0.76736111111111116</v>
      </c>
      <c r="H7899" t="str">
        <f t="shared" si="123"/>
        <v>Night</v>
      </c>
      <c r="I7899" t="s">
        <v>47</v>
      </c>
      <c r="J7899" t="s">
        <v>26</v>
      </c>
      <c r="K7899" t="s">
        <v>26</v>
      </c>
      <c r="L7899">
        <v>0</v>
      </c>
      <c r="M7899">
        <v>0</v>
      </c>
      <c r="N7899">
        <v>0</v>
      </c>
      <c r="O7899">
        <v>0</v>
      </c>
      <c r="P7899">
        <v>0</v>
      </c>
      <c r="Q7899" t="s">
        <v>24</v>
      </c>
      <c r="R7899" t="s">
        <v>184</v>
      </c>
      <c r="S7899" t="s">
        <v>184</v>
      </c>
      <c r="T7899" t="s">
        <v>25</v>
      </c>
      <c r="U7899" t="s">
        <v>27</v>
      </c>
      <c r="V7899" t="s">
        <v>2650</v>
      </c>
      <c r="W7899" t="s">
        <v>147</v>
      </c>
      <c r="X7899" t="s">
        <v>1014</v>
      </c>
      <c r="Y7899" t="s">
        <v>185</v>
      </c>
      <c r="Z7899">
        <v>225529</v>
      </c>
    </row>
    <row r="7900" spans="1:26" x14ac:dyDescent="0.25">
      <c r="A7900" t="s">
        <v>1015</v>
      </c>
      <c r="B7900" t="s">
        <v>146</v>
      </c>
      <c r="C7900" t="s">
        <v>21</v>
      </c>
      <c r="D7900">
        <v>2</v>
      </c>
      <c r="E7900">
        <v>1</v>
      </c>
      <c r="F7900" s="7">
        <v>41065</v>
      </c>
      <c r="G7900" s="5">
        <v>0.3923611111111111</v>
      </c>
      <c r="H7900" t="str">
        <f t="shared" si="123"/>
        <v>Day</v>
      </c>
      <c r="I7900" t="s">
        <v>47</v>
      </c>
      <c r="J7900" t="s">
        <v>26</v>
      </c>
      <c r="K7900" t="s">
        <v>26</v>
      </c>
      <c r="L7900">
        <v>0</v>
      </c>
      <c r="M7900">
        <v>0</v>
      </c>
      <c r="N7900">
        <v>0</v>
      </c>
      <c r="O7900">
        <v>0</v>
      </c>
      <c r="P7900">
        <v>0</v>
      </c>
      <c r="Q7900" t="s">
        <v>24</v>
      </c>
      <c r="R7900" t="s">
        <v>184</v>
      </c>
      <c r="S7900" t="s">
        <v>184</v>
      </c>
      <c r="T7900" t="s">
        <v>25</v>
      </c>
      <c r="U7900" t="s">
        <v>27</v>
      </c>
      <c r="V7900" t="s">
        <v>2650</v>
      </c>
      <c r="W7900" t="s">
        <v>147</v>
      </c>
      <c r="X7900" t="s">
        <v>1014</v>
      </c>
      <c r="Y7900" t="s">
        <v>185</v>
      </c>
      <c r="Z7900">
        <v>238476</v>
      </c>
    </row>
    <row r="7901" spans="1:26" x14ac:dyDescent="0.25">
      <c r="A7901" t="s">
        <v>1015</v>
      </c>
      <c r="B7901" t="s">
        <v>146</v>
      </c>
      <c r="C7901" t="s">
        <v>21</v>
      </c>
      <c r="D7901">
        <v>2</v>
      </c>
      <c r="E7901">
        <v>1</v>
      </c>
      <c r="F7901" s="7">
        <v>41836</v>
      </c>
      <c r="G7901" s="5">
        <v>0.4861111111111111</v>
      </c>
      <c r="H7901" t="str">
        <f t="shared" si="123"/>
        <v>Day</v>
      </c>
      <c r="I7901" t="s">
        <v>47</v>
      </c>
      <c r="J7901" t="s">
        <v>26</v>
      </c>
      <c r="K7901" t="s">
        <v>26</v>
      </c>
      <c r="L7901">
        <v>0</v>
      </c>
      <c r="M7901">
        <v>0</v>
      </c>
      <c r="N7901">
        <v>0</v>
      </c>
      <c r="O7901">
        <v>0</v>
      </c>
      <c r="P7901">
        <v>0</v>
      </c>
      <c r="Q7901" t="s">
        <v>24</v>
      </c>
      <c r="R7901" t="s">
        <v>184</v>
      </c>
      <c r="S7901" t="s">
        <v>184</v>
      </c>
      <c r="T7901" t="s">
        <v>25</v>
      </c>
      <c r="U7901" t="s">
        <v>27</v>
      </c>
      <c r="V7901" t="s">
        <v>2650</v>
      </c>
      <c r="W7901" t="s">
        <v>147</v>
      </c>
      <c r="X7901" t="s">
        <v>1014</v>
      </c>
      <c r="Y7901" t="s">
        <v>185</v>
      </c>
      <c r="Z7901">
        <v>241397</v>
      </c>
    </row>
    <row r="7902" spans="1:26" x14ac:dyDescent="0.25">
      <c r="A7902" t="s">
        <v>1015</v>
      </c>
      <c r="B7902" t="s">
        <v>146</v>
      </c>
      <c r="C7902" t="s">
        <v>21</v>
      </c>
      <c r="D7902">
        <v>2</v>
      </c>
      <c r="E7902">
        <v>1</v>
      </c>
      <c r="F7902" s="7">
        <v>37428</v>
      </c>
      <c r="G7902" s="5">
        <v>0.79166666666666663</v>
      </c>
      <c r="H7902" t="str">
        <f t="shared" si="123"/>
        <v>Night</v>
      </c>
      <c r="I7902" t="s">
        <v>56</v>
      </c>
      <c r="J7902" t="s">
        <v>26</v>
      </c>
      <c r="K7902" t="s">
        <v>26</v>
      </c>
      <c r="L7902">
        <v>0</v>
      </c>
      <c r="M7902">
        <v>0</v>
      </c>
      <c r="N7902">
        <v>0</v>
      </c>
      <c r="O7902">
        <v>0</v>
      </c>
      <c r="P7902">
        <v>0</v>
      </c>
      <c r="Q7902" t="s">
        <v>24</v>
      </c>
      <c r="R7902" t="s">
        <v>184</v>
      </c>
      <c r="S7902" t="s">
        <v>184</v>
      </c>
      <c r="T7902" t="s">
        <v>25</v>
      </c>
      <c r="U7902" t="s">
        <v>27</v>
      </c>
      <c r="V7902" t="s">
        <v>2650</v>
      </c>
      <c r="W7902" t="s">
        <v>147</v>
      </c>
      <c r="X7902" t="s">
        <v>1014</v>
      </c>
      <c r="Y7902" t="s">
        <v>185</v>
      </c>
      <c r="Z7902">
        <v>325268</v>
      </c>
    </row>
    <row r="7903" spans="1:26" x14ac:dyDescent="0.25">
      <c r="A7903" t="s">
        <v>1015</v>
      </c>
      <c r="B7903" t="s">
        <v>146</v>
      </c>
      <c r="C7903" t="s">
        <v>21</v>
      </c>
      <c r="D7903">
        <v>2</v>
      </c>
      <c r="E7903">
        <v>1</v>
      </c>
      <c r="F7903" s="7">
        <v>38207</v>
      </c>
      <c r="G7903" s="5">
        <v>1.5277777777777777E-2</v>
      </c>
      <c r="H7903" t="str">
        <f t="shared" si="123"/>
        <v>Night</v>
      </c>
      <c r="I7903" t="s">
        <v>47</v>
      </c>
      <c r="J7903" t="s">
        <v>26</v>
      </c>
      <c r="K7903" t="s">
        <v>26</v>
      </c>
      <c r="L7903">
        <v>0</v>
      </c>
      <c r="M7903">
        <v>0</v>
      </c>
      <c r="N7903">
        <v>0</v>
      </c>
      <c r="O7903">
        <v>0</v>
      </c>
      <c r="P7903">
        <v>0</v>
      </c>
      <c r="Q7903" t="s">
        <v>24</v>
      </c>
      <c r="R7903" t="s">
        <v>184</v>
      </c>
      <c r="S7903" t="s">
        <v>184</v>
      </c>
      <c r="T7903" t="s">
        <v>25</v>
      </c>
      <c r="U7903" t="s">
        <v>27</v>
      </c>
      <c r="V7903" t="s">
        <v>2650</v>
      </c>
      <c r="W7903" t="s">
        <v>147</v>
      </c>
      <c r="X7903" t="s">
        <v>1014</v>
      </c>
      <c r="Y7903" t="s">
        <v>185</v>
      </c>
      <c r="Z7903">
        <v>226974</v>
      </c>
    </row>
    <row r="7904" spans="1:26" x14ac:dyDescent="0.25">
      <c r="A7904" t="s">
        <v>1015</v>
      </c>
      <c r="B7904" t="s">
        <v>146</v>
      </c>
      <c r="C7904" t="s">
        <v>21</v>
      </c>
      <c r="D7904">
        <v>2</v>
      </c>
      <c r="E7904">
        <v>1</v>
      </c>
      <c r="F7904" s="7">
        <v>38209</v>
      </c>
      <c r="G7904" s="5">
        <v>0.40972222222222227</v>
      </c>
      <c r="H7904" t="str">
        <f t="shared" si="123"/>
        <v>Day</v>
      </c>
      <c r="I7904" t="s">
        <v>47</v>
      </c>
      <c r="J7904" t="s">
        <v>26</v>
      </c>
      <c r="K7904" t="s">
        <v>26</v>
      </c>
      <c r="L7904">
        <v>0</v>
      </c>
      <c r="M7904">
        <v>0</v>
      </c>
      <c r="N7904">
        <v>0</v>
      </c>
      <c r="O7904">
        <v>0</v>
      </c>
      <c r="P7904">
        <v>0</v>
      </c>
      <c r="Q7904" t="s">
        <v>24</v>
      </c>
      <c r="R7904" t="s">
        <v>197</v>
      </c>
      <c r="S7904" t="s">
        <v>406</v>
      </c>
      <c r="T7904" t="s">
        <v>25</v>
      </c>
      <c r="U7904" t="s">
        <v>27</v>
      </c>
      <c r="V7904" t="s">
        <v>2650</v>
      </c>
      <c r="W7904" t="s">
        <v>147</v>
      </c>
      <c r="X7904" t="s">
        <v>1014</v>
      </c>
      <c r="Y7904" t="s">
        <v>407</v>
      </c>
      <c r="Z7904">
        <v>240691</v>
      </c>
    </row>
    <row r="7905" spans="1:26" x14ac:dyDescent="0.25">
      <c r="A7905" t="s">
        <v>1015</v>
      </c>
      <c r="B7905" t="s">
        <v>146</v>
      </c>
      <c r="C7905" t="s">
        <v>21</v>
      </c>
      <c r="D7905">
        <v>2</v>
      </c>
      <c r="E7905">
        <v>1</v>
      </c>
      <c r="F7905" s="7">
        <v>38462</v>
      </c>
      <c r="G7905" s="5">
        <v>0.6777777777777777</v>
      </c>
      <c r="H7905" t="str">
        <f t="shared" si="123"/>
        <v>Day</v>
      </c>
      <c r="I7905" t="s">
        <v>47</v>
      </c>
      <c r="J7905" t="s">
        <v>26</v>
      </c>
      <c r="K7905" t="s">
        <v>26</v>
      </c>
      <c r="L7905">
        <v>0</v>
      </c>
      <c r="M7905">
        <v>0</v>
      </c>
      <c r="N7905">
        <v>0</v>
      </c>
      <c r="O7905">
        <v>0</v>
      </c>
      <c r="P7905">
        <v>0</v>
      </c>
      <c r="Q7905" t="s">
        <v>24</v>
      </c>
      <c r="R7905" t="s">
        <v>197</v>
      </c>
      <c r="S7905" t="s">
        <v>406</v>
      </c>
      <c r="T7905" t="s">
        <v>25</v>
      </c>
      <c r="U7905" t="s">
        <v>27</v>
      </c>
      <c r="V7905" t="s">
        <v>2650</v>
      </c>
      <c r="W7905" t="s">
        <v>147</v>
      </c>
      <c r="X7905" t="s">
        <v>1014</v>
      </c>
      <c r="Y7905" t="s">
        <v>407</v>
      </c>
      <c r="Z7905">
        <v>245548</v>
      </c>
    </row>
    <row r="7906" spans="1:26" x14ac:dyDescent="0.25">
      <c r="A7906" t="s">
        <v>1015</v>
      </c>
      <c r="B7906" t="s">
        <v>146</v>
      </c>
      <c r="C7906" t="s">
        <v>21</v>
      </c>
      <c r="D7906">
        <v>2</v>
      </c>
      <c r="E7906">
        <v>1</v>
      </c>
      <c r="F7906" s="7">
        <v>41859</v>
      </c>
      <c r="G7906" s="5">
        <v>0.64236111111111105</v>
      </c>
      <c r="H7906" t="str">
        <f t="shared" si="123"/>
        <v>Day</v>
      </c>
      <c r="I7906" t="s">
        <v>47</v>
      </c>
      <c r="J7906" t="s">
        <v>26</v>
      </c>
      <c r="K7906" t="s">
        <v>26</v>
      </c>
      <c r="L7906">
        <v>0</v>
      </c>
      <c r="M7906">
        <v>0</v>
      </c>
      <c r="N7906">
        <v>0</v>
      </c>
      <c r="O7906">
        <v>0</v>
      </c>
      <c r="P7906">
        <v>0</v>
      </c>
      <c r="Q7906" t="s">
        <v>24</v>
      </c>
      <c r="R7906" t="s">
        <v>197</v>
      </c>
      <c r="S7906" t="s">
        <v>406</v>
      </c>
      <c r="T7906" t="s">
        <v>25</v>
      </c>
      <c r="U7906" t="s">
        <v>27</v>
      </c>
      <c r="V7906" t="s">
        <v>2650</v>
      </c>
      <c r="W7906" t="s">
        <v>147</v>
      </c>
      <c r="X7906" t="s">
        <v>1014</v>
      </c>
      <c r="Y7906" t="s">
        <v>407</v>
      </c>
      <c r="Z7906">
        <v>250747</v>
      </c>
    </row>
    <row r="7907" spans="1:26" x14ac:dyDescent="0.25">
      <c r="A7907" t="s">
        <v>1015</v>
      </c>
      <c r="B7907" t="s">
        <v>146</v>
      </c>
      <c r="C7907" t="s">
        <v>21</v>
      </c>
      <c r="D7907">
        <v>2</v>
      </c>
      <c r="E7907">
        <v>1</v>
      </c>
      <c r="F7907" s="7">
        <v>41861</v>
      </c>
      <c r="G7907" s="5">
        <v>0.77083333333333337</v>
      </c>
      <c r="H7907" t="str">
        <f t="shared" si="123"/>
        <v>Night</v>
      </c>
      <c r="I7907" t="s">
        <v>56</v>
      </c>
      <c r="J7907" t="s">
        <v>26</v>
      </c>
      <c r="K7907" t="s">
        <v>26</v>
      </c>
      <c r="L7907">
        <v>0</v>
      </c>
      <c r="M7907">
        <v>0</v>
      </c>
      <c r="N7907">
        <v>0</v>
      </c>
      <c r="O7907">
        <v>0</v>
      </c>
      <c r="P7907">
        <v>0</v>
      </c>
      <c r="Q7907" t="s">
        <v>24</v>
      </c>
      <c r="R7907" t="s">
        <v>197</v>
      </c>
      <c r="S7907" t="s">
        <v>406</v>
      </c>
      <c r="T7907" t="s">
        <v>25</v>
      </c>
      <c r="U7907" t="s">
        <v>27</v>
      </c>
      <c r="V7907" t="s">
        <v>2650</v>
      </c>
      <c r="W7907" t="s">
        <v>147</v>
      </c>
      <c r="X7907" t="s">
        <v>1014</v>
      </c>
      <c r="Y7907" t="s">
        <v>407</v>
      </c>
      <c r="Z7907">
        <v>252223</v>
      </c>
    </row>
    <row r="7908" spans="1:26" x14ac:dyDescent="0.25">
      <c r="A7908" t="s">
        <v>1015</v>
      </c>
      <c r="B7908" t="s">
        <v>146</v>
      </c>
      <c r="C7908" t="s">
        <v>21</v>
      </c>
      <c r="D7908">
        <v>2</v>
      </c>
      <c r="E7908">
        <v>1</v>
      </c>
      <c r="F7908" s="7">
        <v>41891</v>
      </c>
      <c r="G7908" s="5">
        <v>0.28819444444444448</v>
      </c>
      <c r="H7908" t="str">
        <f t="shared" si="123"/>
        <v>Day</v>
      </c>
      <c r="I7908" t="s">
        <v>56</v>
      </c>
      <c r="J7908" t="s">
        <v>26</v>
      </c>
      <c r="K7908" t="s">
        <v>26</v>
      </c>
      <c r="L7908">
        <v>0</v>
      </c>
      <c r="M7908">
        <v>0</v>
      </c>
      <c r="N7908">
        <v>0</v>
      </c>
      <c r="O7908">
        <v>0</v>
      </c>
      <c r="P7908">
        <v>0</v>
      </c>
      <c r="Q7908" t="s">
        <v>24</v>
      </c>
      <c r="R7908" t="s">
        <v>197</v>
      </c>
      <c r="S7908" t="s">
        <v>406</v>
      </c>
      <c r="T7908" t="s">
        <v>25</v>
      </c>
      <c r="U7908" t="s">
        <v>27</v>
      </c>
      <c r="V7908" t="s">
        <v>2650</v>
      </c>
      <c r="W7908" t="s">
        <v>147</v>
      </c>
      <c r="X7908" t="s">
        <v>1014</v>
      </c>
      <c r="Y7908" t="s">
        <v>407</v>
      </c>
      <c r="Z7908">
        <v>258273</v>
      </c>
    </row>
    <row r="7909" spans="1:26" x14ac:dyDescent="0.25">
      <c r="A7909" t="s">
        <v>1015</v>
      </c>
      <c r="B7909" t="s">
        <v>146</v>
      </c>
      <c r="C7909" t="s">
        <v>21</v>
      </c>
      <c r="D7909">
        <v>2</v>
      </c>
      <c r="E7909">
        <v>1</v>
      </c>
      <c r="F7909" s="7">
        <v>40046</v>
      </c>
      <c r="G7909" s="5">
        <v>0.82361111111111107</v>
      </c>
      <c r="H7909" t="str">
        <f t="shared" si="123"/>
        <v>Night</v>
      </c>
      <c r="I7909" t="s">
        <v>30</v>
      </c>
      <c r="J7909" t="s">
        <v>26</v>
      </c>
      <c r="K7909" t="s">
        <v>26</v>
      </c>
      <c r="L7909">
        <v>0</v>
      </c>
      <c r="M7909">
        <v>0</v>
      </c>
      <c r="N7909">
        <v>0</v>
      </c>
      <c r="O7909">
        <v>0</v>
      </c>
      <c r="P7909">
        <v>0</v>
      </c>
      <c r="Q7909" t="s">
        <v>24</v>
      </c>
      <c r="R7909" t="s">
        <v>197</v>
      </c>
      <c r="S7909" t="s">
        <v>406</v>
      </c>
      <c r="T7909" t="s">
        <v>25</v>
      </c>
      <c r="U7909" t="s">
        <v>27</v>
      </c>
      <c r="V7909" t="s">
        <v>2650</v>
      </c>
      <c r="W7909" t="s">
        <v>147</v>
      </c>
      <c r="X7909" t="s">
        <v>1014</v>
      </c>
      <c r="Y7909" t="s">
        <v>407</v>
      </c>
      <c r="Z7909">
        <v>264947</v>
      </c>
    </row>
    <row r="7910" spans="1:26" x14ac:dyDescent="0.25">
      <c r="A7910" t="s">
        <v>1015</v>
      </c>
      <c r="B7910" t="s">
        <v>146</v>
      </c>
      <c r="C7910" t="s">
        <v>21</v>
      </c>
      <c r="D7910">
        <v>2</v>
      </c>
      <c r="E7910">
        <v>1</v>
      </c>
      <c r="F7910" s="7">
        <v>41476</v>
      </c>
      <c r="G7910" s="5">
        <v>0.2902777777777778</v>
      </c>
      <c r="H7910" t="str">
        <f t="shared" si="123"/>
        <v>Day</v>
      </c>
      <c r="I7910" t="s">
        <v>36</v>
      </c>
      <c r="J7910" t="s">
        <v>26</v>
      </c>
      <c r="K7910" t="s">
        <v>26</v>
      </c>
      <c r="L7910">
        <v>0</v>
      </c>
      <c r="M7910">
        <v>0</v>
      </c>
      <c r="N7910">
        <v>0</v>
      </c>
      <c r="O7910">
        <v>0</v>
      </c>
      <c r="P7910">
        <v>0</v>
      </c>
      <c r="Q7910" t="s">
        <v>24</v>
      </c>
      <c r="R7910" t="s">
        <v>197</v>
      </c>
      <c r="S7910" t="s">
        <v>406</v>
      </c>
      <c r="T7910" t="s">
        <v>25</v>
      </c>
      <c r="U7910" t="s">
        <v>27</v>
      </c>
      <c r="V7910" t="s">
        <v>2650</v>
      </c>
      <c r="W7910" t="s">
        <v>147</v>
      </c>
      <c r="X7910" t="s">
        <v>1014</v>
      </c>
      <c r="Y7910" t="s">
        <v>407</v>
      </c>
      <c r="Z7910">
        <v>307195</v>
      </c>
    </row>
    <row r="7911" spans="1:26" x14ac:dyDescent="0.25">
      <c r="A7911" t="s">
        <v>1015</v>
      </c>
      <c r="B7911" t="s">
        <v>146</v>
      </c>
      <c r="C7911" t="s">
        <v>21</v>
      </c>
      <c r="D7911">
        <v>2</v>
      </c>
      <c r="E7911">
        <v>1</v>
      </c>
      <c r="F7911" s="7">
        <v>40810</v>
      </c>
      <c r="G7911" s="5">
        <v>0.59583333333333333</v>
      </c>
      <c r="H7911" t="str">
        <f t="shared" si="123"/>
        <v>Day</v>
      </c>
      <c r="I7911" t="s">
        <v>36</v>
      </c>
      <c r="J7911" t="s">
        <v>26</v>
      </c>
      <c r="K7911" t="s">
        <v>26</v>
      </c>
      <c r="L7911">
        <v>0</v>
      </c>
      <c r="M7911">
        <v>0</v>
      </c>
      <c r="N7911">
        <v>0</v>
      </c>
      <c r="O7911">
        <v>0</v>
      </c>
      <c r="P7911">
        <v>0</v>
      </c>
      <c r="Q7911" t="s">
        <v>24</v>
      </c>
      <c r="R7911" t="s">
        <v>197</v>
      </c>
      <c r="S7911" t="s">
        <v>406</v>
      </c>
      <c r="T7911" t="s">
        <v>25</v>
      </c>
      <c r="U7911" t="s">
        <v>27</v>
      </c>
      <c r="V7911" t="s">
        <v>2650</v>
      </c>
      <c r="W7911" t="s">
        <v>147</v>
      </c>
      <c r="X7911" t="s">
        <v>1014</v>
      </c>
      <c r="Y7911" t="s">
        <v>407</v>
      </c>
      <c r="Z7911">
        <v>323634</v>
      </c>
    </row>
    <row r="7912" spans="1:26" x14ac:dyDescent="0.25">
      <c r="A7912" t="s">
        <v>1015</v>
      </c>
      <c r="B7912" t="s">
        <v>146</v>
      </c>
      <c r="C7912" t="s">
        <v>21</v>
      </c>
      <c r="D7912">
        <v>2</v>
      </c>
      <c r="E7912">
        <v>1</v>
      </c>
      <c r="F7912" s="7">
        <v>41856</v>
      </c>
      <c r="G7912" s="5">
        <v>0.3034722222222222</v>
      </c>
      <c r="H7912" t="str">
        <f t="shared" si="123"/>
        <v>Day</v>
      </c>
      <c r="I7912" t="s">
        <v>36</v>
      </c>
      <c r="J7912" t="s">
        <v>26</v>
      </c>
      <c r="K7912" t="s">
        <v>26</v>
      </c>
      <c r="L7912">
        <v>0</v>
      </c>
      <c r="M7912">
        <v>0</v>
      </c>
      <c r="N7912">
        <v>0</v>
      </c>
      <c r="O7912">
        <v>0</v>
      </c>
      <c r="P7912">
        <v>0</v>
      </c>
      <c r="Q7912" t="s">
        <v>24</v>
      </c>
      <c r="R7912" t="s">
        <v>197</v>
      </c>
      <c r="S7912" t="s">
        <v>406</v>
      </c>
      <c r="T7912" t="s">
        <v>25</v>
      </c>
      <c r="U7912" t="s">
        <v>27</v>
      </c>
      <c r="V7912" t="s">
        <v>2650</v>
      </c>
      <c r="W7912" t="s">
        <v>147</v>
      </c>
      <c r="X7912" t="s">
        <v>1014</v>
      </c>
      <c r="Y7912" t="s">
        <v>407</v>
      </c>
      <c r="Z7912">
        <v>349162</v>
      </c>
    </row>
    <row r="7913" spans="1:26" x14ac:dyDescent="0.25">
      <c r="A7913" t="s">
        <v>1015</v>
      </c>
      <c r="B7913" t="s">
        <v>146</v>
      </c>
      <c r="C7913" t="s">
        <v>21</v>
      </c>
      <c r="D7913">
        <v>2</v>
      </c>
      <c r="E7913">
        <v>1</v>
      </c>
      <c r="F7913" s="7">
        <v>37770</v>
      </c>
      <c r="G7913" s="5">
        <v>0.38194444444444442</v>
      </c>
      <c r="H7913" t="str">
        <f t="shared" si="123"/>
        <v>Day</v>
      </c>
      <c r="I7913" t="s">
        <v>30</v>
      </c>
      <c r="J7913" t="s">
        <v>26</v>
      </c>
      <c r="K7913" t="s">
        <v>26</v>
      </c>
      <c r="L7913">
        <v>0</v>
      </c>
      <c r="M7913">
        <v>0</v>
      </c>
      <c r="N7913">
        <v>0</v>
      </c>
      <c r="O7913">
        <v>0</v>
      </c>
      <c r="P7913">
        <v>0</v>
      </c>
      <c r="Q7913" t="s">
        <v>24</v>
      </c>
      <c r="R7913" t="s">
        <v>197</v>
      </c>
      <c r="S7913" t="s">
        <v>406</v>
      </c>
      <c r="T7913" t="s">
        <v>25</v>
      </c>
      <c r="U7913" t="s">
        <v>27</v>
      </c>
      <c r="V7913" t="s">
        <v>2650</v>
      </c>
      <c r="W7913" t="s">
        <v>147</v>
      </c>
      <c r="X7913" t="s">
        <v>1014</v>
      </c>
      <c r="Y7913" t="s">
        <v>407</v>
      </c>
      <c r="Z7913">
        <v>213227</v>
      </c>
    </row>
    <row r="7914" spans="1:26" x14ac:dyDescent="0.25">
      <c r="A7914" t="s">
        <v>1015</v>
      </c>
      <c r="B7914" t="s">
        <v>146</v>
      </c>
      <c r="C7914" t="s">
        <v>21</v>
      </c>
      <c r="D7914">
        <v>2</v>
      </c>
      <c r="E7914">
        <v>1</v>
      </c>
      <c r="F7914" s="7">
        <v>40807</v>
      </c>
      <c r="G7914" s="5">
        <v>0.37847222222222227</v>
      </c>
      <c r="H7914" t="str">
        <f t="shared" si="123"/>
        <v>Day</v>
      </c>
      <c r="I7914" t="s">
        <v>30</v>
      </c>
      <c r="J7914" t="s">
        <v>26</v>
      </c>
      <c r="K7914" t="s">
        <v>26</v>
      </c>
      <c r="L7914">
        <v>0</v>
      </c>
      <c r="M7914">
        <v>0</v>
      </c>
      <c r="N7914">
        <v>0</v>
      </c>
      <c r="O7914">
        <v>0</v>
      </c>
      <c r="P7914">
        <v>0</v>
      </c>
      <c r="Q7914" t="s">
        <v>24</v>
      </c>
      <c r="R7914" t="s">
        <v>197</v>
      </c>
      <c r="S7914" t="s">
        <v>406</v>
      </c>
      <c r="T7914" t="s">
        <v>25</v>
      </c>
      <c r="U7914" t="s">
        <v>27</v>
      </c>
      <c r="V7914" t="s">
        <v>2650</v>
      </c>
      <c r="W7914" t="s">
        <v>147</v>
      </c>
      <c r="X7914" t="s">
        <v>1014</v>
      </c>
      <c r="Y7914" t="s">
        <v>407</v>
      </c>
      <c r="Z7914">
        <v>228594</v>
      </c>
    </row>
    <row r="7915" spans="1:26" x14ac:dyDescent="0.25">
      <c r="A7915" t="s">
        <v>1015</v>
      </c>
      <c r="B7915" t="s">
        <v>146</v>
      </c>
      <c r="C7915" t="s">
        <v>21</v>
      </c>
      <c r="D7915">
        <v>2</v>
      </c>
      <c r="E7915">
        <v>1</v>
      </c>
      <c r="F7915" s="7">
        <v>38988</v>
      </c>
      <c r="G7915" s="5">
        <v>0.33333333333333331</v>
      </c>
      <c r="H7915" t="str">
        <f t="shared" si="123"/>
        <v>Day</v>
      </c>
      <c r="J7915" t="s">
        <v>26</v>
      </c>
      <c r="K7915" t="s">
        <v>26</v>
      </c>
      <c r="L7915">
        <v>0</v>
      </c>
      <c r="M7915">
        <v>0</v>
      </c>
      <c r="N7915">
        <v>0</v>
      </c>
      <c r="O7915">
        <v>0</v>
      </c>
      <c r="P7915">
        <v>0</v>
      </c>
      <c r="Q7915" t="s">
        <v>24</v>
      </c>
      <c r="R7915" t="s">
        <v>197</v>
      </c>
      <c r="S7915" t="s">
        <v>406</v>
      </c>
      <c r="T7915" t="s">
        <v>25</v>
      </c>
      <c r="U7915" t="s">
        <v>27</v>
      </c>
      <c r="V7915" t="s">
        <v>2650</v>
      </c>
      <c r="W7915" t="s">
        <v>147</v>
      </c>
      <c r="X7915" t="s">
        <v>1014</v>
      </c>
      <c r="Y7915" t="s">
        <v>407</v>
      </c>
      <c r="Z7915">
        <v>224230</v>
      </c>
    </row>
    <row r="7916" spans="1:26" x14ac:dyDescent="0.25">
      <c r="A7916" t="s">
        <v>1015</v>
      </c>
      <c r="B7916" t="s">
        <v>146</v>
      </c>
      <c r="C7916" t="s">
        <v>21</v>
      </c>
      <c r="D7916">
        <v>2</v>
      </c>
      <c r="E7916">
        <v>1</v>
      </c>
      <c r="F7916" s="7">
        <v>40828</v>
      </c>
      <c r="G7916" s="5">
        <v>0.49305555555555558</v>
      </c>
      <c r="H7916" t="str">
        <f t="shared" si="123"/>
        <v>Day</v>
      </c>
      <c r="I7916" t="s">
        <v>30</v>
      </c>
      <c r="J7916" t="s">
        <v>26</v>
      </c>
      <c r="K7916" t="s">
        <v>26</v>
      </c>
      <c r="L7916">
        <v>0</v>
      </c>
      <c r="M7916">
        <v>0</v>
      </c>
      <c r="N7916">
        <v>0</v>
      </c>
      <c r="O7916">
        <v>0</v>
      </c>
      <c r="P7916">
        <v>0</v>
      </c>
      <c r="Q7916" t="s">
        <v>24</v>
      </c>
      <c r="R7916" t="s">
        <v>197</v>
      </c>
      <c r="S7916" t="s">
        <v>406</v>
      </c>
      <c r="T7916" t="s">
        <v>25</v>
      </c>
      <c r="U7916" t="s">
        <v>27</v>
      </c>
      <c r="V7916" t="s">
        <v>2650</v>
      </c>
      <c r="W7916" t="s">
        <v>147</v>
      </c>
      <c r="X7916" t="s">
        <v>1014</v>
      </c>
      <c r="Y7916" t="s">
        <v>407</v>
      </c>
      <c r="Z7916">
        <v>236205</v>
      </c>
    </row>
    <row r="7917" spans="1:26" x14ac:dyDescent="0.25">
      <c r="A7917" t="s">
        <v>1015</v>
      </c>
      <c r="B7917" t="s">
        <v>146</v>
      </c>
      <c r="C7917" t="s">
        <v>21</v>
      </c>
      <c r="D7917">
        <v>2</v>
      </c>
      <c r="E7917">
        <v>1</v>
      </c>
      <c r="F7917" s="7">
        <v>37106</v>
      </c>
      <c r="G7917" s="5">
        <v>0.34375</v>
      </c>
      <c r="H7917" t="str">
        <f t="shared" si="123"/>
        <v>Day</v>
      </c>
      <c r="J7917" t="s">
        <v>26</v>
      </c>
      <c r="K7917" t="s">
        <v>26</v>
      </c>
      <c r="L7917">
        <v>0</v>
      </c>
      <c r="M7917">
        <v>0</v>
      </c>
      <c r="N7917">
        <v>0</v>
      </c>
      <c r="O7917">
        <v>0</v>
      </c>
      <c r="P7917">
        <v>0</v>
      </c>
      <c r="Q7917" t="s">
        <v>24</v>
      </c>
      <c r="R7917" t="s">
        <v>2671</v>
      </c>
      <c r="S7917" t="s">
        <v>383</v>
      </c>
      <c r="T7917" t="s">
        <v>25</v>
      </c>
      <c r="U7917" t="s">
        <v>27</v>
      </c>
      <c r="V7917" t="s">
        <v>2650</v>
      </c>
      <c r="W7917" t="s">
        <v>147</v>
      </c>
      <c r="X7917" t="s">
        <v>1014</v>
      </c>
      <c r="Y7917" t="s">
        <v>384</v>
      </c>
      <c r="Z7917">
        <v>351776</v>
      </c>
    </row>
    <row r="7918" spans="1:26" x14ac:dyDescent="0.25">
      <c r="A7918" t="s">
        <v>1015</v>
      </c>
      <c r="B7918" t="s">
        <v>146</v>
      </c>
      <c r="C7918" t="s">
        <v>21</v>
      </c>
      <c r="D7918">
        <v>2</v>
      </c>
      <c r="E7918">
        <v>1</v>
      </c>
      <c r="F7918" s="7">
        <v>40700</v>
      </c>
      <c r="G7918" s="5">
        <v>0.2951388888888889</v>
      </c>
      <c r="H7918" t="str">
        <f t="shared" si="123"/>
        <v>Day</v>
      </c>
      <c r="I7918" t="s">
        <v>36</v>
      </c>
      <c r="J7918" t="s">
        <v>26</v>
      </c>
      <c r="K7918" t="s">
        <v>26</v>
      </c>
      <c r="L7918">
        <v>0</v>
      </c>
      <c r="M7918">
        <v>0</v>
      </c>
      <c r="N7918">
        <v>0</v>
      </c>
      <c r="O7918">
        <v>0</v>
      </c>
      <c r="P7918">
        <v>0</v>
      </c>
      <c r="Q7918" t="s">
        <v>24</v>
      </c>
      <c r="R7918" t="s">
        <v>2671</v>
      </c>
      <c r="S7918" t="s">
        <v>383</v>
      </c>
      <c r="T7918" t="s">
        <v>25</v>
      </c>
      <c r="U7918" t="s">
        <v>27</v>
      </c>
      <c r="V7918" t="s">
        <v>2650</v>
      </c>
      <c r="W7918" t="s">
        <v>147</v>
      </c>
      <c r="X7918" t="s">
        <v>1014</v>
      </c>
      <c r="Y7918" t="s">
        <v>384</v>
      </c>
      <c r="Z7918">
        <v>351801</v>
      </c>
    </row>
    <row r="7919" spans="1:26" x14ac:dyDescent="0.25">
      <c r="A7919" t="s">
        <v>1015</v>
      </c>
      <c r="B7919" t="s">
        <v>146</v>
      </c>
      <c r="C7919" t="s">
        <v>21</v>
      </c>
      <c r="D7919">
        <v>1</v>
      </c>
      <c r="E7919">
        <v>1</v>
      </c>
      <c r="F7919" s="7">
        <v>38399</v>
      </c>
      <c r="G7919" s="5">
        <v>0.4236111111111111</v>
      </c>
      <c r="H7919" t="str">
        <f t="shared" si="123"/>
        <v>Day</v>
      </c>
      <c r="J7919" t="s">
        <v>26</v>
      </c>
      <c r="K7919" t="s">
        <v>26</v>
      </c>
      <c r="L7919">
        <v>0</v>
      </c>
      <c r="M7919">
        <v>0</v>
      </c>
      <c r="N7919">
        <v>0</v>
      </c>
      <c r="O7919">
        <v>0</v>
      </c>
      <c r="P7919">
        <v>0</v>
      </c>
      <c r="Q7919" t="s">
        <v>24</v>
      </c>
      <c r="R7919" t="s">
        <v>638</v>
      </c>
      <c r="S7919" t="s">
        <v>1622</v>
      </c>
      <c r="T7919" t="s">
        <v>25</v>
      </c>
      <c r="U7919" t="s">
        <v>27</v>
      </c>
      <c r="V7919" t="s">
        <v>2650</v>
      </c>
      <c r="W7919" t="s">
        <v>147</v>
      </c>
      <c r="X7919" t="s">
        <v>1014</v>
      </c>
      <c r="Y7919" t="s">
        <v>1623</v>
      </c>
      <c r="Z7919">
        <v>352209</v>
      </c>
    </row>
    <row r="7920" spans="1:26" x14ac:dyDescent="0.25">
      <c r="A7920" t="s">
        <v>1015</v>
      </c>
      <c r="B7920" t="s">
        <v>146</v>
      </c>
      <c r="C7920" t="s">
        <v>21</v>
      </c>
      <c r="D7920">
        <v>2</v>
      </c>
      <c r="E7920">
        <v>1</v>
      </c>
      <c r="F7920" s="7">
        <v>37932</v>
      </c>
      <c r="G7920" s="5">
        <v>0.69444444444444453</v>
      </c>
      <c r="H7920" t="str">
        <f t="shared" si="123"/>
        <v>Day</v>
      </c>
      <c r="I7920" t="s">
        <v>36</v>
      </c>
      <c r="J7920" t="s">
        <v>125</v>
      </c>
      <c r="K7920" t="s">
        <v>26</v>
      </c>
      <c r="L7920">
        <v>0</v>
      </c>
      <c r="M7920">
        <v>0</v>
      </c>
      <c r="N7920">
        <v>0</v>
      </c>
      <c r="O7920">
        <v>2</v>
      </c>
      <c r="P7920">
        <v>0</v>
      </c>
      <c r="Q7920" t="s">
        <v>24</v>
      </c>
      <c r="R7920" t="s">
        <v>245</v>
      </c>
      <c r="S7920" t="s">
        <v>243</v>
      </c>
      <c r="T7920" t="s">
        <v>25</v>
      </c>
      <c r="U7920" t="s">
        <v>27</v>
      </c>
      <c r="V7920" t="s">
        <v>2654</v>
      </c>
      <c r="W7920" t="s">
        <v>147</v>
      </c>
      <c r="X7920" t="s">
        <v>1014</v>
      </c>
      <c r="Y7920" t="s">
        <v>244</v>
      </c>
      <c r="Z7920">
        <v>263955</v>
      </c>
    </row>
    <row r="7921" spans="1:26" x14ac:dyDescent="0.25">
      <c r="A7921" t="s">
        <v>1015</v>
      </c>
      <c r="B7921" t="s">
        <v>146</v>
      </c>
      <c r="C7921" t="s">
        <v>21</v>
      </c>
      <c r="D7921">
        <v>2</v>
      </c>
      <c r="E7921">
        <v>1</v>
      </c>
      <c r="F7921" s="7">
        <v>36756</v>
      </c>
      <c r="G7921" s="5">
        <v>0.33749999999999997</v>
      </c>
      <c r="H7921" t="str">
        <f t="shared" si="123"/>
        <v>Day</v>
      </c>
      <c r="I7921" t="s">
        <v>30</v>
      </c>
      <c r="J7921" t="s">
        <v>26</v>
      </c>
      <c r="K7921" t="s">
        <v>26</v>
      </c>
      <c r="L7921">
        <v>0</v>
      </c>
      <c r="M7921">
        <v>0</v>
      </c>
      <c r="N7921">
        <v>0</v>
      </c>
      <c r="O7921">
        <v>5</v>
      </c>
      <c r="P7921">
        <v>0</v>
      </c>
      <c r="Q7921" t="s">
        <v>24</v>
      </c>
      <c r="R7921" t="s">
        <v>638</v>
      </c>
      <c r="S7921" t="s">
        <v>2543</v>
      </c>
      <c r="T7921" t="s">
        <v>25</v>
      </c>
      <c r="U7921" t="s">
        <v>27</v>
      </c>
      <c r="V7921" t="s">
        <v>2650</v>
      </c>
      <c r="W7921" t="s">
        <v>147</v>
      </c>
      <c r="X7921" t="s">
        <v>1014</v>
      </c>
      <c r="Y7921" t="s">
        <v>2544</v>
      </c>
      <c r="Z7921">
        <v>335212</v>
      </c>
    </row>
    <row r="7922" spans="1:26" x14ac:dyDescent="0.25">
      <c r="A7922" t="s">
        <v>1015</v>
      </c>
      <c r="B7922" t="s">
        <v>146</v>
      </c>
      <c r="C7922" t="s">
        <v>21</v>
      </c>
      <c r="D7922">
        <v>2</v>
      </c>
      <c r="E7922">
        <v>1</v>
      </c>
      <c r="F7922" s="7">
        <v>40452</v>
      </c>
      <c r="G7922" s="5">
        <v>0.2902777777777778</v>
      </c>
      <c r="H7922" t="str">
        <f t="shared" si="123"/>
        <v>Day</v>
      </c>
      <c r="J7922" t="s">
        <v>26</v>
      </c>
      <c r="K7922" t="s">
        <v>212</v>
      </c>
      <c r="L7922">
        <v>0</v>
      </c>
      <c r="M7922">
        <v>0</v>
      </c>
      <c r="N7922">
        <v>0</v>
      </c>
      <c r="O7922">
        <v>10</v>
      </c>
      <c r="P7922">
        <v>0</v>
      </c>
      <c r="Q7922" t="s">
        <v>24</v>
      </c>
      <c r="R7922" t="s">
        <v>221</v>
      </c>
      <c r="S7922" t="s">
        <v>219</v>
      </c>
      <c r="T7922" t="s">
        <v>25</v>
      </c>
      <c r="U7922" t="s">
        <v>27</v>
      </c>
      <c r="V7922" t="s">
        <v>2652</v>
      </c>
      <c r="W7922" t="s">
        <v>147</v>
      </c>
      <c r="X7922" t="s">
        <v>1014</v>
      </c>
      <c r="Y7922" t="s">
        <v>220</v>
      </c>
      <c r="Z7922">
        <v>316150</v>
      </c>
    </row>
    <row r="7923" spans="1:26" x14ac:dyDescent="0.25">
      <c r="A7923" t="s">
        <v>1015</v>
      </c>
      <c r="B7923" t="s">
        <v>146</v>
      </c>
      <c r="C7923" t="s">
        <v>21</v>
      </c>
      <c r="D7923">
        <v>2</v>
      </c>
      <c r="E7923">
        <v>1</v>
      </c>
      <c r="F7923" s="7">
        <v>42134</v>
      </c>
      <c r="G7923" s="5">
        <v>0.42708333333333331</v>
      </c>
      <c r="H7923" t="str">
        <f t="shared" si="123"/>
        <v>Day</v>
      </c>
      <c r="I7923" t="s">
        <v>2165</v>
      </c>
      <c r="J7923" t="s">
        <v>26</v>
      </c>
      <c r="K7923" t="s">
        <v>26</v>
      </c>
      <c r="L7923">
        <v>0</v>
      </c>
      <c r="M7923">
        <v>0</v>
      </c>
      <c r="N7923">
        <v>0</v>
      </c>
      <c r="O7923">
        <v>15</v>
      </c>
      <c r="P7923">
        <v>0</v>
      </c>
      <c r="Q7923" t="s">
        <v>24</v>
      </c>
      <c r="R7923" t="s">
        <v>245</v>
      </c>
      <c r="S7923" t="s">
        <v>243</v>
      </c>
      <c r="T7923" t="s">
        <v>25</v>
      </c>
      <c r="U7923" t="s">
        <v>27</v>
      </c>
      <c r="V7923" t="s">
        <v>2654</v>
      </c>
      <c r="W7923" t="s">
        <v>147</v>
      </c>
      <c r="X7923" t="s">
        <v>1014</v>
      </c>
      <c r="Y7923" t="s">
        <v>244</v>
      </c>
      <c r="Z7923">
        <v>349944</v>
      </c>
    </row>
    <row r="7924" spans="1:26" x14ac:dyDescent="0.25">
      <c r="A7924" t="s">
        <v>1015</v>
      </c>
      <c r="B7924" t="s">
        <v>146</v>
      </c>
      <c r="C7924" t="s">
        <v>21</v>
      </c>
      <c r="D7924">
        <v>2</v>
      </c>
      <c r="E7924">
        <v>1</v>
      </c>
      <c r="F7924" s="7">
        <v>38184</v>
      </c>
      <c r="G7924" s="5">
        <v>0.88611111111111107</v>
      </c>
      <c r="H7924" t="str">
        <f t="shared" si="123"/>
        <v>Night</v>
      </c>
      <c r="I7924" t="s">
        <v>47</v>
      </c>
      <c r="J7924" t="s">
        <v>26</v>
      </c>
      <c r="K7924" t="s">
        <v>26</v>
      </c>
      <c r="L7924">
        <v>0</v>
      </c>
      <c r="M7924">
        <v>0</v>
      </c>
      <c r="N7924">
        <v>0</v>
      </c>
      <c r="O7924">
        <v>0</v>
      </c>
      <c r="P7924">
        <v>0</v>
      </c>
      <c r="Q7924" t="s">
        <v>24</v>
      </c>
      <c r="R7924" t="s">
        <v>221</v>
      </c>
      <c r="S7924" t="s">
        <v>219</v>
      </c>
      <c r="T7924" t="s">
        <v>25</v>
      </c>
      <c r="U7924" t="s">
        <v>27</v>
      </c>
      <c r="V7924" t="s">
        <v>2652</v>
      </c>
      <c r="W7924" t="s">
        <v>147</v>
      </c>
      <c r="X7924" t="s">
        <v>1014</v>
      </c>
      <c r="Y7924" t="s">
        <v>220</v>
      </c>
      <c r="Z7924">
        <v>216350</v>
      </c>
    </row>
    <row r="7925" spans="1:26" x14ac:dyDescent="0.25">
      <c r="A7925" t="s">
        <v>1015</v>
      </c>
      <c r="B7925" t="s">
        <v>146</v>
      </c>
      <c r="C7925" t="s">
        <v>21</v>
      </c>
      <c r="D7925">
        <v>2</v>
      </c>
      <c r="E7925">
        <v>1</v>
      </c>
      <c r="F7925" s="7">
        <v>41231</v>
      </c>
      <c r="G7925" s="5">
        <v>0.73958333333333337</v>
      </c>
      <c r="H7925" t="str">
        <f t="shared" si="123"/>
        <v>Day</v>
      </c>
      <c r="I7925" t="s">
        <v>56</v>
      </c>
      <c r="J7925" t="s">
        <v>26</v>
      </c>
      <c r="K7925" t="s">
        <v>26</v>
      </c>
      <c r="L7925">
        <v>0</v>
      </c>
      <c r="M7925">
        <v>0</v>
      </c>
      <c r="N7925">
        <v>0</v>
      </c>
      <c r="O7925">
        <v>0</v>
      </c>
      <c r="P7925">
        <v>0</v>
      </c>
      <c r="Q7925" t="s">
        <v>24</v>
      </c>
      <c r="R7925" t="s">
        <v>221</v>
      </c>
      <c r="S7925" t="s">
        <v>219</v>
      </c>
      <c r="T7925" t="s">
        <v>25</v>
      </c>
      <c r="U7925" t="s">
        <v>27</v>
      </c>
      <c r="V7925" t="s">
        <v>2652</v>
      </c>
      <c r="W7925" t="s">
        <v>147</v>
      </c>
      <c r="X7925" t="s">
        <v>1014</v>
      </c>
      <c r="Y7925" t="s">
        <v>220</v>
      </c>
      <c r="Z7925">
        <v>316950</v>
      </c>
    </row>
    <row r="7926" spans="1:26" x14ac:dyDescent="0.25">
      <c r="A7926" t="s">
        <v>1015</v>
      </c>
      <c r="B7926" t="s">
        <v>146</v>
      </c>
      <c r="C7926" t="s">
        <v>21</v>
      </c>
      <c r="D7926">
        <v>2</v>
      </c>
      <c r="E7926">
        <v>1</v>
      </c>
      <c r="F7926" s="7">
        <v>37840</v>
      </c>
      <c r="G7926" s="5">
        <v>0.83333333333333337</v>
      </c>
      <c r="H7926" t="str">
        <f t="shared" si="123"/>
        <v>Night</v>
      </c>
      <c r="I7926" t="s">
        <v>56</v>
      </c>
      <c r="J7926" t="s">
        <v>26</v>
      </c>
      <c r="K7926" t="s">
        <v>26</v>
      </c>
      <c r="L7926">
        <v>0</v>
      </c>
      <c r="M7926">
        <v>0</v>
      </c>
      <c r="N7926">
        <v>0</v>
      </c>
      <c r="O7926">
        <v>0</v>
      </c>
      <c r="P7926">
        <v>0</v>
      </c>
      <c r="Q7926" t="s">
        <v>24</v>
      </c>
      <c r="R7926" t="s">
        <v>221</v>
      </c>
      <c r="S7926" t="s">
        <v>219</v>
      </c>
      <c r="T7926" t="s">
        <v>25</v>
      </c>
      <c r="U7926" t="s">
        <v>27</v>
      </c>
      <c r="V7926" t="s">
        <v>2652</v>
      </c>
      <c r="W7926" t="s">
        <v>147</v>
      </c>
      <c r="X7926" t="s">
        <v>1014</v>
      </c>
      <c r="Y7926" t="s">
        <v>220</v>
      </c>
      <c r="Z7926">
        <v>244613</v>
      </c>
    </row>
    <row r="7927" spans="1:26" x14ac:dyDescent="0.25">
      <c r="A7927" t="s">
        <v>1015</v>
      </c>
      <c r="B7927" t="s">
        <v>146</v>
      </c>
      <c r="C7927" t="s">
        <v>21</v>
      </c>
      <c r="D7927">
        <v>2</v>
      </c>
      <c r="E7927">
        <v>1</v>
      </c>
      <c r="F7927" s="7">
        <v>40873</v>
      </c>
      <c r="G7927" s="5">
        <v>0.71875</v>
      </c>
      <c r="H7927" t="str">
        <f t="shared" si="123"/>
        <v>Day</v>
      </c>
      <c r="I7927" t="s">
        <v>47</v>
      </c>
      <c r="J7927" t="s">
        <v>26</v>
      </c>
      <c r="K7927" t="s">
        <v>26</v>
      </c>
      <c r="L7927">
        <v>0</v>
      </c>
      <c r="M7927">
        <v>0</v>
      </c>
      <c r="N7927">
        <v>0</v>
      </c>
      <c r="O7927">
        <v>0</v>
      </c>
      <c r="P7927">
        <v>0</v>
      </c>
      <c r="Q7927" t="s">
        <v>24</v>
      </c>
      <c r="R7927" t="s">
        <v>245</v>
      </c>
      <c r="S7927" t="s">
        <v>243</v>
      </c>
      <c r="T7927" t="s">
        <v>25</v>
      </c>
      <c r="U7927" t="s">
        <v>27</v>
      </c>
      <c r="V7927" t="s">
        <v>2654</v>
      </c>
      <c r="W7927" t="s">
        <v>147</v>
      </c>
      <c r="X7927" t="s">
        <v>1014</v>
      </c>
      <c r="Y7927" t="s">
        <v>244</v>
      </c>
      <c r="Z7927">
        <v>318393</v>
      </c>
    </row>
    <row r="7928" spans="1:26" x14ac:dyDescent="0.25">
      <c r="A7928" t="s">
        <v>1015</v>
      </c>
      <c r="B7928" t="s">
        <v>146</v>
      </c>
      <c r="C7928" t="s">
        <v>21</v>
      </c>
      <c r="D7928">
        <v>2</v>
      </c>
      <c r="E7928">
        <v>1</v>
      </c>
      <c r="F7928" s="7">
        <v>38670</v>
      </c>
      <c r="G7928" s="5">
        <v>0.71111111111111114</v>
      </c>
      <c r="H7928" t="str">
        <f t="shared" si="123"/>
        <v>Day</v>
      </c>
      <c r="I7928" t="s">
        <v>56</v>
      </c>
      <c r="J7928" t="s">
        <v>122</v>
      </c>
      <c r="K7928" t="s">
        <v>26</v>
      </c>
      <c r="L7928">
        <v>0</v>
      </c>
      <c r="M7928">
        <v>0</v>
      </c>
      <c r="N7928">
        <v>0</v>
      </c>
      <c r="O7928">
        <v>0</v>
      </c>
      <c r="P7928">
        <v>0</v>
      </c>
      <c r="Q7928" t="s">
        <v>24</v>
      </c>
      <c r="R7928" t="s">
        <v>2669</v>
      </c>
      <c r="S7928" t="s">
        <v>70</v>
      </c>
      <c r="T7928" t="s">
        <v>25</v>
      </c>
      <c r="U7928" t="s">
        <v>27</v>
      </c>
      <c r="V7928" t="s">
        <v>2654</v>
      </c>
      <c r="W7928" t="s">
        <v>147</v>
      </c>
      <c r="X7928" t="s">
        <v>1014</v>
      </c>
      <c r="Y7928" t="s">
        <v>71</v>
      </c>
      <c r="Z7928">
        <v>216120</v>
      </c>
    </row>
    <row r="7929" spans="1:26" x14ac:dyDescent="0.25">
      <c r="A7929" t="s">
        <v>1015</v>
      </c>
      <c r="B7929" t="s">
        <v>146</v>
      </c>
      <c r="C7929" t="s">
        <v>21</v>
      </c>
      <c r="D7929">
        <v>2</v>
      </c>
      <c r="E7929">
        <v>1</v>
      </c>
      <c r="F7929" s="7">
        <v>37450</v>
      </c>
      <c r="G7929" s="5">
        <v>0.81944444444444453</v>
      </c>
      <c r="H7929" t="str">
        <f t="shared" si="123"/>
        <v>Night</v>
      </c>
      <c r="I7929" t="s">
        <v>56</v>
      </c>
      <c r="J7929" t="s">
        <v>26</v>
      </c>
      <c r="K7929" t="s">
        <v>26</v>
      </c>
      <c r="L7929">
        <v>0</v>
      </c>
      <c r="M7929">
        <v>0</v>
      </c>
      <c r="N7929">
        <v>0</v>
      </c>
      <c r="O7929">
        <v>0</v>
      </c>
      <c r="P7929">
        <v>0</v>
      </c>
      <c r="Q7929" t="s">
        <v>24</v>
      </c>
      <c r="R7929" t="s">
        <v>197</v>
      </c>
      <c r="S7929" t="s">
        <v>406</v>
      </c>
      <c r="T7929" t="s">
        <v>25</v>
      </c>
      <c r="U7929" t="s">
        <v>27</v>
      </c>
      <c r="V7929" t="s">
        <v>2650</v>
      </c>
      <c r="W7929" t="s">
        <v>147</v>
      </c>
      <c r="X7929" t="s">
        <v>1014</v>
      </c>
      <c r="Y7929" t="s">
        <v>407</v>
      </c>
      <c r="Z7929">
        <v>313024</v>
      </c>
    </row>
    <row r="7930" spans="1:26" x14ac:dyDescent="0.25">
      <c r="A7930" t="s">
        <v>1015</v>
      </c>
      <c r="B7930" t="s">
        <v>146</v>
      </c>
      <c r="C7930" t="s">
        <v>21</v>
      </c>
      <c r="D7930">
        <v>2</v>
      </c>
      <c r="E7930">
        <v>1</v>
      </c>
      <c r="F7930" s="7">
        <v>37138</v>
      </c>
      <c r="G7930" s="5">
        <v>0.80902777777777779</v>
      </c>
      <c r="H7930" t="str">
        <f t="shared" si="123"/>
        <v>Night</v>
      </c>
      <c r="I7930" t="s">
        <v>56</v>
      </c>
      <c r="J7930" t="s">
        <v>26</v>
      </c>
      <c r="K7930" t="s">
        <v>26</v>
      </c>
      <c r="L7930">
        <v>0</v>
      </c>
      <c r="M7930">
        <v>0</v>
      </c>
      <c r="N7930">
        <v>0</v>
      </c>
      <c r="O7930">
        <v>0</v>
      </c>
      <c r="P7930">
        <v>0</v>
      </c>
      <c r="Q7930" t="s">
        <v>24</v>
      </c>
      <c r="R7930" t="s">
        <v>128</v>
      </c>
      <c r="S7930" t="s">
        <v>126</v>
      </c>
      <c r="T7930" t="s">
        <v>25</v>
      </c>
      <c r="U7930" t="s">
        <v>27</v>
      </c>
      <c r="V7930" t="s">
        <v>2657</v>
      </c>
      <c r="W7930" t="s">
        <v>147</v>
      </c>
      <c r="X7930" t="s">
        <v>1014</v>
      </c>
      <c r="Y7930" t="s">
        <v>127</v>
      </c>
      <c r="Z7930">
        <v>228570</v>
      </c>
    </row>
    <row r="7931" spans="1:26" x14ac:dyDescent="0.25">
      <c r="A7931" t="s">
        <v>1015</v>
      </c>
      <c r="B7931" t="s">
        <v>146</v>
      </c>
      <c r="C7931" t="s">
        <v>21</v>
      </c>
      <c r="D7931">
        <v>2</v>
      </c>
      <c r="E7931">
        <v>1</v>
      </c>
      <c r="F7931" s="7">
        <v>39184</v>
      </c>
      <c r="G7931" s="5">
        <v>0.75555555555555554</v>
      </c>
      <c r="H7931" t="str">
        <f t="shared" si="123"/>
        <v>Night</v>
      </c>
      <c r="I7931" t="s">
        <v>56</v>
      </c>
      <c r="J7931" t="s">
        <v>26</v>
      </c>
      <c r="K7931" t="s">
        <v>26</v>
      </c>
      <c r="L7931">
        <v>0</v>
      </c>
      <c r="M7931">
        <v>0</v>
      </c>
      <c r="N7931">
        <v>0</v>
      </c>
      <c r="O7931">
        <v>200</v>
      </c>
      <c r="P7931">
        <v>0</v>
      </c>
      <c r="Q7931" t="s">
        <v>24</v>
      </c>
      <c r="R7931" t="s">
        <v>166</v>
      </c>
      <c r="S7931" t="s">
        <v>166</v>
      </c>
      <c r="T7931" t="s">
        <v>25</v>
      </c>
      <c r="U7931" t="s">
        <v>27</v>
      </c>
      <c r="V7931" t="s">
        <v>2653</v>
      </c>
      <c r="W7931" t="s">
        <v>147</v>
      </c>
      <c r="X7931" t="s">
        <v>1014</v>
      </c>
      <c r="Y7931" t="s">
        <v>167</v>
      </c>
      <c r="Z7931">
        <v>224717</v>
      </c>
    </row>
    <row r="7932" spans="1:26" x14ac:dyDescent="0.25">
      <c r="A7932" t="s">
        <v>1015</v>
      </c>
      <c r="B7932" t="s">
        <v>146</v>
      </c>
      <c r="C7932" t="s">
        <v>21</v>
      </c>
      <c r="D7932">
        <v>2</v>
      </c>
      <c r="E7932">
        <v>1</v>
      </c>
      <c r="F7932" s="7">
        <v>41516</v>
      </c>
      <c r="G7932" s="5">
        <v>0.83333333333333337</v>
      </c>
      <c r="H7932" t="str">
        <f t="shared" si="123"/>
        <v>Night</v>
      </c>
      <c r="I7932" t="s">
        <v>30</v>
      </c>
      <c r="J7932" t="s">
        <v>26</v>
      </c>
      <c r="K7932" t="s">
        <v>26</v>
      </c>
      <c r="L7932">
        <v>0</v>
      </c>
      <c r="M7932">
        <v>0</v>
      </c>
      <c r="N7932">
        <v>0</v>
      </c>
      <c r="O7932">
        <v>200</v>
      </c>
      <c r="P7932">
        <v>0</v>
      </c>
      <c r="Q7932" t="s">
        <v>24</v>
      </c>
      <c r="R7932" t="s">
        <v>2671</v>
      </c>
      <c r="S7932" t="s">
        <v>383</v>
      </c>
      <c r="T7932" t="s">
        <v>25</v>
      </c>
      <c r="U7932" t="s">
        <v>27</v>
      </c>
      <c r="V7932" t="s">
        <v>2650</v>
      </c>
      <c r="W7932" t="s">
        <v>147</v>
      </c>
      <c r="X7932" t="s">
        <v>1014</v>
      </c>
      <c r="Y7932" t="s">
        <v>384</v>
      </c>
      <c r="Z7932">
        <v>203971</v>
      </c>
    </row>
    <row r="7933" spans="1:26" x14ac:dyDescent="0.25">
      <c r="A7933" t="s">
        <v>1015</v>
      </c>
      <c r="B7933" t="s">
        <v>146</v>
      </c>
      <c r="C7933" t="s">
        <v>21</v>
      </c>
      <c r="D7933">
        <v>2</v>
      </c>
      <c r="E7933">
        <v>1</v>
      </c>
      <c r="F7933" s="7">
        <v>37600</v>
      </c>
      <c r="G7933" s="5">
        <v>0.69444444444444453</v>
      </c>
      <c r="H7933" t="str">
        <f t="shared" si="123"/>
        <v>Day</v>
      </c>
      <c r="I7933" t="s">
        <v>30</v>
      </c>
      <c r="J7933" t="s">
        <v>26</v>
      </c>
      <c r="K7933" t="s">
        <v>26</v>
      </c>
      <c r="L7933">
        <v>0</v>
      </c>
      <c r="M7933">
        <v>0</v>
      </c>
      <c r="N7933">
        <v>0</v>
      </c>
      <c r="O7933">
        <v>0</v>
      </c>
      <c r="P7933">
        <v>0</v>
      </c>
      <c r="Q7933" t="s">
        <v>24</v>
      </c>
      <c r="R7933" t="s">
        <v>221</v>
      </c>
      <c r="S7933" t="s">
        <v>219</v>
      </c>
      <c r="T7933" t="s">
        <v>25</v>
      </c>
      <c r="U7933" t="s">
        <v>64</v>
      </c>
      <c r="V7933" t="s">
        <v>2652</v>
      </c>
      <c r="W7933" t="s">
        <v>147</v>
      </c>
      <c r="X7933" t="s">
        <v>1014</v>
      </c>
      <c r="Y7933" t="s">
        <v>220</v>
      </c>
      <c r="Z7933">
        <v>308030</v>
      </c>
    </row>
    <row r="7934" spans="1:26" x14ac:dyDescent="0.25">
      <c r="A7934" t="s">
        <v>1015</v>
      </c>
      <c r="B7934" t="s">
        <v>146</v>
      </c>
      <c r="C7934" t="s">
        <v>21</v>
      </c>
      <c r="D7934">
        <v>2</v>
      </c>
      <c r="E7934">
        <v>1</v>
      </c>
      <c r="F7934" s="7">
        <v>41826</v>
      </c>
      <c r="G7934" s="5">
        <v>0.90416666666666667</v>
      </c>
      <c r="H7934" t="str">
        <f t="shared" si="123"/>
        <v>Night</v>
      </c>
      <c r="I7934" t="s">
        <v>56</v>
      </c>
      <c r="J7934" t="s">
        <v>26</v>
      </c>
      <c r="K7934" t="s">
        <v>26</v>
      </c>
      <c r="L7934">
        <v>0</v>
      </c>
      <c r="M7934">
        <v>0</v>
      </c>
      <c r="N7934">
        <v>0</v>
      </c>
      <c r="O7934">
        <v>0</v>
      </c>
      <c r="P7934">
        <v>0</v>
      </c>
      <c r="Q7934" t="s">
        <v>24</v>
      </c>
      <c r="R7934" t="s">
        <v>228</v>
      </c>
      <c r="S7934" t="s">
        <v>274</v>
      </c>
      <c r="T7934" t="s">
        <v>25</v>
      </c>
      <c r="U7934" t="s">
        <v>27</v>
      </c>
      <c r="V7934" t="s">
        <v>2650</v>
      </c>
      <c r="W7934" t="s">
        <v>147</v>
      </c>
      <c r="X7934" t="s">
        <v>1014</v>
      </c>
      <c r="Y7934" t="s">
        <v>275</v>
      </c>
      <c r="Z7934">
        <v>360538</v>
      </c>
    </row>
    <row r="7935" spans="1:26" x14ac:dyDescent="0.25">
      <c r="A7935" t="s">
        <v>1015</v>
      </c>
      <c r="B7935" t="s">
        <v>146</v>
      </c>
      <c r="C7935" t="s">
        <v>21</v>
      </c>
      <c r="D7935">
        <v>2</v>
      </c>
      <c r="E7935">
        <v>1</v>
      </c>
      <c r="F7935" s="7">
        <v>39696</v>
      </c>
      <c r="G7935" s="5">
        <v>0.92361111111111116</v>
      </c>
      <c r="H7935" t="str">
        <f t="shared" si="123"/>
        <v>Night</v>
      </c>
      <c r="I7935" t="s">
        <v>47</v>
      </c>
      <c r="J7935" t="s">
        <v>26</v>
      </c>
      <c r="K7935" t="s">
        <v>26</v>
      </c>
      <c r="L7935">
        <v>0</v>
      </c>
      <c r="M7935">
        <v>0</v>
      </c>
      <c r="N7935">
        <v>0</v>
      </c>
      <c r="O7935">
        <v>0</v>
      </c>
      <c r="P7935">
        <v>0</v>
      </c>
      <c r="Q7935" t="s">
        <v>24</v>
      </c>
      <c r="R7935" t="s">
        <v>221</v>
      </c>
      <c r="S7935" t="s">
        <v>219</v>
      </c>
      <c r="T7935" t="s">
        <v>25</v>
      </c>
      <c r="U7935" t="s">
        <v>27</v>
      </c>
      <c r="V7935" t="s">
        <v>2652</v>
      </c>
      <c r="W7935" t="s">
        <v>147</v>
      </c>
      <c r="X7935" t="s">
        <v>1014</v>
      </c>
      <c r="Y7935" t="s">
        <v>220</v>
      </c>
      <c r="Z7935">
        <v>228159</v>
      </c>
    </row>
    <row r="7936" spans="1:26" x14ac:dyDescent="0.25">
      <c r="A7936" t="s">
        <v>1015</v>
      </c>
      <c r="B7936" t="s">
        <v>146</v>
      </c>
      <c r="C7936" t="s">
        <v>21</v>
      </c>
      <c r="D7936">
        <v>2</v>
      </c>
      <c r="E7936">
        <v>1</v>
      </c>
      <c r="F7936" s="7">
        <v>41862</v>
      </c>
      <c r="G7936" s="5">
        <v>0.89930555555555547</v>
      </c>
      <c r="H7936" t="str">
        <f t="shared" si="123"/>
        <v>Night</v>
      </c>
      <c r="I7936" t="s">
        <v>47</v>
      </c>
      <c r="J7936" t="s">
        <v>26</v>
      </c>
      <c r="K7936" t="s">
        <v>26</v>
      </c>
      <c r="L7936">
        <v>0</v>
      </c>
      <c r="M7936">
        <v>0</v>
      </c>
      <c r="N7936">
        <v>0</v>
      </c>
      <c r="O7936">
        <v>0</v>
      </c>
      <c r="P7936">
        <v>0</v>
      </c>
      <c r="Q7936" t="s">
        <v>24</v>
      </c>
      <c r="R7936" t="s">
        <v>221</v>
      </c>
      <c r="S7936" t="s">
        <v>219</v>
      </c>
      <c r="T7936" t="s">
        <v>25</v>
      </c>
      <c r="U7936" t="s">
        <v>27</v>
      </c>
      <c r="V7936" t="s">
        <v>2652</v>
      </c>
      <c r="W7936" t="s">
        <v>147</v>
      </c>
      <c r="X7936" t="s">
        <v>1014</v>
      </c>
      <c r="Y7936" t="s">
        <v>220</v>
      </c>
      <c r="Z7936">
        <v>330065</v>
      </c>
    </row>
    <row r="7937" spans="1:26" x14ac:dyDescent="0.25">
      <c r="A7937" t="s">
        <v>1015</v>
      </c>
      <c r="B7937" t="s">
        <v>146</v>
      </c>
      <c r="C7937" t="s">
        <v>21</v>
      </c>
      <c r="D7937">
        <v>2</v>
      </c>
      <c r="E7937">
        <v>1</v>
      </c>
      <c r="F7937" s="7">
        <v>36809</v>
      </c>
      <c r="G7937" s="5">
        <v>0.94791666666666663</v>
      </c>
      <c r="H7937" t="str">
        <f t="shared" si="123"/>
        <v>Night</v>
      </c>
      <c r="I7937" t="s">
        <v>56</v>
      </c>
      <c r="J7937" t="s">
        <v>26</v>
      </c>
      <c r="K7937" t="s">
        <v>26</v>
      </c>
      <c r="L7937">
        <v>0</v>
      </c>
      <c r="M7937">
        <v>0</v>
      </c>
      <c r="N7937">
        <v>0</v>
      </c>
      <c r="O7937">
        <v>0</v>
      </c>
      <c r="P7937">
        <v>0</v>
      </c>
      <c r="Q7937" t="s">
        <v>24</v>
      </c>
      <c r="R7937" t="s">
        <v>221</v>
      </c>
      <c r="S7937" t="s">
        <v>219</v>
      </c>
      <c r="T7937" t="s">
        <v>25</v>
      </c>
      <c r="U7937" t="s">
        <v>27</v>
      </c>
      <c r="V7937" t="s">
        <v>2652</v>
      </c>
      <c r="W7937" t="s">
        <v>147</v>
      </c>
      <c r="X7937" t="s">
        <v>1014</v>
      </c>
      <c r="Y7937" t="s">
        <v>220</v>
      </c>
      <c r="Z7937">
        <v>221791</v>
      </c>
    </row>
    <row r="7938" spans="1:26" x14ac:dyDescent="0.25">
      <c r="A7938" t="s">
        <v>1015</v>
      </c>
      <c r="B7938" t="s">
        <v>146</v>
      </c>
      <c r="C7938" t="s">
        <v>21</v>
      </c>
      <c r="D7938">
        <v>3</v>
      </c>
      <c r="E7938">
        <v>1</v>
      </c>
      <c r="F7938" s="7">
        <v>37433</v>
      </c>
      <c r="G7938" s="5">
        <v>4.8611111111111112E-2</v>
      </c>
      <c r="H7938" t="str">
        <f t="shared" si="123"/>
        <v>Night</v>
      </c>
      <c r="I7938" t="s">
        <v>47</v>
      </c>
      <c r="J7938" t="s">
        <v>26</v>
      </c>
      <c r="K7938" t="s">
        <v>26</v>
      </c>
      <c r="L7938">
        <v>0</v>
      </c>
      <c r="M7938">
        <v>0</v>
      </c>
      <c r="N7938">
        <v>0</v>
      </c>
      <c r="O7938">
        <v>0</v>
      </c>
      <c r="P7938">
        <v>0</v>
      </c>
      <c r="Q7938" t="s">
        <v>24</v>
      </c>
      <c r="R7938" t="s">
        <v>221</v>
      </c>
      <c r="S7938" t="s">
        <v>219</v>
      </c>
      <c r="T7938" t="s">
        <v>25</v>
      </c>
      <c r="U7938" t="s">
        <v>27</v>
      </c>
      <c r="V7938" t="s">
        <v>2652</v>
      </c>
      <c r="W7938" t="s">
        <v>147</v>
      </c>
      <c r="X7938" t="s">
        <v>1014</v>
      </c>
      <c r="Y7938" t="s">
        <v>220</v>
      </c>
      <c r="Z7938">
        <v>319453</v>
      </c>
    </row>
    <row r="7939" spans="1:26" x14ac:dyDescent="0.25">
      <c r="A7939" t="s">
        <v>1015</v>
      </c>
      <c r="B7939" t="s">
        <v>146</v>
      </c>
      <c r="C7939" t="s">
        <v>21</v>
      </c>
      <c r="D7939">
        <v>2</v>
      </c>
      <c r="E7939">
        <v>1</v>
      </c>
      <c r="F7939" s="7">
        <v>39978</v>
      </c>
      <c r="G7939" s="5">
        <v>0.94791666666666663</v>
      </c>
      <c r="H7939" t="str">
        <f t="shared" ref="H7939:H8002" si="124">IF(AND(G7939&gt;=TIME(6,0,0),G7939&lt;TIME(18,0,0)),"Day","Night")</f>
        <v>Night</v>
      </c>
      <c r="I7939" t="s">
        <v>30</v>
      </c>
      <c r="J7939" t="s">
        <v>26</v>
      </c>
      <c r="K7939" t="s">
        <v>26</v>
      </c>
      <c r="L7939">
        <v>0</v>
      </c>
      <c r="M7939">
        <v>0</v>
      </c>
      <c r="N7939">
        <v>0</v>
      </c>
      <c r="O7939">
        <v>0</v>
      </c>
      <c r="P7939">
        <v>0</v>
      </c>
      <c r="Q7939" t="s">
        <v>24</v>
      </c>
      <c r="R7939" t="s">
        <v>245</v>
      </c>
      <c r="S7939" t="s">
        <v>243</v>
      </c>
      <c r="T7939" t="s">
        <v>25</v>
      </c>
      <c r="U7939" t="s">
        <v>27</v>
      </c>
      <c r="V7939" t="s">
        <v>2654</v>
      </c>
      <c r="W7939" t="s">
        <v>147</v>
      </c>
      <c r="X7939" t="s">
        <v>1014</v>
      </c>
      <c r="Y7939" t="s">
        <v>244</v>
      </c>
      <c r="Z7939">
        <v>234076</v>
      </c>
    </row>
    <row r="7940" spans="1:26" x14ac:dyDescent="0.25">
      <c r="A7940" t="s">
        <v>1015</v>
      </c>
      <c r="B7940" t="s">
        <v>146</v>
      </c>
      <c r="C7940" t="s">
        <v>21</v>
      </c>
      <c r="D7940">
        <v>0</v>
      </c>
      <c r="E7940">
        <v>1</v>
      </c>
      <c r="F7940" s="7">
        <v>40782</v>
      </c>
      <c r="G7940" s="5">
        <v>0.75</v>
      </c>
      <c r="H7940" t="str">
        <f t="shared" si="124"/>
        <v>Night</v>
      </c>
      <c r="I7940" t="s">
        <v>1885</v>
      </c>
      <c r="J7940" t="s">
        <v>26</v>
      </c>
      <c r="K7940" t="s">
        <v>26</v>
      </c>
      <c r="L7940">
        <v>0</v>
      </c>
      <c r="M7940">
        <v>0</v>
      </c>
      <c r="N7940">
        <v>0</v>
      </c>
      <c r="O7940">
        <v>0</v>
      </c>
      <c r="P7940">
        <v>0</v>
      </c>
      <c r="Q7940" t="s">
        <v>24</v>
      </c>
      <c r="R7940" t="s">
        <v>245</v>
      </c>
      <c r="S7940" t="s">
        <v>243</v>
      </c>
      <c r="T7940" t="s">
        <v>25</v>
      </c>
      <c r="U7940" t="s">
        <v>27</v>
      </c>
      <c r="V7940" t="s">
        <v>2654</v>
      </c>
      <c r="W7940" t="s">
        <v>147</v>
      </c>
      <c r="X7940" t="s">
        <v>1014</v>
      </c>
      <c r="Y7940" t="s">
        <v>244</v>
      </c>
      <c r="Z7940">
        <v>213606</v>
      </c>
    </row>
    <row r="7941" spans="1:26" x14ac:dyDescent="0.25">
      <c r="A7941" t="s">
        <v>586</v>
      </c>
      <c r="B7941" t="s">
        <v>335</v>
      </c>
      <c r="C7941" t="s">
        <v>21</v>
      </c>
      <c r="D7941">
        <v>2</v>
      </c>
      <c r="E7941">
        <v>1</v>
      </c>
      <c r="F7941" s="7">
        <v>37142</v>
      </c>
      <c r="G7941" s="5">
        <v>0.4597222222222222</v>
      </c>
      <c r="H7941" t="str">
        <f t="shared" si="124"/>
        <v>Day</v>
      </c>
      <c r="I7941" t="s">
        <v>56</v>
      </c>
      <c r="J7941" t="s">
        <v>122</v>
      </c>
      <c r="K7941" t="s">
        <v>26</v>
      </c>
      <c r="L7941">
        <v>0</v>
      </c>
      <c r="M7941">
        <v>0</v>
      </c>
      <c r="N7941">
        <v>0</v>
      </c>
      <c r="O7941">
        <v>0</v>
      </c>
      <c r="P7941">
        <v>0</v>
      </c>
      <c r="Q7941" t="s">
        <v>24</v>
      </c>
      <c r="R7941" t="s">
        <v>2669</v>
      </c>
      <c r="S7941" t="s">
        <v>70</v>
      </c>
      <c r="T7941" t="s">
        <v>25</v>
      </c>
      <c r="U7941" t="s">
        <v>27</v>
      </c>
      <c r="V7941" t="s">
        <v>2654</v>
      </c>
      <c r="W7941" t="s">
        <v>147</v>
      </c>
      <c r="X7941" t="s">
        <v>1014</v>
      </c>
      <c r="Y7941" t="s">
        <v>71</v>
      </c>
      <c r="Z7941">
        <v>210686</v>
      </c>
    </row>
    <row r="7942" spans="1:26" x14ac:dyDescent="0.25">
      <c r="A7942" t="s">
        <v>586</v>
      </c>
      <c r="B7942" t="s">
        <v>335</v>
      </c>
      <c r="C7942" t="s">
        <v>21</v>
      </c>
      <c r="D7942">
        <v>2</v>
      </c>
      <c r="E7942">
        <v>1</v>
      </c>
      <c r="F7942" s="7">
        <v>40025</v>
      </c>
      <c r="G7942" s="5">
        <v>0.66597222222222219</v>
      </c>
      <c r="H7942" t="str">
        <f t="shared" si="124"/>
        <v>Day</v>
      </c>
      <c r="I7942" t="s">
        <v>47</v>
      </c>
      <c r="J7942" t="s">
        <v>26</v>
      </c>
      <c r="K7942" t="s">
        <v>26</v>
      </c>
      <c r="L7942">
        <v>0</v>
      </c>
      <c r="M7942">
        <v>0</v>
      </c>
      <c r="N7942">
        <v>0</v>
      </c>
      <c r="O7942">
        <v>0</v>
      </c>
      <c r="P7942">
        <v>0</v>
      </c>
      <c r="Q7942" t="s">
        <v>24</v>
      </c>
      <c r="R7942" t="s">
        <v>184</v>
      </c>
      <c r="S7942" t="s">
        <v>184</v>
      </c>
      <c r="T7942" t="s">
        <v>25</v>
      </c>
      <c r="U7942" t="s">
        <v>27</v>
      </c>
      <c r="V7942" t="s">
        <v>2650</v>
      </c>
      <c r="W7942" t="s">
        <v>147</v>
      </c>
      <c r="X7942" t="s">
        <v>1014</v>
      </c>
      <c r="Y7942" t="s">
        <v>185</v>
      </c>
      <c r="Z7942">
        <v>245385</v>
      </c>
    </row>
    <row r="7943" spans="1:26" x14ac:dyDescent="0.25">
      <c r="A7943" t="s">
        <v>586</v>
      </c>
      <c r="B7943" t="s">
        <v>335</v>
      </c>
      <c r="C7943" t="s">
        <v>21</v>
      </c>
      <c r="D7943">
        <v>2</v>
      </c>
      <c r="E7943">
        <v>1</v>
      </c>
      <c r="F7943" s="7">
        <v>40366</v>
      </c>
      <c r="G7943" s="5">
        <v>0.69791666666666663</v>
      </c>
      <c r="H7943" t="str">
        <f t="shared" si="124"/>
        <v>Day</v>
      </c>
      <c r="I7943" t="s">
        <v>56</v>
      </c>
      <c r="J7943" t="s">
        <v>26</v>
      </c>
      <c r="K7943" t="s">
        <v>26</v>
      </c>
      <c r="L7943">
        <v>0</v>
      </c>
      <c r="M7943">
        <v>0</v>
      </c>
      <c r="N7943">
        <v>0</v>
      </c>
      <c r="O7943">
        <v>10</v>
      </c>
      <c r="P7943">
        <v>0</v>
      </c>
      <c r="Q7943" t="s">
        <v>24</v>
      </c>
      <c r="R7943" t="s">
        <v>295</v>
      </c>
      <c r="S7943" t="s">
        <v>293</v>
      </c>
      <c r="T7943" t="s">
        <v>25</v>
      </c>
      <c r="U7943" t="s">
        <v>27</v>
      </c>
      <c r="V7943" t="s">
        <v>2652</v>
      </c>
      <c r="W7943" t="s">
        <v>147</v>
      </c>
      <c r="X7943" t="s">
        <v>1014</v>
      </c>
      <c r="Y7943" t="s">
        <v>294</v>
      </c>
      <c r="Z7943">
        <v>336638</v>
      </c>
    </row>
    <row r="7944" spans="1:26" x14ac:dyDescent="0.25">
      <c r="A7944" t="s">
        <v>586</v>
      </c>
      <c r="B7944" t="s">
        <v>335</v>
      </c>
      <c r="C7944" t="s">
        <v>21</v>
      </c>
      <c r="D7944">
        <v>2</v>
      </c>
      <c r="E7944">
        <v>1</v>
      </c>
      <c r="F7944" s="7">
        <v>40410</v>
      </c>
      <c r="G7944" s="5">
        <v>0.75</v>
      </c>
      <c r="H7944" t="str">
        <f t="shared" si="124"/>
        <v>Night</v>
      </c>
      <c r="I7944" t="s">
        <v>56</v>
      </c>
      <c r="J7944" t="s">
        <v>26</v>
      </c>
      <c r="K7944" t="s">
        <v>26</v>
      </c>
      <c r="L7944">
        <v>0</v>
      </c>
      <c r="M7944">
        <v>0</v>
      </c>
      <c r="N7944">
        <v>0</v>
      </c>
      <c r="O7944">
        <v>0</v>
      </c>
      <c r="P7944">
        <v>0</v>
      </c>
      <c r="Q7944" t="s">
        <v>24</v>
      </c>
      <c r="R7944" t="s">
        <v>221</v>
      </c>
      <c r="S7944" t="s">
        <v>219</v>
      </c>
      <c r="T7944" t="s">
        <v>25</v>
      </c>
      <c r="U7944" t="s">
        <v>27</v>
      </c>
      <c r="V7944" t="s">
        <v>2652</v>
      </c>
      <c r="W7944" t="s">
        <v>147</v>
      </c>
      <c r="X7944" t="s">
        <v>1014</v>
      </c>
      <c r="Y7944" t="s">
        <v>220</v>
      </c>
      <c r="Z7944">
        <v>219521</v>
      </c>
    </row>
    <row r="7945" spans="1:26" x14ac:dyDescent="0.25">
      <c r="A7945" t="s">
        <v>586</v>
      </c>
      <c r="B7945" t="s">
        <v>335</v>
      </c>
      <c r="C7945" t="s">
        <v>21</v>
      </c>
      <c r="D7945">
        <v>2</v>
      </c>
      <c r="E7945">
        <v>1</v>
      </c>
      <c r="F7945" s="7">
        <v>39291</v>
      </c>
      <c r="G7945" s="5">
        <v>0.36458333333333331</v>
      </c>
      <c r="H7945" t="str">
        <f t="shared" si="124"/>
        <v>Day</v>
      </c>
      <c r="I7945" t="s">
        <v>47</v>
      </c>
      <c r="J7945" t="s">
        <v>26</v>
      </c>
      <c r="K7945" t="s">
        <v>26</v>
      </c>
      <c r="L7945">
        <v>0</v>
      </c>
      <c r="M7945">
        <v>0</v>
      </c>
      <c r="N7945">
        <v>0</v>
      </c>
      <c r="O7945">
        <v>0</v>
      </c>
      <c r="P7945">
        <v>0</v>
      </c>
      <c r="Q7945" t="s">
        <v>24</v>
      </c>
      <c r="R7945" t="s">
        <v>46</v>
      </c>
      <c r="S7945" t="s">
        <v>44</v>
      </c>
      <c r="T7945" t="s">
        <v>25</v>
      </c>
      <c r="U7945" t="s">
        <v>27</v>
      </c>
      <c r="V7945" t="s">
        <v>2650</v>
      </c>
      <c r="W7945" t="s">
        <v>147</v>
      </c>
      <c r="X7945" t="s">
        <v>1014</v>
      </c>
      <c r="Y7945" t="s">
        <v>45</v>
      </c>
      <c r="Z7945">
        <v>348822</v>
      </c>
    </row>
    <row r="7946" spans="1:26" x14ac:dyDescent="0.25">
      <c r="A7946" t="s">
        <v>586</v>
      </c>
      <c r="B7946" t="s">
        <v>335</v>
      </c>
      <c r="C7946" t="s">
        <v>21</v>
      </c>
      <c r="D7946">
        <v>2</v>
      </c>
      <c r="E7946">
        <v>1</v>
      </c>
      <c r="F7946" s="7">
        <v>40004</v>
      </c>
      <c r="G7946" s="5">
        <v>0.62152777777777779</v>
      </c>
      <c r="H7946" t="str">
        <f t="shared" si="124"/>
        <v>Day</v>
      </c>
      <c r="I7946" t="s">
        <v>56</v>
      </c>
      <c r="J7946" t="s">
        <v>26</v>
      </c>
      <c r="K7946" t="s">
        <v>26</v>
      </c>
      <c r="L7946">
        <v>0</v>
      </c>
      <c r="M7946">
        <v>0</v>
      </c>
      <c r="N7946">
        <v>0</v>
      </c>
      <c r="O7946">
        <v>0</v>
      </c>
      <c r="P7946">
        <v>0</v>
      </c>
      <c r="Q7946" t="s">
        <v>24</v>
      </c>
      <c r="R7946" t="s">
        <v>245</v>
      </c>
      <c r="S7946" t="s">
        <v>243</v>
      </c>
      <c r="T7946" t="s">
        <v>25</v>
      </c>
      <c r="U7946" t="s">
        <v>27</v>
      </c>
      <c r="V7946" t="s">
        <v>2654</v>
      </c>
      <c r="W7946" t="s">
        <v>147</v>
      </c>
      <c r="X7946" t="s">
        <v>1014</v>
      </c>
      <c r="Y7946" t="s">
        <v>244</v>
      </c>
      <c r="Z7946">
        <v>259714</v>
      </c>
    </row>
    <row r="7947" spans="1:26" x14ac:dyDescent="0.25">
      <c r="A7947" t="s">
        <v>586</v>
      </c>
      <c r="B7947" t="s">
        <v>335</v>
      </c>
      <c r="C7947" t="s">
        <v>21</v>
      </c>
      <c r="D7947">
        <v>2</v>
      </c>
      <c r="E7947">
        <v>1</v>
      </c>
      <c r="F7947" s="7">
        <v>40044</v>
      </c>
      <c r="G7947" s="5">
        <v>3.125E-2</v>
      </c>
      <c r="H7947" t="str">
        <f t="shared" si="124"/>
        <v>Night</v>
      </c>
      <c r="I7947" t="s">
        <v>56</v>
      </c>
      <c r="J7947" t="s">
        <v>26</v>
      </c>
      <c r="K7947" t="s">
        <v>26</v>
      </c>
      <c r="L7947">
        <v>0</v>
      </c>
      <c r="M7947">
        <v>0</v>
      </c>
      <c r="N7947">
        <v>0</v>
      </c>
      <c r="O7947">
        <v>0</v>
      </c>
      <c r="P7947">
        <v>0</v>
      </c>
      <c r="Q7947" t="s">
        <v>24</v>
      </c>
      <c r="R7947" t="s">
        <v>245</v>
      </c>
      <c r="S7947" t="s">
        <v>243</v>
      </c>
      <c r="T7947" t="s">
        <v>25</v>
      </c>
      <c r="U7947" t="s">
        <v>27</v>
      </c>
      <c r="V7947" t="s">
        <v>2654</v>
      </c>
      <c r="W7947" t="s">
        <v>147</v>
      </c>
      <c r="X7947" t="s">
        <v>1014</v>
      </c>
      <c r="Y7947" t="s">
        <v>244</v>
      </c>
      <c r="Z7947">
        <v>350050</v>
      </c>
    </row>
    <row r="7948" spans="1:26" x14ac:dyDescent="0.25">
      <c r="A7948" t="s">
        <v>586</v>
      </c>
      <c r="B7948" t="s">
        <v>335</v>
      </c>
      <c r="C7948" t="s">
        <v>21</v>
      </c>
      <c r="D7948">
        <v>2</v>
      </c>
      <c r="E7948">
        <v>1</v>
      </c>
      <c r="F7948" s="7">
        <v>38908</v>
      </c>
      <c r="G7948" s="5">
        <v>2.7777777777777776E-2</v>
      </c>
      <c r="H7948" t="str">
        <f t="shared" si="124"/>
        <v>Night</v>
      </c>
      <c r="I7948" t="s">
        <v>30</v>
      </c>
      <c r="J7948" t="s">
        <v>26</v>
      </c>
      <c r="K7948" t="s">
        <v>26</v>
      </c>
      <c r="L7948">
        <v>0</v>
      </c>
      <c r="M7948">
        <v>0</v>
      </c>
      <c r="N7948">
        <v>0</v>
      </c>
      <c r="O7948">
        <v>0</v>
      </c>
      <c r="P7948">
        <v>0</v>
      </c>
      <c r="Q7948" t="s">
        <v>24</v>
      </c>
      <c r="R7948" t="s">
        <v>184</v>
      </c>
      <c r="S7948" t="s">
        <v>184</v>
      </c>
      <c r="T7948" t="s">
        <v>25</v>
      </c>
      <c r="U7948" t="s">
        <v>27</v>
      </c>
      <c r="V7948" t="s">
        <v>2650</v>
      </c>
      <c r="W7948" t="s">
        <v>147</v>
      </c>
      <c r="X7948" t="s">
        <v>1014</v>
      </c>
      <c r="Y7948" t="s">
        <v>185</v>
      </c>
      <c r="Z7948">
        <v>263574</v>
      </c>
    </row>
    <row r="7949" spans="1:26" x14ac:dyDescent="0.25">
      <c r="A7949" t="s">
        <v>586</v>
      </c>
      <c r="B7949" t="s">
        <v>335</v>
      </c>
      <c r="C7949" t="s">
        <v>21</v>
      </c>
      <c r="D7949">
        <v>1</v>
      </c>
      <c r="E7949">
        <v>1</v>
      </c>
      <c r="F7949" s="7">
        <v>38132</v>
      </c>
      <c r="G7949" s="5">
        <v>0.8125</v>
      </c>
      <c r="H7949" t="str">
        <f t="shared" si="124"/>
        <v>Night</v>
      </c>
      <c r="I7949" t="s">
        <v>36</v>
      </c>
      <c r="J7949" t="s">
        <v>26</v>
      </c>
      <c r="K7949" t="s">
        <v>26</v>
      </c>
      <c r="L7949">
        <v>0</v>
      </c>
      <c r="M7949">
        <v>0</v>
      </c>
      <c r="N7949">
        <v>0</v>
      </c>
      <c r="O7949">
        <v>0</v>
      </c>
      <c r="P7949">
        <v>0</v>
      </c>
      <c r="Q7949" t="s">
        <v>24</v>
      </c>
      <c r="R7949" t="s">
        <v>2664</v>
      </c>
      <c r="S7949" t="s">
        <v>538</v>
      </c>
      <c r="T7949" t="s">
        <v>25</v>
      </c>
      <c r="U7949" t="s">
        <v>27</v>
      </c>
      <c r="V7949" t="s">
        <v>2664</v>
      </c>
      <c r="W7949" t="s">
        <v>147</v>
      </c>
      <c r="X7949" t="s">
        <v>1014</v>
      </c>
      <c r="Y7949" t="s">
        <v>539</v>
      </c>
      <c r="Z7949">
        <v>15536</v>
      </c>
    </row>
    <row r="7950" spans="1:26" x14ac:dyDescent="0.25">
      <c r="A7950" t="s">
        <v>586</v>
      </c>
      <c r="B7950" t="s">
        <v>335</v>
      </c>
      <c r="C7950" t="s">
        <v>21</v>
      </c>
      <c r="D7950">
        <v>2</v>
      </c>
      <c r="E7950">
        <v>1</v>
      </c>
      <c r="F7950" s="7">
        <v>39377</v>
      </c>
      <c r="G7950" s="5">
        <v>0.8125</v>
      </c>
      <c r="H7950" t="str">
        <f t="shared" si="124"/>
        <v>Night</v>
      </c>
      <c r="I7950" t="s">
        <v>56</v>
      </c>
      <c r="J7950" t="s">
        <v>26</v>
      </c>
      <c r="K7950" t="s">
        <v>26</v>
      </c>
      <c r="L7950">
        <v>0</v>
      </c>
      <c r="M7950">
        <v>0</v>
      </c>
      <c r="N7950">
        <v>0</v>
      </c>
      <c r="O7950">
        <v>0</v>
      </c>
      <c r="P7950">
        <v>0</v>
      </c>
      <c r="Q7950" t="s">
        <v>24</v>
      </c>
      <c r="R7950" t="s">
        <v>245</v>
      </c>
      <c r="S7950" t="s">
        <v>243</v>
      </c>
      <c r="T7950" t="s">
        <v>25</v>
      </c>
      <c r="U7950" t="s">
        <v>27</v>
      </c>
      <c r="V7950" t="s">
        <v>2654</v>
      </c>
      <c r="W7950" t="s">
        <v>336</v>
      </c>
      <c r="X7950" t="s">
        <v>585</v>
      </c>
      <c r="Y7950" t="s">
        <v>244</v>
      </c>
      <c r="Z7950">
        <v>207546</v>
      </c>
    </row>
    <row r="7951" spans="1:26" x14ac:dyDescent="0.25">
      <c r="A7951" t="s">
        <v>88</v>
      </c>
      <c r="B7951" t="s">
        <v>89</v>
      </c>
      <c r="C7951" t="s">
        <v>21</v>
      </c>
      <c r="D7951">
        <v>2</v>
      </c>
      <c r="E7951">
        <v>1</v>
      </c>
      <c r="F7951" s="7">
        <v>41315</v>
      </c>
      <c r="G7951" s="5">
        <v>0.88194444444444453</v>
      </c>
      <c r="H7951" t="str">
        <f t="shared" si="124"/>
        <v>Night</v>
      </c>
      <c r="I7951" t="s">
        <v>30</v>
      </c>
      <c r="J7951" t="s">
        <v>26</v>
      </c>
      <c r="K7951" t="s">
        <v>113</v>
      </c>
      <c r="L7951">
        <v>0</v>
      </c>
      <c r="M7951">
        <v>0</v>
      </c>
      <c r="N7951">
        <v>0</v>
      </c>
      <c r="O7951">
        <v>0</v>
      </c>
      <c r="P7951">
        <v>0</v>
      </c>
      <c r="Q7951" t="s">
        <v>24</v>
      </c>
      <c r="R7951" t="s">
        <v>245</v>
      </c>
      <c r="S7951" t="s">
        <v>243</v>
      </c>
      <c r="T7951" t="s">
        <v>25</v>
      </c>
      <c r="U7951" t="s">
        <v>27</v>
      </c>
      <c r="V7951" t="s">
        <v>2654</v>
      </c>
      <c r="W7951" t="s">
        <v>336</v>
      </c>
      <c r="X7951" t="s">
        <v>585</v>
      </c>
      <c r="Y7951" t="s">
        <v>244</v>
      </c>
      <c r="Z7951">
        <v>265214</v>
      </c>
    </row>
    <row r="7952" spans="1:26" x14ac:dyDescent="0.25">
      <c r="A7952" t="s">
        <v>88</v>
      </c>
      <c r="B7952" t="s">
        <v>89</v>
      </c>
      <c r="C7952" t="s">
        <v>21</v>
      </c>
      <c r="D7952">
        <v>2</v>
      </c>
      <c r="E7952">
        <v>1</v>
      </c>
      <c r="F7952" s="7">
        <v>40602</v>
      </c>
      <c r="G7952" s="5">
        <v>0.31527777777777777</v>
      </c>
      <c r="H7952" t="str">
        <f t="shared" si="124"/>
        <v>Day</v>
      </c>
      <c r="I7952" t="s">
        <v>36</v>
      </c>
      <c r="J7952" t="s">
        <v>125</v>
      </c>
      <c r="K7952" t="s">
        <v>113</v>
      </c>
      <c r="L7952">
        <v>0</v>
      </c>
      <c r="M7952">
        <v>0</v>
      </c>
      <c r="N7952">
        <v>0</v>
      </c>
      <c r="O7952">
        <v>0</v>
      </c>
      <c r="P7952">
        <v>0</v>
      </c>
      <c r="Q7952" t="s">
        <v>24</v>
      </c>
      <c r="R7952" t="s">
        <v>245</v>
      </c>
      <c r="S7952" t="s">
        <v>243</v>
      </c>
      <c r="T7952" t="s">
        <v>25</v>
      </c>
      <c r="U7952" t="s">
        <v>27</v>
      </c>
      <c r="V7952" t="s">
        <v>2654</v>
      </c>
      <c r="W7952" t="s">
        <v>336</v>
      </c>
      <c r="X7952" t="s">
        <v>585</v>
      </c>
      <c r="Y7952" t="s">
        <v>244</v>
      </c>
      <c r="Z7952">
        <v>304069</v>
      </c>
    </row>
    <row r="7953" spans="1:26" x14ac:dyDescent="0.25">
      <c r="A7953" t="s">
        <v>88</v>
      </c>
      <c r="B7953" t="s">
        <v>89</v>
      </c>
      <c r="C7953" t="s">
        <v>21</v>
      </c>
      <c r="D7953">
        <v>2</v>
      </c>
      <c r="E7953">
        <v>1</v>
      </c>
      <c r="F7953" s="7">
        <v>41728</v>
      </c>
      <c r="G7953" s="5">
        <v>0.68611111111111101</v>
      </c>
      <c r="H7953" t="str">
        <f t="shared" si="124"/>
        <v>Day</v>
      </c>
      <c r="I7953" t="s">
        <v>30</v>
      </c>
      <c r="J7953" t="s">
        <v>26</v>
      </c>
      <c r="K7953" t="s">
        <v>113</v>
      </c>
      <c r="L7953">
        <v>0</v>
      </c>
      <c r="M7953">
        <v>0</v>
      </c>
      <c r="N7953">
        <v>0</v>
      </c>
      <c r="O7953">
        <v>0</v>
      </c>
      <c r="P7953">
        <v>0</v>
      </c>
      <c r="Q7953" t="s">
        <v>24</v>
      </c>
      <c r="R7953" t="s">
        <v>245</v>
      </c>
      <c r="S7953" t="s">
        <v>243</v>
      </c>
      <c r="T7953" t="s">
        <v>25</v>
      </c>
      <c r="U7953" t="s">
        <v>27</v>
      </c>
      <c r="V7953" t="s">
        <v>2654</v>
      </c>
      <c r="W7953" t="s">
        <v>336</v>
      </c>
      <c r="X7953" t="s">
        <v>585</v>
      </c>
      <c r="Y7953" t="s">
        <v>244</v>
      </c>
      <c r="Z7953">
        <v>305156</v>
      </c>
    </row>
    <row r="7954" spans="1:26" x14ac:dyDescent="0.25">
      <c r="A7954" t="s">
        <v>88</v>
      </c>
      <c r="B7954" t="s">
        <v>89</v>
      </c>
      <c r="C7954" t="s">
        <v>21</v>
      </c>
      <c r="D7954">
        <v>2</v>
      </c>
      <c r="E7954">
        <v>1</v>
      </c>
      <c r="F7954" s="7">
        <v>36924</v>
      </c>
      <c r="G7954" s="5">
        <v>0.81874999999999998</v>
      </c>
      <c r="H7954" t="str">
        <f t="shared" si="124"/>
        <v>Night</v>
      </c>
      <c r="I7954" t="s">
        <v>30</v>
      </c>
      <c r="J7954" t="s">
        <v>26</v>
      </c>
      <c r="K7954" t="s">
        <v>113</v>
      </c>
      <c r="L7954">
        <v>0</v>
      </c>
      <c r="M7954">
        <v>0</v>
      </c>
      <c r="N7954">
        <v>0</v>
      </c>
      <c r="O7954">
        <v>0</v>
      </c>
      <c r="P7954">
        <v>0</v>
      </c>
      <c r="Q7954" t="s">
        <v>24</v>
      </c>
      <c r="R7954" t="s">
        <v>197</v>
      </c>
      <c r="S7954" t="s">
        <v>406</v>
      </c>
      <c r="T7954" t="s">
        <v>25</v>
      </c>
      <c r="U7954" t="s">
        <v>27</v>
      </c>
      <c r="V7954" t="s">
        <v>2650</v>
      </c>
      <c r="W7954" t="s">
        <v>336</v>
      </c>
      <c r="X7954" t="s">
        <v>585</v>
      </c>
      <c r="Y7954" t="s">
        <v>407</v>
      </c>
      <c r="Z7954">
        <v>244472</v>
      </c>
    </row>
    <row r="7955" spans="1:26" x14ac:dyDescent="0.25">
      <c r="A7955" t="s">
        <v>88</v>
      </c>
      <c r="B7955" t="s">
        <v>89</v>
      </c>
      <c r="C7955" t="s">
        <v>21</v>
      </c>
      <c r="D7955">
        <v>2</v>
      </c>
      <c r="E7955">
        <v>1</v>
      </c>
      <c r="F7955" s="7">
        <v>40668</v>
      </c>
      <c r="G7955" s="5">
        <v>0.91319444444444453</v>
      </c>
      <c r="H7955" t="str">
        <f t="shared" si="124"/>
        <v>Night</v>
      </c>
      <c r="I7955" t="s">
        <v>30</v>
      </c>
      <c r="J7955" t="s">
        <v>26</v>
      </c>
      <c r="K7955" t="s">
        <v>26</v>
      </c>
      <c r="L7955">
        <v>0</v>
      </c>
      <c r="M7955">
        <v>0</v>
      </c>
      <c r="N7955">
        <v>0</v>
      </c>
      <c r="O7955">
        <v>0</v>
      </c>
      <c r="P7955">
        <v>0</v>
      </c>
      <c r="Q7955" t="s">
        <v>24</v>
      </c>
      <c r="R7955" t="s">
        <v>773</v>
      </c>
      <c r="S7955" t="s">
        <v>1618</v>
      </c>
      <c r="T7955" t="s">
        <v>25</v>
      </c>
      <c r="U7955" t="s">
        <v>27</v>
      </c>
      <c r="V7955" t="s">
        <v>2650</v>
      </c>
      <c r="W7955" t="s">
        <v>336</v>
      </c>
      <c r="X7955" t="s">
        <v>585</v>
      </c>
      <c r="Y7955" t="s">
        <v>1619</v>
      </c>
      <c r="Z7955">
        <v>264076</v>
      </c>
    </row>
    <row r="7956" spans="1:26" x14ac:dyDescent="0.25">
      <c r="A7956" t="s">
        <v>88</v>
      </c>
      <c r="B7956" t="s">
        <v>89</v>
      </c>
      <c r="C7956" t="s">
        <v>21</v>
      </c>
      <c r="D7956">
        <v>2</v>
      </c>
      <c r="E7956">
        <v>1</v>
      </c>
      <c r="F7956" s="7">
        <v>41729</v>
      </c>
      <c r="G7956" s="5">
        <v>0.3125</v>
      </c>
      <c r="H7956" t="str">
        <f t="shared" si="124"/>
        <v>Day</v>
      </c>
      <c r="I7956" t="s">
        <v>47</v>
      </c>
      <c r="J7956" t="s">
        <v>26</v>
      </c>
      <c r="K7956" t="s">
        <v>212</v>
      </c>
      <c r="L7956">
        <v>0</v>
      </c>
      <c r="M7956">
        <v>0</v>
      </c>
      <c r="N7956">
        <v>0</v>
      </c>
      <c r="O7956">
        <v>0</v>
      </c>
      <c r="P7956">
        <v>0</v>
      </c>
      <c r="Q7956" t="s">
        <v>24</v>
      </c>
      <c r="R7956" t="s">
        <v>773</v>
      </c>
      <c r="S7956" t="s">
        <v>1618</v>
      </c>
      <c r="T7956" t="s">
        <v>25</v>
      </c>
      <c r="U7956" t="s">
        <v>27</v>
      </c>
      <c r="V7956" t="s">
        <v>2650</v>
      </c>
      <c r="W7956" t="s">
        <v>336</v>
      </c>
      <c r="X7956" t="s">
        <v>585</v>
      </c>
      <c r="Y7956" t="s">
        <v>1619</v>
      </c>
      <c r="Z7956">
        <v>264081</v>
      </c>
    </row>
    <row r="7957" spans="1:26" x14ac:dyDescent="0.25">
      <c r="A7957" t="s">
        <v>88</v>
      </c>
      <c r="B7957" t="s">
        <v>89</v>
      </c>
      <c r="C7957" t="s">
        <v>21</v>
      </c>
      <c r="D7957">
        <v>2</v>
      </c>
      <c r="E7957">
        <v>1</v>
      </c>
      <c r="F7957" s="7">
        <v>37866</v>
      </c>
      <c r="G7957" s="5">
        <v>0.47916666666666669</v>
      </c>
      <c r="H7957" t="str">
        <f t="shared" si="124"/>
        <v>Day</v>
      </c>
      <c r="I7957" t="s">
        <v>30</v>
      </c>
      <c r="J7957" t="s">
        <v>26</v>
      </c>
      <c r="K7957" t="s">
        <v>212</v>
      </c>
      <c r="L7957">
        <v>0</v>
      </c>
      <c r="M7957">
        <v>0</v>
      </c>
      <c r="N7957">
        <v>0</v>
      </c>
      <c r="O7957">
        <v>50</v>
      </c>
      <c r="P7957">
        <v>0</v>
      </c>
      <c r="Q7957" t="s">
        <v>24</v>
      </c>
      <c r="R7957" t="s">
        <v>184</v>
      </c>
      <c r="S7957" t="s">
        <v>184</v>
      </c>
      <c r="T7957" t="s">
        <v>25</v>
      </c>
      <c r="U7957" t="s">
        <v>27</v>
      </c>
      <c r="V7957" t="s">
        <v>2650</v>
      </c>
      <c r="W7957" t="s">
        <v>336</v>
      </c>
      <c r="X7957" t="s">
        <v>585</v>
      </c>
      <c r="Y7957" t="s">
        <v>185</v>
      </c>
      <c r="Z7957">
        <v>232649</v>
      </c>
    </row>
    <row r="7958" spans="1:26" x14ac:dyDescent="0.25">
      <c r="A7958" t="s">
        <v>88</v>
      </c>
      <c r="B7958" t="s">
        <v>89</v>
      </c>
      <c r="C7958" t="s">
        <v>21</v>
      </c>
      <c r="D7958">
        <v>2</v>
      </c>
      <c r="E7958">
        <v>1</v>
      </c>
      <c r="F7958" s="7">
        <v>40128</v>
      </c>
      <c r="G7958" s="5">
        <v>0.65347222222222223</v>
      </c>
      <c r="H7958" t="str">
        <f t="shared" si="124"/>
        <v>Day</v>
      </c>
      <c r="I7958" t="s">
        <v>30</v>
      </c>
      <c r="J7958" t="s">
        <v>26</v>
      </c>
      <c r="K7958" t="s">
        <v>26</v>
      </c>
      <c r="L7958">
        <v>0</v>
      </c>
      <c r="M7958">
        <v>0</v>
      </c>
      <c r="N7958">
        <v>0</v>
      </c>
      <c r="O7958">
        <v>5</v>
      </c>
      <c r="P7958">
        <v>0</v>
      </c>
      <c r="Q7958" t="s">
        <v>24</v>
      </c>
      <c r="R7958" t="s">
        <v>295</v>
      </c>
      <c r="S7958" t="s">
        <v>293</v>
      </c>
      <c r="T7958" t="s">
        <v>25</v>
      </c>
      <c r="U7958" t="s">
        <v>27</v>
      </c>
      <c r="V7958" t="s">
        <v>2652</v>
      </c>
      <c r="W7958" t="s">
        <v>336</v>
      </c>
      <c r="X7958" t="s">
        <v>585</v>
      </c>
      <c r="Y7958" t="s">
        <v>294</v>
      </c>
      <c r="Z7958">
        <v>223803</v>
      </c>
    </row>
    <row r="7959" spans="1:26" x14ac:dyDescent="0.25">
      <c r="A7959" t="s">
        <v>88</v>
      </c>
      <c r="B7959" t="s">
        <v>89</v>
      </c>
      <c r="C7959" t="s">
        <v>21</v>
      </c>
      <c r="D7959">
        <v>2</v>
      </c>
      <c r="E7959">
        <v>1</v>
      </c>
      <c r="F7959" s="7">
        <v>37349</v>
      </c>
      <c r="G7959" s="5">
        <v>0.2951388888888889</v>
      </c>
      <c r="H7959" t="str">
        <f t="shared" si="124"/>
        <v>Day</v>
      </c>
      <c r="I7959" t="s">
        <v>30</v>
      </c>
      <c r="J7959" t="s">
        <v>26</v>
      </c>
      <c r="K7959" t="s">
        <v>26</v>
      </c>
      <c r="L7959">
        <v>0</v>
      </c>
      <c r="M7959">
        <v>0</v>
      </c>
      <c r="N7959">
        <v>0</v>
      </c>
      <c r="O7959">
        <v>0</v>
      </c>
      <c r="P7959">
        <v>0</v>
      </c>
      <c r="Q7959" t="s">
        <v>24</v>
      </c>
      <c r="R7959" t="s">
        <v>221</v>
      </c>
      <c r="S7959" t="s">
        <v>219</v>
      </c>
      <c r="T7959" t="s">
        <v>25</v>
      </c>
      <c r="U7959" t="s">
        <v>27</v>
      </c>
      <c r="V7959" t="s">
        <v>2652</v>
      </c>
      <c r="W7959" t="s">
        <v>89</v>
      </c>
      <c r="X7959" t="s">
        <v>87</v>
      </c>
      <c r="Y7959" t="s">
        <v>220</v>
      </c>
      <c r="Z7959">
        <v>265210</v>
      </c>
    </row>
    <row r="7960" spans="1:26" x14ac:dyDescent="0.25">
      <c r="A7960" t="s">
        <v>88</v>
      </c>
      <c r="B7960" t="s">
        <v>89</v>
      </c>
      <c r="C7960" t="s">
        <v>21</v>
      </c>
      <c r="D7960">
        <v>2</v>
      </c>
      <c r="E7960">
        <v>1</v>
      </c>
      <c r="F7960" s="7">
        <v>40521</v>
      </c>
      <c r="G7960" s="5">
        <v>0.56388888888888888</v>
      </c>
      <c r="H7960" t="str">
        <f t="shared" si="124"/>
        <v>Day</v>
      </c>
      <c r="I7960" t="s">
        <v>47</v>
      </c>
      <c r="J7960" t="s">
        <v>26</v>
      </c>
      <c r="K7960" t="s">
        <v>26</v>
      </c>
      <c r="L7960">
        <v>0</v>
      </c>
      <c r="M7960">
        <v>0</v>
      </c>
      <c r="N7960">
        <v>0</v>
      </c>
      <c r="O7960">
        <v>0</v>
      </c>
      <c r="P7960">
        <v>0</v>
      </c>
      <c r="Q7960" t="s">
        <v>24</v>
      </c>
      <c r="R7960" t="s">
        <v>86</v>
      </c>
      <c r="S7960" t="s">
        <v>96</v>
      </c>
      <c r="T7960" t="s">
        <v>25</v>
      </c>
      <c r="U7960" t="s">
        <v>27</v>
      </c>
      <c r="V7960" t="s">
        <v>2654</v>
      </c>
      <c r="W7960" t="s">
        <v>89</v>
      </c>
      <c r="X7960" t="s">
        <v>87</v>
      </c>
      <c r="Y7960" t="s">
        <v>97</v>
      </c>
      <c r="Z7960">
        <v>223697</v>
      </c>
    </row>
    <row r="7961" spans="1:26" x14ac:dyDescent="0.25">
      <c r="A7961" t="s">
        <v>88</v>
      </c>
      <c r="B7961" t="s">
        <v>89</v>
      </c>
      <c r="C7961" t="s">
        <v>21</v>
      </c>
      <c r="D7961">
        <v>2</v>
      </c>
      <c r="E7961">
        <v>1</v>
      </c>
      <c r="F7961" s="7">
        <v>41837</v>
      </c>
      <c r="G7961" s="5">
        <v>0.61805555555555558</v>
      </c>
      <c r="H7961" t="str">
        <f t="shared" si="124"/>
        <v>Day</v>
      </c>
      <c r="I7961" t="s">
        <v>47</v>
      </c>
      <c r="J7961" t="s">
        <v>26</v>
      </c>
      <c r="K7961" t="s">
        <v>26</v>
      </c>
      <c r="L7961">
        <v>0</v>
      </c>
      <c r="M7961">
        <v>0</v>
      </c>
      <c r="N7961">
        <v>0</v>
      </c>
      <c r="O7961">
        <v>0</v>
      </c>
      <c r="P7961">
        <v>0</v>
      </c>
      <c r="Q7961" t="s">
        <v>24</v>
      </c>
      <c r="R7961" t="s">
        <v>86</v>
      </c>
      <c r="S7961" t="s">
        <v>522</v>
      </c>
      <c r="T7961" t="s">
        <v>25</v>
      </c>
      <c r="U7961" t="s">
        <v>27</v>
      </c>
      <c r="V7961" t="s">
        <v>2654</v>
      </c>
      <c r="W7961" t="s">
        <v>89</v>
      </c>
      <c r="X7961" t="s">
        <v>87</v>
      </c>
      <c r="Y7961" t="s">
        <v>523</v>
      </c>
      <c r="Z7961">
        <v>330572</v>
      </c>
    </row>
    <row r="7962" spans="1:26" x14ac:dyDescent="0.25">
      <c r="A7962" t="s">
        <v>88</v>
      </c>
      <c r="B7962" t="s">
        <v>89</v>
      </c>
      <c r="C7962" t="s">
        <v>21</v>
      </c>
      <c r="D7962">
        <v>2</v>
      </c>
      <c r="E7962">
        <v>1</v>
      </c>
      <c r="F7962" s="7">
        <v>40472</v>
      </c>
      <c r="G7962" s="5">
        <v>0.35416666666666669</v>
      </c>
      <c r="H7962" t="str">
        <f t="shared" si="124"/>
        <v>Day</v>
      </c>
      <c r="I7962" t="s">
        <v>47</v>
      </c>
      <c r="J7962" t="s">
        <v>26</v>
      </c>
      <c r="K7962" t="s">
        <v>26</v>
      </c>
      <c r="L7962">
        <v>0</v>
      </c>
      <c r="M7962">
        <v>0</v>
      </c>
      <c r="N7962">
        <v>0</v>
      </c>
      <c r="O7962">
        <v>0</v>
      </c>
      <c r="P7962">
        <v>0</v>
      </c>
      <c r="Q7962" t="s">
        <v>24</v>
      </c>
      <c r="R7962" t="s">
        <v>208</v>
      </c>
      <c r="S7962" t="s">
        <v>1094</v>
      </c>
      <c r="T7962" t="s">
        <v>25</v>
      </c>
      <c r="U7962" t="s">
        <v>27</v>
      </c>
      <c r="V7962" t="s">
        <v>208</v>
      </c>
      <c r="W7962" t="s">
        <v>89</v>
      </c>
      <c r="X7962" t="s">
        <v>87</v>
      </c>
      <c r="Y7962" t="s">
        <v>1095</v>
      </c>
      <c r="Z7962">
        <v>343799</v>
      </c>
    </row>
    <row r="7963" spans="1:26" x14ac:dyDescent="0.25">
      <c r="A7963" t="s">
        <v>88</v>
      </c>
      <c r="B7963" t="s">
        <v>89</v>
      </c>
      <c r="C7963" t="s">
        <v>21</v>
      </c>
      <c r="D7963">
        <v>2</v>
      </c>
      <c r="E7963">
        <v>1</v>
      </c>
      <c r="F7963" s="7">
        <v>41788</v>
      </c>
      <c r="G7963" s="5">
        <v>0.45277777777777778</v>
      </c>
      <c r="H7963" t="str">
        <f t="shared" si="124"/>
        <v>Day</v>
      </c>
      <c r="I7963" t="s">
        <v>56</v>
      </c>
      <c r="J7963" t="s">
        <v>26</v>
      </c>
      <c r="K7963" t="s">
        <v>26</v>
      </c>
      <c r="L7963">
        <v>0</v>
      </c>
      <c r="M7963">
        <v>0</v>
      </c>
      <c r="N7963">
        <v>0</v>
      </c>
      <c r="O7963">
        <v>100</v>
      </c>
      <c r="P7963">
        <v>0</v>
      </c>
      <c r="Q7963" t="s">
        <v>24</v>
      </c>
      <c r="R7963" t="s">
        <v>86</v>
      </c>
      <c r="S7963" t="s">
        <v>522</v>
      </c>
      <c r="T7963" t="s">
        <v>25</v>
      </c>
      <c r="U7963" t="s">
        <v>27</v>
      </c>
      <c r="V7963" t="s">
        <v>2654</v>
      </c>
      <c r="W7963" t="s">
        <v>89</v>
      </c>
      <c r="X7963" t="s">
        <v>87</v>
      </c>
      <c r="Y7963" t="s">
        <v>523</v>
      </c>
      <c r="Z7963">
        <v>233078</v>
      </c>
    </row>
    <row r="7964" spans="1:26" x14ac:dyDescent="0.25">
      <c r="A7964" t="s">
        <v>88</v>
      </c>
      <c r="B7964" t="s">
        <v>89</v>
      </c>
      <c r="C7964" t="s">
        <v>21</v>
      </c>
      <c r="D7964">
        <v>2</v>
      </c>
      <c r="E7964">
        <v>1</v>
      </c>
      <c r="F7964" s="7">
        <v>39783</v>
      </c>
      <c r="G7964" s="5">
        <v>0.37777777777777777</v>
      </c>
      <c r="H7964" t="str">
        <f t="shared" si="124"/>
        <v>Day</v>
      </c>
      <c r="I7964" t="s">
        <v>47</v>
      </c>
      <c r="J7964" t="s">
        <v>26</v>
      </c>
      <c r="K7964" t="s">
        <v>26</v>
      </c>
      <c r="L7964">
        <v>0</v>
      </c>
      <c r="M7964">
        <v>0</v>
      </c>
      <c r="N7964">
        <v>0</v>
      </c>
      <c r="O7964">
        <v>100</v>
      </c>
      <c r="P7964">
        <v>0</v>
      </c>
      <c r="Q7964" t="s">
        <v>24</v>
      </c>
      <c r="R7964" t="s">
        <v>86</v>
      </c>
      <c r="S7964" t="s">
        <v>522</v>
      </c>
      <c r="T7964" t="s">
        <v>25</v>
      </c>
      <c r="U7964" t="s">
        <v>27</v>
      </c>
      <c r="V7964" t="s">
        <v>2654</v>
      </c>
      <c r="W7964" t="s">
        <v>89</v>
      </c>
      <c r="X7964" t="s">
        <v>87</v>
      </c>
      <c r="Y7964" t="s">
        <v>523</v>
      </c>
      <c r="Z7964">
        <v>207068</v>
      </c>
    </row>
    <row r="7965" spans="1:26" x14ac:dyDescent="0.25">
      <c r="A7965" t="s">
        <v>88</v>
      </c>
      <c r="B7965" t="s">
        <v>89</v>
      </c>
      <c r="C7965" t="s">
        <v>21</v>
      </c>
      <c r="D7965">
        <v>2</v>
      </c>
      <c r="E7965">
        <v>1</v>
      </c>
      <c r="F7965" s="7">
        <v>38656</v>
      </c>
      <c r="G7965" s="5">
        <v>0.33333333333333331</v>
      </c>
      <c r="H7965" t="str">
        <f t="shared" si="124"/>
        <v>Day</v>
      </c>
      <c r="I7965" t="s">
        <v>47</v>
      </c>
      <c r="J7965" t="s">
        <v>26</v>
      </c>
      <c r="K7965" t="s">
        <v>26</v>
      </c>
      <c r="L7965">
        <v>0</v>
      </c>
      <c r="M7965">
        <v>0</v>
      </c>
      <c r="N7965">
        <v>0</v>
      </c>
      <c r="O7965">
        <v>200</v>
      </c>
      <c r="P7965">
        <v>0</v>
      </c>
      <c r="Q7965" t="s">
        <v>24</v>
      </c>
      <c r="R7965" t="s">
        <v>86</v>
      </c>
      <c r="S7965" t="s">
        <v>96</v>
      </c>
      <c r="T7965" t="s">
        <v>25</v>
      </c>
      <c r="U7965" t="s">
        <v>27</v>
      </c>
      <c r="V7965" t="s">
        <v>2654</v>
      </c>
      <c r="W7965" t="s">
        <v>89</v>
      </c>
      <c r="X7965" t="s">
        <v>87</v>
      </c>
      <c r="Y7965" t="s">
        <v>97</v>
      </c>
      <c r="Z7965">
        <v>237094</v>
      </c>
    </row>
    <row r="7966" spans="1:26" x14ac:dyDescent="0.25">
      <c r="A7966" t="s">
        <v>88</v>
      </c>
      <c r="B7966" t="s">
        <v>89</v>
      </c>
      <c r="C7966" t="s">
        <v>21</v>
      </c>
      <c r="D7966">
        <v>2</v>
      </c>
      <c r="E7966">
        <v>1</v>
      </c>
      <c r="F7966" s="7">
        <v>39539</v>
      </c>
      <c r="G7966" s="5">
        <v>0.3576388888888889</v>
      </c>
      <c r="H7966" t="str">
        <f t="shared" si="124"/>
        <v>Day</v>
      </c>
      <c r="I7966" t="s">
        <v>47</v>
      </c>
      <c r="J7966" t="s">
        <v>26</v>
      </c>
      <c r="K7966" t="s">
        <v>26</v>
      </c>
      <c r="L7966">
        <v>0</v>
      </c>
      <c r="M7966">
        <v>0</v>
      </c>
      <c r="N7966">
        <v>0</v>
      </c>
      <c r="O7966">
        <v>400</v>
      </c>
      <c r="P7966">
        <v>0</v>
      </c>
      <c r="Q7966" t="s">
        <v>24</v>
      </c>
      <c r="R7966" t="s">
        <v>554</v>
      </c>
      <c r="S7966" t="s">
        <v>552</v>
      </c>
      <c r="T7966" t="s">
        <v>25</v>
      </c>
      <c r="U7966" t="s">
        <v>27</v>
      </c>
      <c r="V7966" t="s">
        <v>2658</v>
      </c>
      <c r="W7966" t="s">
        <v>89</v>
      </c>
      <c r="X7966" t="s">
        <v>87</v>
      </c>
      <c r="Y7966" t="s">
        <v>553</v>
      </c>
      <c r="Z7966">
        <v>318169</v>
      </c>
    </row>
    <row r="7967" spans="1:26" x14ac:dyDescent="0.25">
      <c r="A7967" t="s">
        <v>88</v>
      </c>
      <c r="B7967" t="s">
        <v>89</v>
      </c>
      <c r="C7967" t="s">
        <v>21</v>
      </c>
      <c r="D7967">
        <v>2</v>
      </c>
      <c r="E7967">
        <v>1</v>
      </c>
      <c r="F7967" s="7">
        <v>39157</v>
      </c>
      <c r="G7967" s="5">
        <v>0.4513888888888889</v>
      </c>
      <c r="H7967" t="str">
        <f t="shared" si="124"/>
        <v>Day</v>
      </c>
      <c r="I7967" t="s">
        <v>47</v>
      </c>
      <c r="J7967" t="s">
        <v>26</v>
      </c>
      <c r="K7967" t="s">
        <v>26</v>
      </c>
      <c r="L7967">
        <v>0</v>
      </c>
      <c r="M7967">
        <v>0</v>
      </c>
      <c r="N7967">
        <v>0</v>
      </c>
      <c r="O7967">
        <v>0</v>
      </c>
      <c r="P7967">
        <v>0</v>
      </c>
      <c r="Q7967" t="s">
        <v>24</v>
      </c>
      <c r="R7967" t="s">
        <v>160</v>
      </c>
      <c r="S7967" t="s">
        <v>158</v>
      </c>
      <c r="T7967" t="s">
        <v>25</v>
      </c>
      <c r="U7967" t="s">
        <v>27</v>
      </c>
      <c r="V7967" t="s">
        <v>2650</v>
      </c>
      <c r="W7967" t="s">
        <v>89</v>
      </c>
      <c r="X7967" t="s">
        <v>87</v>
      </c>
      <c r="Y7967" t="s">
        <v>159</v>
      </c>
      <c r="Z7967">
        <v>211532</v>
      </c>
    </row>
    <row r="7968" spans="1:26" x14ac:dyDescent="0.25">
      <c r="A7968" t="s">
        <v>88</v>
      </c>
      <c r="B7968" t="s">
        <v>89</v>
      </c>
      <c r="C7968" t="s">
        <v>21</v>
      </c>
      <c r="D7968">
        <v>2</v>
      </c>
      <c r="E7968">
        <v>1</v>
      </c>
      <c r="F7968" s="7">
        <v>40279</v>
      </c>
      <c r="G7968" s="5">
        <v>0.46180555555555558</v>
      </c>
      <c r="H7968" t="str">
        <f t="shared" si="124"/>
        <v>Day</v>
      </c>
      <c r="I7968" t="s">
        <v>56</v>
      </c>
      <c r="J7968" t="s">
        <v>26</v>
      </c>
      <c r="K7968" t="s">
        <v>26</v>
      </c>
      <c r="L7968">
        <v>0</v>
      </c>
      <c r="M7968">
        <v>0</v>
      </c>
      <c r="N7968">
        <v>0</v>
      </c>
      <c r="O7968">
        <v>0</v>
      </c>
      <c r="P7968">
        <v>0</v>
      </c>
      <c r="Q7968" t="s">
        <v>24</v>
      </c>
      <c r="R7968" t="s">
        <v>221</v>
      </c>
      <c r="S7968" t="s">
        <v>219</v>
      </c>
      <c r="T7968" t="s">
        <v>25</v>
      </c>
      <c r="U7968" t="s">
        <v>27</v>
      </c>
      <c r="V7968" t="s">
        <v>2652</v>
      </c>
      <c r="W7968" t="s">
        <v>89</v>
      </c>
      <c r="X7968" t="s">
        <v>87</v>
      </c>
      <c r="Y7968" t="s">
        <v>220</v>
      </c>
      <c r="Z7968">
        <v>309529</v>
      </c>
    </row>
    <row r="7969" spans="1:26" x14ac:dyDescent="0.25">
      <c r="A7969" t="s">
        <v>88</v>
      </c>
      <c r="B7969" t="s">
        <v>89</v>
      </c>
      <c r="C7969" t="s">
        <v>21</v>
      </c>
      <c r="D7969">
        <v>2</v>
      </c>
      <c r="E7969">
        <v>1</v>
      </c>
      <c r="F7969" s="7">
        <v>40041</v>
      </c>
      <c r="G7969" s="5">
        <v>0.3833333333333333</v>
      </c>
      <c r="H7969" t="str">
        <f t="shared" si="124"/>
        <v>Day</v>
      </c>
      <c r="I7969" t="s">
        <v>47</v>
      </c>
      <c r="J7969" t="s">
        <v>26</v>
      </c>
      <c r="K7969" t="s">
        <v>143</v>
      </c>
      <c r="L7969">
        <v>0</v>
      </c>
      <c r="M7969">
        <v>0</v>
      </c>
      <c r="N7969">
        <v>0</v>
      </c>
      <c r="O7969">
        <v>0</v>
      </c>
      <c r="P7969">
        <v>0</v>
      </c>
      <c r="Q7969" t="s">
        <v>24</v>
      </c>
      <c r="R7969" t="s">
        <v>221</v>
      </c>
      <c r="S7969" t="s">
        <v>219</v>
      </c>
      <c r="T7969" t="s">
        <v>25</v>
      </c>
      <c r="U7969" t="s">
        <v>27</v>
      </c>
      <c r="V7969" t="s">
        <v>2652</v>
      </c>
      <c r="W7969" t="s">
        <v>89</v>
      </c>
      <c r="X7969" t="s">
        <v>87</v>
      </c>
      <c r="Y7969" t="s">
        <v>220</v>
      </c>
      <c r="Z7969">
        <v>348135</v>
      </c>
    </row>
    <row r="7970" spans="1:26" x14ac:dyDescent="0.25">
      <c r="A7970" t="s">
        <v>88</v>
      </c>
      <c r="B7970" t="s">
        <v>89</v>
      </c>
      <c r="C7970" t="s">
        <v>21</v>
      </c>
      <c r="D7970">
        <v>2</v>
      </c>
      <c r="E7970">
        <v>1</v>
      </c>
      <c r="F7970" s="7">
        <v>38993</v>
      </c>
      <c r="G7970" s="5">
        <v>0.55208333333333337</v>
      </c>
      <c r="H7970" t="str">
        <f t="shared" si="124"/>
        <v>Day</v>
      </c>
      <c r="I7970" t="s">
        <v>47</v>
      </c>
      <c r="J7970" t="s">
        <v>26</v>
      </c>
      <c r="K7970" t="s">
        <v>26</v>
      </c>
      <c r="L7970">
        <v>0</v>
      </c>
      <c r="M7970">
        <v>0</v>
      </c>
      <c r="N7970">
        <v>0</v>
      </c>
      <c r="O7970">
        <v>0</v>
      </c>
      <c r="P7970">
        <v>0</v>
      </c>
      <c r="Q7970" t="s">
        <v>24</v>
      </c>
      <c r="R7970" t="s">
        <v>221</v>
      </c>
      <c r="S7970" t="s">
        <v>219</v>
      </c>
      <c r="T7970" t="s">
        <v>25</v>
      </c>
      <c r="U7970" t="s">
        <v>27</v>
      </c>
      <c r="V7970" t="s">
        <v>2652</v>
      </c>
      <c r="W7970" t="s">
        <v>89</v>
      </c>
      <c r="X7970" t="s">
        <v>87</v>
      </c>
      <c r="Y7970" t="s">
        <v>220</v>
      </c>
      <c r="Z7970">
        <v>308301</v>
      </c>
    </row>
    <row r="7971" spans="1:26" x14ac:dyDescent="0.25">
      <c r="A7971" t="s">
        <v>88</v>
      </c>
      <c r="B7971" t="s">
        <v>89</v>
      </c>
      <c r="C7971" t="s">
        <v>21</v>
      </c>
      <c r="D7971">
        <v>2</v>
      </c>
      <c r="E7971">
        <v>1</v>
      </c>
      <c r="F7971" s="7">
        <v>41397</v>
      </c>
      <c r="G7971" s="5">
        <v>0.44305555555555554</v>
      </c>
      <c r="H7971" t="str">
        <f t="shared" si="124"/>
        <v>Day</v>
      </c>
      <c r="I7971" t="s">
        <v>56</v>
      </c>
      <c r="J7971" t="s">
        <v>26</v>
      </c>
      <c r="K7971" t="s">
        <v>26</v>
      </c>
      <c r="L7971">
        <v>0</v>
      </c>
      <c r="M7971">
        <v>0</v>
      </c>
      <c r="N7971">
        <v>0</v>
      </c>
      <c r="O7971">
        <v>0</v>
      </c>
      <c r="P7971">
        <v>0</v>
      </c>
      <c r="Q7971" t="s">
        <v>24</v>
      </c>
      <c r="R7971" t="s">
        <v>707</v>
      </c>
      <c r="S7971" t="s">
        <v>705</v>
      </c>
      <c r="T7971" t="s">
        <v>25</v>
      </c>
      <c r="U7971" t="s">
        <v>27</v>
      </c>
      <c r="V7971" t="s">
        <v>2650</v>
      </c>
      <c r="W7971" t="s">
        <v>89</v>
      </c>
      <c r="X7971" t="s">
        <v>87</v>
      </c>
      <c r="Y7971" t="s">
        <v>706</v>
      </c>
      <c r="Z7971">
        <v>345705</v>
      </c>
    </row>
    <row r="7972" spans="1:26" x14ac:dyDescent="0.25">
      <c r="A7972" t="s">
        <v>88</v>
      </c>
      <c r="B7972" t="s">
        <v>89</v>
      </c>
      <c r="C7972" t="s">
        <v>21</v>
      </c>
      <c r="D7972">
        <v>2</v>
      </c>
      <c r="E7972">
        <v>1</v>
      </c>
      <c r="F7972" s="7">
        <v>40830</v>
      </c>
      <c r="G7972" s="5">
        <v>0.69097222222222221</v>
      </c>
      <c r="H7972" t="str">
        <f t="shared" si="124"/>
        <v>Day</v>
      </c>
      <c r="I7972" t="s">
        <v>47</v>
      </c>
      <c r="J7972" t="s">
        <v>26</v>
      </c>
      <c r="K7972" t="s">
        <v>26</v>
      </c>
      <c r="L7972">
        <v>0</v>
      </c>
      <c r="M7972">
        <v>0</v>
      </c>
      <c r="N7972">
        <v>0</v>
      </c>
      <c r="O7972">
        <v>0</v>
      </c>
      <c r="P7972">
        <v>0</v>
      </c>
      <c r="Q7972" t="s">
        <v>24</v>
      </c>
      <c r="R7972" t="s">
        <v>86</v>
      </c>
      <c r="S7972" t="s">
        <v>503</v>
      </c>
      <c r="T7972" t="s">
        <v>25</v>
      </c>
      <c r="U7972" t="s">
        <v>27</v>
      </c>
      <c r="V7972" t="s">
        <v>2654</v>
      </c>
      <c r="W7972" t="s">
        <v>89</v>
      </c>
      <c r="X7972" t="s">
        <v>87</v>
      </c>
      <c r="Y7972" t="s">
        <v>504</v>
      </c>
      <c r="Z7972">
        <v>261683</v>
      </c>
    </row>
    <row r="7973" spans="1:26" x14ac:dyDescent="0.25">
      <c r="A7973" t="s">
        <v>88</v>
      </c>
      <c r="B7973" t="s">
        <v>89</v>
      </c>
      <c r="C7973" t="s">
        <v>21</v>
      </c>
      <c r="D7973">
        <v>2</v>
      </c>
      <c r="E7973">
        <v>1</v>
      </c>
      <c r="F7973" s="7">
        <v>41434</v>
      </c>
      <c r="G7973" s="5">
        <v>0.77013888888888893</v>
      </c>
      <c r="H7973" t="str">
        <f t="shared" si="124"/>
        <v>Night</v>
      </c>
      <c r="I7973" t="s">
        <v>47</v>
      </c>
      <c r="J7973" t="s">
        <v>26</v>
      </c>
      <c r="K7973" t="s">
        <v>26</v>
      </c>
      <c r="L7973">
        <v>0</v>
      </c>
      <c r="M7973">
        <v>0</v>
      </c>
      <c r="N7973">
        <v>0</v>
      </c>
      <c r="O7973">
        <v>0</v>
      </c>
      <c r="P7973">
        <v>0</v>
      </c>
      <c r="Q7973" t="s">
        <v>24</v>
      </c>
      <c r="R7973" t="s">
        <v>86</v>
      </c>
      <c r="S7973" t="s">
        <v>489</v>
      </c>
      <c r="T7973" t="s">
        <v>25</v>
      </c>
      <c r="U7973" t="s">
        <v>27</v>
      </c>
      <c r="V7973" t="s">
        <v>2654</v>
      </c>
      <c r="W7973" t="s">
        <v>89</v>
      </c>
      <c r="X7973" t="s">
        <v>87</v>
      </c>
      <c r="Y7973" t="s">
        <v>490</v>
      </c>
      <c r="Z7973">
        <v>234881</v>
      </c>
    </row>
    <row r="7974" spans="1:26" x14ac:dyDescent="0.25">
      <c r="A7974" t="s">
        <v>88</v>
      </c>
      <c r="B7974" t="s">
        <v>89</v>
      </c>
      <c r="C7974" t="s">
        <v>21</v>
      </c>
      <c r="D7974">
        <v>2</v>
      </c>
      <c r="E7974">
        <v>1</v>
      </c>
      <c r="F7974" s="7">
        <v>41523</v>
      </c>
      <c r="G7974" s="5">
        <v>0.3520833333333333</v>
      </c>
      <c r="H7974" t="str">
        <f t="shared" si="124"/>
        <v>Day</v>
      </c>
      <c r="I7974" t="s">
        <v>47</v>
      </c>
      <c r="J7974" t="s">
        <v>26</v>
      </c>
      <c r="K7974" t="s">
        <v>26</v>
      </c>
      <c r="L7974">
        <v>0</v>
      </c>
      <c r="M7974">
        <v>0</v>
      </c>
      <c r="N7974">
        <v>0</v>
      </c>
      <c r="O7974">
        <v>0</v>
      </c>
      <c r="P7974">
        <v>0</v>
      </c>
      <c r="Q7974" t="s">
        <v>24</v>
      </c>
      <c r="R7974" t="s">
        <v>86</v>
      </c>
      <c r="S7974" t="s">
        <v>489</v>
      </c>
      <c r="T7974" t="s">
        <v>25</v>
      </c>
      <c r="U7974" t="s">
        <v>27</v>
      </c>
      <c r="V7974" t="s">
        <v>2654</v>
      </c>
      <c r="W7974" t="s">
        <v>89</v>
      </c>
      <c r="X7974" t="s">
        <v>87</v>
      </c>
      <c r="Y7974" t="s">
        <v>490</v>
      </c>
      <c r="Z7974">
        <v>253328</v>
      </c>
    </row>
    <row r="7975" spans="1:26" x14ac:dyDescent="0.25">
      <c r="A7975" t="s">
        <v>88</v>
      </c>
      <c r="B7975" t="s">
        <v>89</v>
      </c>
      <c r="C7975" t="s">
        <v>21</v>
      </c>
      <c r="D7975">
        <v>2</v>
      </c>
      <c r="E7975">
        <v>1</v>
      </c>
      <c r="F7975" s="7">
        <v>41708</v>
      </c>
      <c r="G7975" s="5">
        <v>0.56597222222222221</v>
      </c>
      <c r="H7975" t="str">
        <f t="shared" si="124"/>
        <v>Day</v>
      </c>
      <c r="I7975" t="s">
        <v>56</v>
      </c>
      <c r="J7975" t="s">
        <v>26</v>
      </c>
      <c r="K7975" t="s">
        <v>26</v>
      </c>
      <c r="L7975">
        <v>0</v>
      </c>
      <c r="M7975">
        <v>0</v>
      </c>
      <c r="N7975">
        <v>0</v>
      </c>
      <c r="O7975">
        <v>0</v>
      </c>
      <c r="P7975">
        <v>0</v>
      </c>
      <c r="Q7975" t="s">
        <v>24</v>
      </c>
      <c r="R7975" t="s">
        <v>86</v>
      </c>
      <c r="S7975" t="s">
        <v>522</v>
      </c>
      <c r="T7975" t="s">
        <v>25</v>
      </c>
      <c r="U7975" t="s">
        <v>27</v>
      </c>
      <c r="V7975" t="s">
        <v>2654</v>
      </c>
      <c r="W7975" t="s">
        <v>89</v>
      </c>
      <c r="X7975" t="s">
        <v>87</v>
      </c>
      <c r="Y7975" t="s">
        <v>523</v>
      </c>
      <c r="Z7975">
        <v>244466</v>
      </c>
    </row>
    <row r="7976" spans="1:26" x14ac:dyDescent="0.25">
      <c r="A7976" t="s">
        <v>88</v>
      </c>
      <c r="B7976" t="s">
        <v>89</v>
      </c>
      <c r="C7976" t="s">
        <v>21</v>
      </c>
      <c r="D7976">
        <v>2</v>
      </c>
      <c r="E7976">
        <v>1</v>
      </c>
      <c r="F7976" s="7">
        <v>37287</v>
      </c>
      <c r="G7976" s="5">
        <v>0.55555555555555558</v>
      </c>
      <c r="H7976" t="str">
        <f t="shared" si="124"/>
        <v>Day</v>
      </c>
      <c r="I7976" t="s">
        <v>56</v>
      </c>
      <c r="J7976" t="s">
        <v>26</v>
      </c>
      <c r="K7976" t="s">
        <v>26</v>
      </c>
      <c r="L7976">
        <v>0</v>
      </c>
      <c r="M7976">
        <v>0</v>
      </c>
      <c r="N7976">
        <v>0</v>
      </c>
      <c r="O7976">
        <v>0</v>
      </c>
      <c r="P7976">
        <v>0</v>
      </c>
      <c r="Q7976" t="s">
        <v>24</v>
      </c>
      <c r="R7976" t="s">
        <v>86</v>
      </c>
      <c r="S7976" t="s">
        <v>522</v>
      </c>
      <c r="T7976" t="s">
        <v>25</v>
      </c>
      <c r="U7976" t="s">
        <v>27</v>
      </c>
      <c r="V7976" t="s">
        <v>2654</v>
      </c>
      <c r="W7976" t="s">
        <v>89</v>
      </c>
      <c r="X7976" t="s">
        <v>87</v>
      </c>
      <c r="Y7976" t="s">
        <v>523</v>
      </c>
      <c r="Z7976">
        <v>301565</v>
      </c>
    </row>
    <row r="7977" spans="1:26" x14ac:dyDescent="0.25">
      <c r="A7977" t="s">
        <v>88</v>
      </c>
      <c r="B7977" t="s">
        <v>89</v>
      </c>
      <c r="C7977" t="s">
        <v>21</v>
      </c>
      <c r="D7977">
        <v>2</v>
      </c>
      <c r="E7977">
        <v>1</v>
      </c>
      <c r="F7977" s="7">
        <v>41025</v>
      </c>
      <c r="G7977" s="5">
        <v>0.71180555555555547</v>
      </c>
      <c r="H7977" t="str">
        <f t="shared" si="124"/>
        <v>Day</v>
      </c>
      <c r="I7977" t="s">
        <v>56</v>
      </c>
      <c r="J7977" t="s">
        <v>26</v>
      </c>
      <c r="K7977" t="s">
        <v>26</v>
      </c>
      <c r="L7977">
        <v>0</v>
      </c>
      <c r="M7977">
        <v>0</v>
      </c>
      <c r="N7977">
        <v>0</v>
      </c>
      <c r="O7977">
        <v>0</v>
      </c>
      <c r="P7977">
        <v>0</v>
      </c>
      <c r="Q7977" t="s">
        <v>24</v>
      </c>
      <c r="R7977" t="s">
        <v>295</v>
      </c>
      <c r="S7977" t="s">
        <v>293</v>
      </c>
      <c r="T7977" t="s">
        <v>25</v>
      </c>
      <c r="U7977" t="s">
        <v>64</v>
      </c>
      <c r="V7977" t="s">
        <v>2652</v>
      </c>
      <c r="W7977" t="s">
        <v>89</v>
      </c>
      <c r="X7977" t="s">
        <v>87</v>
      </c>
      <c r="Y7977" t="s">
        <v>294</v>
      </c>
      <c r="Z7977">
        <v>266709</v>
      </c>
    </row>
    <row r="7978" spans="1:26" x14ac:dyDescent="0.25">
      <c r="A7978" t="s">
        <v>88</v>
      </c>
      <c r="B7978" t="s">
        <v>89</v>
      </c>
      <c r="C7978" t="s">
        <v>21</v>
      </c>
      <c r="D7978">
        <v>2</v>
      </c>
      <c r="E7978">
        <v>1</v>
      </c>
      <c r="F7978" s="7">
        <v>41735</v>
      </c>
      <c r="G7978" s="5">
        <v>0.42083333333333334</v>
      </c>
      <c r="H7978" t="str">
        <f t="shared" si="124"/>
        <v>Day</v>
      </c>
      <c r="I7978" t="s">
        <v>56</v>
      </c>
      <c r="J7978" t="s">
        <v>26</v>
      </c>
      <c r="K7978" t="s">
        <v>26</v>
      </c>
      <c r="L7978">
        <v>0</v>
      </c>
      <c r="M7978">
        <v>0</v>
      </c>
      <c r="N7978">
        <v>0</v>
      </c>
      <c r="O7978">
        <v>0</v>
      </c>
      <c r="P7978">
        <v>0</v>
      </c>
      <c r="Q7978" t="s">
        <v>24</v>
      </c>
      <c r="R7978" t="s">
        <v>295</v>
      </c>
      <c r="S7978" t="s">
        <v>293</v>
      </c>
      <c r="T7978" t="s">
        <v>25</v>
      </c>
      <c r="U7978" t="s">
        <v>27</v>
      </c>
      <c r="V7978" t="s">
        <v>2652</v>
      </c>
      <c r="W7978" t="s">
        <v>89</v>
      </c>
      <c r="X7978" t="s">
        <v>87</v>
      </c>
      <c r="Y7978" t="s">
        <v>294</v>
      </c>
      <c r="Z7978">
        <v>241950</v>
      </c>
    </row>
    <row r="7979" spans="1:26" x14ac:dyDescent="0.25">
      <c r="A7979" t="s">
        <v>88</v>
      </c>
      <c r="B7979" t="s">
        <v>89</v>
      </c>
      <c r="C7979" t="s">
        <v>21</v>
      </c>
      <c r="D7979">
        <v>2</v>
      </c>
      <c r="E7979">
        <v>1</v>
      </c>
      <c r="F7979" s="7">
        <v>41759</v>
      </c>
      <c r="G7979" s="5">
        <v>0.39930555555555558</v>
      </c>
      <c r="H7979" t="str">
        <f t="shared" si="124"/>
        <v>Day</v>
      </c>
      <c r="I7979" t="s">
        <v>47</v>
      </c>
      <c r="J7979" t="s">
        <v>26</v>
      </c>
      <c r="K7979" t="s">
        <v>212</v>
      </c>
      <c r="L7979">
        <v>0</v>
      </c>
      <c r="M7979">
        <v>0</v>
      </c>
      <c r="N7979">
        <v>0</v>
      </c>
      <c r="O7979">
        <v>0</v>
      </c>
      <c r="P7979">
        <v>0</v>
      </c>
      <c r="Q7979" t="s">
        <v>24</v>
      </c>
      <c r="R7979" t="s">
        <v>245</v>
      </c>
      <c r="S7979" t="s">
        <v>243</v>
      </c>
      <c r="T7979" t="s">
        <v>25</v>
      </c>
      <c r="U7979" t="s">
        <v>27</v>
      </c>
      <c r="V7979" t="s">
        <v>2654</v>
      </c>
      <c r="W7979" t="s">
        <v>89</v>
      </c>
      <c r="X7979" t="s">
        <v>87</v>
      </c>
      <c r="Y7979" t="s">
        <v>244</v>
      </c>
      <c r="Z7979">
        <v>333314</v>
      </c>
    </row>
    <row r="7980" spans="1:26" x14ac:dyDescent="0.25">
      <c r="A7980" t="s">
        <v>88</v>
      </c>
      <c r="B7980" t="s">
        <v>89</v>
      </c>
      <c r="C7980" t="s">
        <v>21</v>
      </c>
      <c r="D7980">
        <v>2</v>
      </c>
      <c r="E7980">
        <v>1</v>
      </c>
      <c r="F7980" s="7">
        <v>38162</v>
      </c>
      <c r="G7980" s="5">
        <v>0.6791666666666667</v>
      </c>
      <c r="H7980" t="str">
        <f t="shared" si="124"/>
        <v>Day</v>
      </c>
      <c r="I7980" t="s">
        <v>47</v>
      </c>
      <c r="J7980" t="s">
        <v>2697</v>
      </c>
      <c r="K7980" t="s">
        <v>212</v>
      </c>
      <c r="L7980">
        <v>0</v>
      </c>
      <c r="M7980">
        <v>0</v>
      </c>
      <c r="N7980">
        <v>0</v>
      </c>
      <c r="O7980">
        <v>0</v>
      </c>
      <c r="P7980">
        <v>0</v>
      </c>
      <c r="Q7980" t="s">
        <v>24</v>
      </c>
      <c r="R7980" t="s">
        <v>2664</v>
      </c>
      <c r="S7980" t="s">
        <v>568</v>
      </c>
      <c r="T7980" t="s">
        <v>25</v>
      </c>
      <c r="U7980" t="s">
        <v>27</v>
      </c>
      <c r="V7980" t="s">
        <v>2664</v>
      </c>
      <c r="W7980" t="s">
        <v>89</v>
      </c>
      <c r="X7980" t="s">
        <v>87</v>
      </c>
      <c r="Y7980" t="s">
        <v>569</v>
      </c>
      <c r="Z7980">
        <v>318479</v>
      </c>
    </row>
    <row r="7981" spans="1:26" x14ac:dyDescent="0.25">
      <c r="A7981" t="s">
        <v>88</v>
      </c>
      <c r="B7981" t="s">
        <v>89</v>
      </c>
      <c r="C7981" t="s">
        <v>21</v>
      </c>
      <c r="D7981">
        <v>2</v>
      </c>
      <c r="E7981">
        <v>1</v>
      </c>
      <c r="F7981" s="7">
        <v>39245</v>
      </c>
      <c r="G7981" s="5">
        <v>0.70833333333333337</v>
      </c>
      <c r="H7981" t="str">
        <f t="shared" si="124"/>
        <v>Day</v>
      </c>
      <c r="I7981" t="s">
        <v>47</v>
      </c>
      <c r="J7981" t="s">
        <v>26</v>
      </c>
      <c r="K7981" t="s">
        <v>26</v>
      </c>
      <c r="L7981">
        <v>0</v>
      </c>
      <c r="M7981">
        <v>0</v>
      </c>
      <c r="N7981">
        <v>0</v>
      </c>
      <c r="O7981">
        <v>0</v>
      </c>
      <c r="P7981">
        <v>0</v>
      </c>
      <c r="Q7981" t="s">
        <v>24</v>
      </c>
      <c r="R7981" t="s">
        <v>2664</v>
      </c>
      <c r="S7981" t="s">
        <v>568</v>
      </c>
      <c r="T7981" t="s">
        <v>25</v>
      </c>
      <c r="U7981" t="s">
        <v>27</v>
      </c>
      <c r="V7981" t="s">
        <v>2664</v>
      </c>
      <c r="W7981" t="s">
        <v>89</v>
      </c>
      <c r="X7981" t="s">
        <v>87</v>
      </c>
      <c r="Y7981" t="s">
        <v>569</v>
      </c>
      <c r="Z7981">
        <v>333998</v>
      </c>
    </row>
    <row r="7982" spans="1:26" x14ac:dyDescent="0.25">
      <c r="A7982" t="s">
        <v>88</v>
      </c>
      <c r="B7982" t="s">
        <v>89</v>
      </c>
      <c r="C7982" t="s">
        <v>21</v>
      </c>
      <c r="D7982">
        <v>2</v>
      </c>
      <c r="E7982">
        <v>1</v>
      </c>
      <c r="F7982" s="7">
        <v>40631</v>
      </c>
      <c r="G7982" s="5">
        <v>3.6805555555555557E-2</v>
      </c>
      <c r="H7982" t="str">
        <f t="shared" si="124"/>
        <v>Night</v>
      </c>
      <c r="I7982" t="s">
        <v>47</v>
      </c>
      <c r="J7982" t="s">
        <v>26</v>
      </c>
      <c r="K7982" t="s">
        <v>26</v>
      </c>
      <c r="L7982">
        <v>0</v>
      </c>
      <c r="M7982">
        <v>0</v>
      </c>
      <c r="N7982">
        <v>0</v>
      </c>
      <c r="O7982">
        <v>0</v>
      </c>
      <c r="P7982">
        <v>0</v>
      </c>
      <c r="Q7982" t="s">
        <v>24</v>
      </c>
      <c r="R7982" t="s">
        <v>2664</v>
      </c>
      <c r="S7982" t="s">
        <v>568</v>
      </c>
      <c r="T7982" t="s">
        <v>25</v>
      </c>
      <c r="U7982" t="s">
        <v>27</v>
      </c>
      <c r="V7982" t="s">
        <v>2664</v>
      </c>
      <c r="W7982" t="s">
        <v>89</v>
      </c>
      <c r="X7982" t="s">
        <v>87</v>
      </c>
      <c r="Y7982" t="s">
        <v>569</v>
      </c>
      <c r="Z7982">
        <v>339541</v>
      </c>
    </row>
    <row r="7983" spans="1:26" x14ac:dyDescent="0.25">
      <c r="A7983" t="s">
        <v>88</v>
      </c>
      <c r="B7983" t="s">
        <v>89</v>
      </c>
      <c r="C7983" t="s">
        <v>21</v>
      </c>
      <c r="D7983">
        <v>2</v>
      </c>
      <c r="E7983">
        <v>1</v>
      </c>
      <c r="F7983" s="7">
        <v>41026</v>
      </c>
      <c r="G7983" s="5">
        <v>0.35416666666666669</v>
      </c>
      <c r="H7983" t="str">
        <f t="shared" si="124"/>
        <v>Day</v>
      </c>
      <c r="I7983" t="s">
        <v>47</v>
      </c>
      <c r="J7983" t="s">
        <v>26</v>
      </c>
      <c r="K7983" t="s">
        <v>26</v>
      </c>
      <c r="L7983">
        <v>0</v>
      </c>
      <c r="M7983">
        <v>0</v>
      </c>
      <c r="N7983">
        <v>0</v>
      </c>
      <c r="O7983">
        <v>0</v>
      </c>
      <c r="P7983">
        <v>0</v>
      </c>
      <c r="Q7983" t="s">
        <v>24</v>
      </c>
      <c r="R7983" t="s">
        <v>2664</v>
      </c>
      <c r="S7983" t="s">
        <v>568</v>
      </c>
      <c r="T7983" t="s">
        <v>25</v>
      </c>
      <c r="U7983" t="s">
        <v>27</v>
      </c>
      <c r="V7983" t="s">
        <v>2664</v>
      </c>
      <c r="W7983" t="s">
        <v>89</v>
      </c>
      <c r="X7983" t="s">
        <v>87</v>
      </c>
      <c r="Y7983" t="s">
        <v>569</v>
      </c>
      <c r="Z7983">
        <v>344522</v>
      </c>
    </row>
    <row r="7984" spans="1:26" x14ac:dyDescent="0.25">
      <c r="A7984" t="s">
        <v>88</v>
      </c>
      <c r="B7984" t="s">
        <v>89</v>
      </c>
      <c r="C7984" t="s">
        <v>21</v>
      </c>
      <c r="D7984">
        <v>2</v>
      </c>
      <c r="E7984">
        <v>1</v>
      </c>
      <c r="F7984" s="7">
        <v>41115</v>
      </c>
      <c r="G7984" s="5">
        <v>0.4375</v>
      </c>
      <c r="H7984" t="str">
        <f t="shared" si="124"/>
        <v>Day</v>
      </c>
      <c r="I7984" t="s">
        <v>56</v>
      </c>
      <c r="J7984" t="s">
        <v>26</v>
      </c>
      <c r="K7984" t="s">
        <v>26</v>
      </c>
      <c r="L7984">
        <v>0</v>
      </c>
      <c r="M7984">
        <v>0</v>
      </c>
      <c r="N7984">
        <v>0</v>
      </c>
      <c r="O7984">
        <v>0</v>
      </c>
      <c r="P7984">
        <v>0</v>
      </c>
      <c r="Q7984" t="s">
        <v>24</v>
      </c>
      <c r="R7984" t="s">
        <v>2664</v>
      </c>
      <c r="S7984" t="s">
        <v>568</v>
      </c>
      <c r="T7984" t="s">
        <v>25</v>
      </c>
      <c r="U7984" t="s">
        <v>27</v>
      </c>
      <c r="V7984" t="s">
        <v>2664</v>
      </c>
      <c r="W7984" t="s">
        <v>89</v>
      </c>
      <c r="X7984" t="s">
        <v>87</v>
      </c>
      <c r="Y7984" t="s">
        <v>569</v>
      </c>
      <c r="Z7984">
        <v>209118</v>
      </c>
    </row>
    <row r="7985" spans="1:26" x14ac:dyDescent="0.25">
      <c r="A7985" t="s">
        <v>88</v>
      </c>
      <c r="B7985" t="s">
        <v>89</v>
      </c>
      <c r="C7985" t="s">
        <v>21</v>
      </c>
      <c r="D7985">
        <v>2</v>
      </c>
      <c r="E7985">
        <v>1</v>
      </c>
      <c r="F7985" s="7">
        <v>41773</v>
      </c>
      <c r="G7985" s="5">
        <v>6.9444444444444441E-3</v>
      </c>
      <c r="H7985" t="str">
        <f t="shared" si="124"/>
        <v>Night</v>
      </c>
      <c r="I7985" t="s">
        <v>47</v>
      </c>
      <c r="J7985" t="s">
        <v>26</v>
      </c>
      <c r="K7985" t="s">
        <v>26</v>
      </c>
      <c r="L7985">
        <v>0</v>
      </c>
      <c r="M7985">
        <v>0</v>
      </c>
      <c r="N7985">
        <v>0</v>
      </c>
      <c r="O7985">
        <v>0</v>
      </c>
      <c r="P7985">
        <v>0</v>
      </c>
      <c r="Q7985" t="s">
        <v>24</v>
      </c>
      <c r="R7985" t="s">
        <v>2664</v>
      </c>
      <c r="S7985" t="s">
        <v>568</v>
      </c>
      <c r="T7985" t="s">
        <v>25</v>
      </c>
      <c r="U7985" t="s">
        <v>27</v>
      </c>
      <c r="V7985" t="s">
        <v>2664</v>
      </c>
      <c r="W7985" t="s">
        <v>89</v>
      </c>
      <c r="X7985" t="s">
        <v>87</v>
      </c>
      <c r="Y7985" t="s">
        <v>569</v>
      </c>
      <c r="Z7985">
        <v>321839</v>
      </c>
    </row>
    <row r="7986" spans="1:26" x14ac:dyDescent="0.25">
      <c r="A7986" t="s">
        <v>88</v>
      </c>
      <c r="B7986" t="s">
        <v>89</v>
      </c>
      <c r="C7986" t="s">
        <v>21</v>
      </c>
      <c r="D7986">
        <v>2</v>
      </c>
      <c r="E7986">
        <v>1</v>
      </c>
      <c r="F7986" s="7">
        <v>40792</v>
      </c>
      <c r="G7986" s="5">
        <v>0.66180555555555554</v>
      </c>
      <c r="H7986" t="str">
        <f t="shared" si="124"/>
        <v>Day</v>
      </c>
      <c r="I7986" t="s">
        <v>47</v>
      </c>
      <c r="J7986" t="s">
        <v>26</v>
      </c>
      <c r="K7986" t="s">
        <v>26</v>
      </c>
      <c r="L7986">
        <v>0</v>
      </c>
      <c r="M7986">
        <v>0</v>
      </c>
      <c r="N7986">
        <v>0</v>
      </c>
      <c r="O7986">
        <v>0</v>
      </c>
      <c r="P7986">
        <v>0</v>
      </c>
      <c r="Q7986" t="s">
        <v>24</v>
      </c>
      <c r="R7986" t="s">
        <v>2664</v>
      </c>
      <c r="S7986" t="s">
        <v>568</v>
      </c>
      <c r="T7986" t="s">
        <v>25</v>
      </c>
      <c r="U7986" t="s">
        <v>27</v>
      </c>
      <c r="V7986" t="s">
        <v>2664</v>
      </c>
      <c r="W7986" t="s">
        <v>89</v>
      </c>
      <c r="X7986" t="s">
        <v>87</v>
      </c>
      <c r="Y7986" t="s">
        <v>569</v>
      </c>
      <c r="Z7986">
        <v>344867</v>
      </c>
    </row>
    <row r="7987" spans="1:26" x14ac:dyDescent="0.25">
      <c r="A7987" t="s">
        <v>88</v>
      </c>
      <c r="B7987" t="s">
        <v>89</v>
      </c>
      <c r="C7987" t="s">
        <v>21</v>
      </c>
      <c r="D7987">
        <v>2</v>
      </c>
      <c r="E7987">
        <v>1</v>
      </c>
      <c r="F7987" s="7">
        <v>39938</v>
      </c>
      <c r="G7987" s="5">
        <v>0.39999999999999997</v>
      </c>
      <c r="H7987" t="str">
        <f t="shared" si="124"/>
        <v>Day</v>
      </c>
      <c r="I7987" t="s">
        <v>47</v>
      </c>
      <c r="J7987" t="s">
        <v>26</v>
      </c>
      <c r="K7987" t="s">
        <v>26</v>
      </c>
      <c r="L7987">
        <v>0</v>
      </c>
      <c r="M7987">
        <v>0</v>
      </c>
      <c r="N7987">
        <v>0</v>
      </c>
      <c r="O7987">
        <v>0</v>
      </c>
      <c r="P7987">
        <v>0</v>
      </c>
      <c r="Q7987" t="s">
        <v>24</v>
      </c>
      <c r="R7987" t="s">
        <v>2666</v>
      </c>
      <c r="S7987" t="s">
        <v>284</v>
      </c>
      <c r="T7987" t="s">
        <v>25</v>
      </c>
      <c r="U7987" t="s">
        <v>64</v>
      </c>
      <c r="V7987" t="s">
        <v>2665</v>
      </c>
      <c r="W7987" t="s">
        <v>89</v>
      </c>
      <c r="X7987" t="s">
        <v>87</v>
      </c>
      <c r="Y7987" t="s">
        <v>285</v>
      </c>
      <c r="Z7987">
        <v>345237</v>
      </c>
    </row>
    <row r="7988" spans="1:26" x14ac:dyDescent="0.25">
      <c r="A7988" t="s">
        <v>88</v>
      </c>
      <c r="B7988" t="s">
        <v>89</v>
      </c>
      <c r="C7988" t="s">
        <v>21</v>
      </c>
      <c r="D7988">
        <v>2</v>
      </c>
      <c r="E7988">
        <v>1</v>
      </c>
      <c r="F7988" s="7">
        <v>41410</v>
      </c>
      <c r="G7988" s="5">
        <v>0.4236111111111111</v>
      </c>
      <c r="H7988" t="str">
        <f t="shared" si="124"/>
        <v>Day</v>
      </c>
      <c r="I7988" t="s">
        <v>47</v>
      </c>
      <c r="J7988" t="s">
        <v>26</v>
      </c>
      <c r="K7988" t="s">
        <v>212</v>
      </c>
      <c r="L7988">
        <v>0</v>
      </c>
      <c r="M7988">
        <v>0</v>
      </c>
      <c r="N7988">
        <v>0</v>
      </c>
      <c r="O7988">
        <v>0</v>
      </c>
      <c r="P7988">
        <v>0</v>
      </c>
      <c r="Q7988" t="s">
        <v>24</v>
      </c>
      <c r="R7988" t="s">
        <v>783</v>
      </c>
      <c r="S7988" t="s">
        <v>783</v>
      </c>
      <c r="T7988" t="s">
        <v>25</v>
      </c>
      <c r="U7988" t="s">
        <v>64</v>
      </c>
      <c r="V7988" t="s">
        <v>2665</v>
      </c>
      <c r="W7988" t="s">
        <v>89</v>
      </c>
      <c r="X7988" t="s">
        <v>87</v>
      </c>
      <c r="Y7988" t="s">
        <v>784</v>
      </c>
      <c r="Z7988">
        <v>227835</v>
      </c>
    </row>
    <row r="7989" spans="1:26" x14ac:dyDescent="0.25">
      <c r="A7989" t="s">
        <v>88</v>
      </c>
      <c r="B7989" t="s">
        <v>89</v>
      </c>
      <c r="C7989" t="s">
        <v>21</v>
      </c>
      <c r="D7989">
        <v>2</v>
      </c>
      <c r="E7989">
        <v>1</v>
      </c>
      <c r="F7989" s="7">
        <v>40678</v>
      </c>
      <c r="G7989" s="5">
        <v>0.4465277777777778</v>
      </c>
      <c r="H7989" t="str">
        <f t="shared" si="124"/>
        <v>Day</v>
      </c>
      <c r="I7989" t="s">
        <v>56</v>
      </c>
      <c r="J7989" t="s">
        <v>26</v>
      </c>
      <c r="K7989" t="s">
        <v>26</v>
      </c>
      <c r="L7989">
        <v>0</v>
      </c>
      <c r="M7989">
        <v>0</v>
      </c>
      <c r="N7989">
        <v>0</v>
      </c>
      <c r="O7989">
        <v>0</v>
      </c>
      <c r="P7989">
        <v>0</v>
      </c>
      <c r="Q7989" t="s">
        <v>24</v>
      </c>
      <c r="R7989" t="s">
        <v>783</v>
      </c>
      <c r="S7989" t="s">
        <v>783</v>
      </c>
      <c r="T7989" t="s">
        <v>25</v>
      </c>
      <c r="U7989" t="s">
        <v>27</v>
      </c>
      <c r="V7989" t="s">
        <v>2665</v>
      </c>
      <c r="W7989" t="s">
        <v>89</v>
      </c>
      <c r="X7989" t="s">
        <v>87</v>
      </c>
      <c r="Y7989" t="s">
        <v>784</v>
      </c>
      <c r="Z7989">
        <v>243653</v>
      </c>
    </row>
    <row r="7990" spans="1:26" x14ac:dyDescent="0.25">
      <c r="A7990" t="s">
        <v>88</v>
      </c>
      <c r="B7990" t="s">
        <v>89</v>
      </c>
      <c r="C7990" t="s">
        <v>21</v>
      </c>
      <c r="D7990">
        <v>2</v>
      </c>
      <c r="E7990">
        <v>1</v>
      </c>
      <c r="F7990" s="7">
        <v>39583</v>
      </c>
      <c r="G7990" s="5">
        <v>0.42708333333333331</v>
      </c>
      <c r="H7990" t="str">
        <f t="shared" si="124"/>
        <v>Day</v>
      </c>
      <c r="I7990" t="s">
        <v>56</v>
      </c>
      <c r="J7990" t="s">
        <v>26</v>
      </c>
      <c r="K7990" t="s">
        <v>26</v>
      </c>
      <c r="L7990">
        <v>0</v>
      </c>
      <c r="M7990">
        <v>0</v>
      </c>
      <c r="N7990">
        <v>0</v>
      </c>
      <c r="O7990">
        <v>0</v>
      </c>
      <c r="P7990">
        <v>0</v>
      </c>
      <c r="Q7990" t="s">
        <v>24</v>
      </c>
      <c r="R7990" t="s">
        <v>783</v>
      </c>
      <c r="S7990" t="s">
        <v>783</v>
      </c>
      <c r="T7990" t="s">
        <v>25</v>
      </c>
      <c r="U7990" t="s">
        <v>27</v>
      </c>
      <c r="V7990" t="s">
        <v>2665</v>
      </c>
      <c r="W7990" t="s">
        <v>89</v>
      </c>
      <c r="X7990" t="s">
        <v>87</v>
      </c>
      <c r="Y7990" t="s">
        <v>784</v>
      </c>
      <c r="Z7990">
        <v>310766</v>
      </c>
    </row>
    <row r="7991" spans="1:26" x14ac:dyDescent="0.25">
      <c r="A7991" t="s">
        <v>88</v>
      </c>
      <c r="B7991" t="s">
        <v>89</v>
      </c>
      <c r="C7991" t="s">
        <v>21</v>
      </c>
      <c r="D7991">
        <v>2</v>
      </c>
      <c r="E7991">
        <v>1</v>
      </c>
      <c r="F7991" s="7">
        <v>41766</v>
      </c>
      <c r="G7991" s="5">
        <v>0.58611111111111114</v>
      </c>
      <c r="H7991" t="str">
        <f t="shared" si="124"/>
        <v>Day</v>
      </c>
      <c r="I7991" t="s">
        <v>56</v>
      </c>
      <c r="J7991" t="s">
        <v>26</v>
      </c>
      <c r="K7991" t="s">
        <v>26</v>
      </c>
      <c r="L7991">
        <v>0</v>
      </c>
      <c r="M7991">
        <v>0</v>
      </c>
      <c r="N7991">
        <v>0</v>
      </c>
      <c r="O7991">
        <v>0</v>
      </c>
      <c r="P7991">
        <v>0</v>
      </c>
      <c r="Q7991" t="s">
        <v>24</v>
      </c>
      <c r="R7991" t="s">
        <v>783</v>
      </c>
      <c r="S7991" t="s">
        <v>783</v>
      </c>
      <c r="T7991" t="s">
        <v>25</v>
      </c>
      <c r="U7991" t="s">
        <v>27</v>
      </c>
      <c r="V7991" t="s">
        <v>2665</v>
      </c>
      <c r="W7991" t="s">
        <v>89</v>
      </c>
      <c r="X7991" t="s">
        <v>87</v>
      </c>
      <c r="Y7991" t="s">
        <v>784</v>
      </c>
      <c r="Z7991">
        <v>321791</v>
      </c>
    </row>
    <row r="7992" spans="1:26" x14ac:dyDescent="0.25">
      <c r="A7992" t="s">
        <v>88</v>
      </c>
      <c r="B7992" t="s">
        <v>89</v>
      </c>
      <c r="C7992" t="s">
        <v>21</v>
      </c>
      <c r="D7992">
        <v>2</v>
      </c>
      <c r="E7992">
        <v>1</v>
      </c>
      <c r="F7992" s="7">
        <v>40803</v>
      </c>
      <c r="G7992" s="5">
        <v>9.7222222222222224E-3</v>
      </c>
      <c r="H7992" t="str">
        <f t="shared" si="124"/>
        <v>Night</v>
      </c>
      <c r="I7992" t="s">
        <v>56</v>
      </c>
      <c r="J7992" t="s">
        <v>26</v>
      </c>
      <c r="K7992" t="s">
        <v>26</v>
      </c>
      <c r="L7992">
        <v>0</v>
      </c>
      <c r="M7992">
        <v>0</v>
      </c>
      <c r="N7992">
        <v>0</v>
      </c>
      <c r="O7992">
        <v>0</v>
      </c>
      <c r="P7992">
        <v>0</v>
      </c>
      <c r="Q7992" t="s">
        <v>24</v>
      </c>
      <c r="R7992" t="s">
        <v>783</v>
      </c>
      <c r="S7992" t="s">
        <v>783</v>
      </c>
      <c r="T7992" t="s">
        <v>25</v>
      </c>
      <c r="U7992" t="s">
        <v>27</v>
      </c>
      <c r="V7992" t="s">
        <v>2665</v>
      </c>
      <c r="W7992" t="s">
        <v>89</v>
      </c>
      <c r="X7992" t="s">
        <v>87</v>
      </c>
      <c r="Y7992" t="s">
        <v>784</v>
      </c>
      <c r="Z7992">
        <v>325160</v>
      </c>
    </row>
    <row r="7993" spans="1:26" x14ac:dyDescent="0.25">
      <c r="A7993" t="s">
        <v>88</v>
      </c>
      <c r="B7993" t="s">
        <v>89</v>
      </c>
      <c r="C7993" t="s">
        <v>21</v>
      </c>
      <c r="D7993">
        <v>2</v>
      </c>
      <c r="E7993">
        <v>1</v>
      </c>
      <c r="F7993" s="7">
        <v>41176</v>
      </c>
      <c r="G7993" s="5">
        <v>0.5541666666666667</v>
      </c>
      <c r="H7993" t="str">
        <f t="shared" si="124"/>
        <v>Day</v>
      </c>
      <c r="I7993" t="s">
        <v>56</v>
      </c>
      <c r="J7993" t="s">
        <v>26</v>
      </c>
      <c r="K7993" t="s">
        <v>26</v>
      </c>
      <c r="L7993">
        <v>0</v>
      </c>
      <c r="M7993">
        <v>0</v>
      </c>
      <c r="N7993">
        <v>0</v>
      </c>
      <c r="O7993">
        <v>0</v>
      </c>
      <c r="P7993">
        <v>0</v>
      </c>
      <c r="Q7993" t="s">
        <v>24</v>
      </c>
      <c r="R7993" t="s">
        <v>783</v>
      </c>
      <c r="S7993" t="s">
        <v>783</v>
      </c>
      <c r="T7993" t="s">
        <v>25</v>
      </c>
      <c r="U7993" t="s">
        <v>27</v>
      </c>
      <c r="V7993" t="s">
        <v>2665</v>
      </c>
      <c r="W7993" t="s">
        <v>89</v>
      </c>
      <c r="X7993" t="s">
        <v>87</v>
      </c>
      <c r="Y7993" t="s">
        <v>784</v>
      </c>
      <c r="Z7993">
        <v>345590</v>
      </c>
    </row>
    <row r="7994" spans="1:26" x14ac:dyDescent="0.25">
      <c r="A7994" t="s">
        <v>88</v>
      </c>
      <c r="B7994" t="s">
        <v>89</v>
      </c>
      <c r="C7994" t="s">
        <v>21</v>
      </c>
      <c r="D7994">
        <v>2</v>
      </c>
      <c r="E7994">
        <v>1</v>
      </c>
      <c r="F7994" s="7">
        <v>40801</v>
      </c>
      <c r="G7994" s="5">
        <v>0.61805555555555558</v>
      </c>
      <c r="H7994" t="str">
        <f t="shared" si="124"/>
        <v>Day</v>
      </c>
      <c r="I7994" t="s">
        <v>30</v>
      </c>
      <c r="J7994" t="s">
        <v>26</v>
      </c>
      <c r="K7994" t="s">
        <v>26</v>
      </c>
      <c r="L7994">
        <v>0</v>
      </c>
      <c r="M7994">
        <v>0</v>
      </c>
      <c r="N7994">
        <v>0</v>
      </c>
      <c r="O7994">
        <v>0</v>
      </c>
      <c r="P7994">
        <v>0</v>
      </c>
      <c r="Q7994" t="s">
        <v>24</v>
      </c>
      <c r="R7994" t="s">
        <v>2669</v>
      </c>
      <c r="S7994" t="s">
        <v>1414</v>
      </c>
      <c r="T7994" t="s">
        <v>25</v>
      </c>
      <c r="U7994" t="s">
        <v>27</v>
      </c>
      <c r="V7994" t="s">
        <v>2654</v>
      </c>
      <c r="W7994" t="s">
        <v>89</v>
      </c>
      <c r="X7994" t="s">
        <v>87</v>
      </c>
      <c r="Y7994" t="s">
        <v>1415</v>
      </c>
      <c r="Z7994">
        <v>316040</v>
      </c>
    </row>
    <row r="7995" spans="1:26" x14ac:dyDescent="0.25">
      <c r="A7995" t="s">
        <v>88</v>
      </c>
      <c r="B7995" t="s">
        <v>89</v>
      </c>
      <c r="C7995" t="s">
        <v>21</v>
      </c>
      <c r="D7995">
        <v>2</v>
      </c>
      <c r="E7995">
        <v>1</v>
      </c>
      <c r="F7995" s="7">
        <v>41290</v>
      </c>
      <c r="G7995" s="5">
        <v>0.41666666666666669</v>
      </c>
      <c r="H7995" t="str">
        <f t="shared" si="124"/>
        <v>Day</v>
      </c>
      <c r="I7995" t="s">
        <v>30</v>
      </c>
      <c r="J7995" t="s">
        <v>26</v>
      </c>
      <c r="K7995" t="s">
        <v>26</v>
      </c>
      <c r="L7995">
        <v>0</v>
      </c>
      <c r="M7995">
        <v>0</v>
      </c>
      <c r="N7995">
        <v>0</v>
      </c>
      <c r="O7995">
        <v>0</v>
      </c>
      <c r="P7995">
        <v>0</v>
      </c>
      <c r="Q7995" t="s">
        <v>24</v>
      </c>
      <c r="R7995" t="s">
        <v>184</v>
      </c>
      <c r="S7995" t="s">
        <v>184</v>
      </c>
      <c r="T7995" t="s">
        <v>25</v>
      </c>
      <c r="U7995" t="s">
        <v>27</v>
      </c>
      <c r="V7995" t="s">
        <v>2650</v>
      </c>
      <c r="W7995" t="s">
        <v>89</v>
      </c>
      <c r="X7995" t="s">
        <v>87</v>
      </c>
      <c r="Y7995" t="s">
        <v>185</v>
      </c>
      <c r="Z7995">
        <v>262983</v>
      </c>
    </row>
    <row r="7996" spans="1:26" x14ac:dyDescent="0.25">
      <c r="A7996" t="s">
        <v>88</v>
      </c>
      <c r="B7996" t="s">
        <v>89</v>
      </c>
      <c r="C7996" t="s">
        <v>21</v>
      </c>
      <c r="D7996">
        <v>2</v>
      </c>
      <c r="E7996">
        <v>1</v>
      </c>
      <c r="F7996" s="7">
        <v>39903</v>
      </c>
      <c r="G7996" s="5">
        <v>0.33680555555555558</v>
      </c>
      <c r="H7996" t="str">
        <f t="shared" si="124"/>
        <v>Day</v>
      </c>
      <c r="I7996" t="s">
        <v>30</v>
      </c>
      <c r="J7996" t="s">
        <v>26</v>
      </c>
      <c r="K7996" t="s">
        <v>26</v>
      </c>
      <c r="L7996">
        <v>0</v>
      </c>
      <c r="M7996">
        <v>0</v>
      </c>
      <c r="N7996">
        <v>0</v>
      </c>
      <c r="O7996">
        <v>0</v>
      </c>
      <c r="P7996">
        <v>0</v>
      </c>
      <c r="Q7996" t="s">
        <v>24</v>
      </c>
      <c r="R7996" t="s">
        <v>197</v>
      </c>
      <c r="S7996" t="s">
        <v>406</v>
      </c>
      <c r="T7996" t="s">
        <v>25</v>
      </c>
      <c r="U7996" t="s">
        <v>64</v>
      </c>
      <c r="V7996" t="s">
        <v>2650</v>
      </c>
      <c r="W7996" t="s">
        <v>89</v>
      </c>
      <c r="X7996" t="s">
        <v>87</v>
      </c>
      <c r="Y7996" t="s">
        <v>407</v>
      </c>
      <c r="Z7996">
        <v>333432</v>
      </c>
    </row>
    <row r="7997" spans="1:26" x14ac:dyDescent="0.25">
      <c r="A7997" t="s">
        <v>88</v>
      </c>
      <c r="B7997" t="s">
        <v>89</v>
      </c>
      <c r="C7997" t="s">
        <v>21</v>
      </c>
      <c r="D7997">
        <v>2</v>
      </c>
      <c r="E7997">
        <v>1</v>
      </c>
      <c r="F7997" s="7">
        <v>41017</v>
      </c>
      <c r="G7997" s="5">
        <v>0.3125</v>
      </c>
      <c r="H7997" t="str">
        <f t="shared" si="124"/>
        <v>Day</v>
      </c>
      <c r="I7997" t="s">
        <v>30</v>
      </c>
      <c r="J7997" t="s">
        <v>26</v>
      </c>
      <c r="K7997" t="s">
        <v>26</v>
      </c>
      <c r="L7997">
        <v>0</v>
      </c>
      <c r="M7997">
        <v>0</v>
      </c>
      <c r="N7997">
        <v>0</v>
      </c>
      <c r="O7997">
        <v>0</v>
      </c>
      <c r="P7997">
        <v>0</v>
      </c>
      <c r="Q7997" t="s">
        <v>24</v>
      </c>
      <c r="R7997" t="s">
        <v>197</v>
      </c>
      <c r="S7997" t="s">
        <v>406</v>
      </c>
      <c r="T7997" t="s">
        <v>25</v>
      </c>
      <c r="U7997" t="s">
        <v>27</v>
      </c>
      <c r="V7997" t="s">
        <v>2650</v>
      </c>
      <c r="W7997" t="s">
        <v>89</v>
      </c>
      <c r="X7997" t="s">
        <v>87</v>
      </c>
      <c r="Y7997" t="s">
        <v>407</v>
      </c>
      <c r="Z7997">
        <v>312300</v>
      </c>
    </row>
    <row r="7998" spans="1:26" x14ac:dyDescent="0.25">
      <c r="A7998" t="s">
        <v>88</v>
      </c>
      <c r="B7998" t="s">
        <v>89</v>
      </c>
      <c r="C7998" t="s">
        <v>21</v>
      </c>
      <c r="D7998">
        <v>2</v>
      </c>
      <c r="E7998">
        <v>1</v>
      </c>
      <c r="F7998" s="7">
        <v>41037</v>
      </c>
      <c r="G7998" s="5">
        <v>0.40972222222222227</v>
      </c>
      <c r="H7998" t="str">
        <f t="shared" si="124"/>
        <v>Day</v>
      </c>
      <c r="I7998" t="s">
        <v>30</v>
      </c>
      <c r="J7998" t="s">
        <v>26</v>
      </c>
      <c r="K7998" t="s">
        <v>26</v>
      </c>
      <c r="L7998">
        <v>0</v>
      </c>
      <c r="M7998">
        <v>0</v>
      </c>
      <c r="N7998">
        <v>0</v>
      </c>
      <c r="O7998">
        <v>0</v>
      </c>
      <c r="P7998">
        <v>0</v>
      </c>
      <c r="Q7998" t="s">
        <v>24</v>
      </c>
      <c r="R7998" t="s">
        <v>197</v>
      </c>
      <c r="S7998" t="s">
        <v>406</v>
      </c>
      <c r="T7998" t="s">
        <v>25</v>
      </c>
      <c r="U7998" t="s">
        <v>27</v>
      </c>
      <c r="V7998" t="s">
        <v>2650</v>
      </c>
      <c r="W7998" t="s">
        <v>89</v>
      </c>
      <c r="X7998" t="s">
        <v>87</v>
      </c>
      <c r="Y7998" t="s">
        <v>407</v>
      </c>
      <c r="Z7998">
        <v>256361</v>
      </c>
    </row>
    <row r="7999" spans="1:26" x14ac:dyDescent="0.25">
      <c r="A7999" t="s">
        <v>88</v>
      </c>
      <c r="B7999" t="s">
        <v>89</v>
      </c>
      <c r="C7999" t="s">
        <v>21</v>
      </c>
      <c r="D7999">
        <v>2</v>
      </c>
      <c r="E7999">
        <v>1</v>
      </c>
      <c r="F7999" s="7">
        <v>41828</v>
      </c>
      <c r="G7999" s="5">
        <v>0.31597222222222221</v>
      </c>
      <c r="H7999" t="str">
        <f t="shared" si="124"/>
        <v>Day</v>
      </c>
      <c r="I7999" t="s">
        <v>30</v>
      </c>
      <c r="J7999" t="s">
        <v>26</v>
      </c>
      <c r="K7999" t="s">
        <v>26</v>
      </c>
      <c r="L7999">
        <v>0</v>
      </c>
      <c r="M7999">
        <v>0</v>
      </c>
      <c r="N7999">
        <v>0</v>
      </c>
      <c r="O7999">
        <v>0</v>
      </c>
      <c r="P7999">
        <v>0</v>
      </c>
      <c r="Q7999" t="s">
        <v>24</v>
      </c>
      <c r="R7999" t="s">
        <v>2671</v>
      </c>
      <c r="S7999" t="s">
        <v>383</v>
      </c>
      <c r="T7999" t="s">
        <v>25</v>
      </c>
      <c r="U7999" t="s">
        <v>27</v>
      </c>
      <c r="V7999" t="s">
        <v>2650</v>
      </c>
      <c r="W7999" t="s">
        <v>89</v>
      </c>
      <c r="X7999" t="s">
        <v>87</v>
      </c>
      <c r="Y7999" t="s">
        <v>384</v>
      </c>
      <c r="Z7999">
        <v>345491</v>
      </c>
    </row>
    <row r="8000" spans="1:26" x14ac:dyDescent="0.25">
      <c r="A8000" t="s">
        <v>88</v>
      </c>
      <c r="B8000" t="s">
        <v>89</v>
      </c>
      <c r="C8000" t="s">
        <v>21</v>
      </c>
      <c r="D8000">
        <v>2</v>
      </c>
      <c r="E8000">
        <v>1</v>
      </c>
      <c r="F8000" s="7">
        <v>41157</v>
      </c>
      <c r="G8000" s="5">
        <v>0.28819444444444448</v>
      </c>
      <c r="H8000" t="str">
        <f t="shared" si="124"/>
        <v>Day</v>
      </c>
      <c r="I8000" t="s">
        <v>30</v>
      </c>
      <c r="J8000" t="s">
        <v>26</v>
      </c>
      <c r="K8000" t="s">
        <v>26</v>
      </c>
      <c r="L8000">
        <v>0</v>
      </c>
      <c r="M8000">
        <v>0</v>
      </c>
      <c r="N8000">
        <v>0</v>
      </c>
      <c r="O8000">
        <v>0</v>
      </c>
      <c r="P8000">
        <v>0</v>
      </c>
      <c r="Q8000" t="s">
        <v>24</v>
      </c>
      <c r="R8000" t="s">
        <v>160</v>
      </c>
      <c r="S8000" t="s">
        <v>2174</v>
      </c>
      <c r="T8000" t="s">
        <v>25</v>
      </c>
      <c r="U8000" t="s">
        <v>27</v>
      </c>
      <c r="V8000" t="s">
        <v>2650</v>
      </c>
      <c r="W8000" t="s">
        <v>89</v>
      </c>
      <c r="X8000" t="s">
        <v>87</v>
      </c>
      <c r="Y8000" t="s">
        <v>2175</v>
      </c>
      <c r="Z8000">
        <v>317067</v>
      </c>
    </row>
    <row r="8001" spans="1:26" x14ac:dyDescent="0.25">
      <c r="A8001" t="s">
        <v>88</v>
      </c>
      <c r="B8001" t="s">
        <v>89</v>
      </c>
      <c r="C8001" t="s">
        <v>21</v>
      </c>
      <c r="D8001">
        <v>2</v>
      </c>
      <c r="E8001">
        <v>1</v>
      </c>
      <c r="F8001" s="7">
        <v>41579</v>
      </c>
      <c r="G8001" s="5">
        <v>0</v>
      </c>
      <c r="H8001" t="str">
        <f t="shared" si="124"/>
        <v>Night</v>
      </c>
      <c r="I8001" t="s">
        <v>30</v>
      </c>
      <c r="J8001" t="s">
        <v>26</v>
      </c>
      <c r="K8001" t="s">
        <v>26</v>
      </c>
      <c r="L8001">
        <v>0</v>
      </c>
      <c r="M8001">
        <v>0</v>
      </c>
      <c r="N8001">
        <v>0</v>
      </c>
      <c r="O8001">
        <v>0</v>
      </c>
      <c r="P8001">
        <v>0</v>
      </c>
      <c r="Q8001" t="s">
        <v>24</v>
      </c>
      <c r="R8001" t="s">
        <v>638</v>
      </c>
      <c r="S8001" t="s">
        <v>2038</v>
      </c>
      <c r="T8001" t="s">
        <v>25</v>
      </c>
      <c r="U8001" t="s">
        <v>27</v>
      </c>
      <c r="V8001" t="s">
        <v>2650</v>
      </c>
      <c r="W8001" t="s">
        <v>89</v>
      </c>
      <c r="X8001" t="s">
        <v>87</v>
      </c>
      <c r="Y8001" t="s">
        <v>2039</v>
      </c>
      <c r="Z8001">
        <v>327399</v>
      </c>
    </row>
    <row r="8002" spans="1:26" x14ac:dyDescent="0.25">
      <c r="A8002" t="s">
        <v>88</v>
      </c>
      <c r="B8002" t="s">
        <v>89</v>
      </c>
      <c r="C8002" t="s">
        <v>21</v>
      </c>
      <c r="D8002">
        <v>2</v>
      </c>
      <c r="E8002">
        <v>1</v>
      </c>
      <c r="F8002" s="7">
        <v>41124</v>
      </c>
      <c r="G8002" s="5">
        <v>0.82500000000000007</v>
      </c>
      <c r="H8002" t="str">
        <f t="shared" si="124"/>
        <v>Night</v>
      </c>
      <c r="I8002" t="s">
        <v>36</v>
      </c>
      <c r="J8002" t="s">
        <v>26</v>
      </c>
      <c r="K8002" t="s">
        <v>26</v>
      </c>
      <c r="L8002">
        <v>0</v>
      </c>
      <c r="M8002">
        <v>0</v>
      </c>
      <c r="N8002">
        <v>0</v>
      </c>
      <c r="O8002">
        <v>35</v>
      </c>
      <c r="P8002">
        <v>0</v>
      </c>
      <c r="Q8002" t="s">
        <v>24</v>
      </c>
      <c r="R8002" t="s">
        <v>154</v>
      </c>
      <c r="S8002" t="s">
        <v>329</v>
      </c>
      <c r="T8002" t="s">
        <v>25</v>
      </c>
      <c r="U8002" t="s">
        <v>27</v>
      </c>
      <c r="V8002" t="s">
        <v>2650</v>
      </c>
      <c r="W8002" t="s">
        <v>89</v>
      </c>
      <c r="X8002" t="s">
        <v>87</v>
      </c>
      <c r="Y8002" t="s">
        <v>330</v>
      </c>
      <c r="Z8002">
        <v>317002</v>
      </c>
    </row>
    <row r="8003" spans="1:26" x14ac:dyDescent="0.25">
      <c r="A8003" t="s">
        <v>88</v>
      </c>
      <c r="B8003" t="s">
        <v>89</v>
      </c>
      <c r="C8003" t="s">
        <v>21</v>
      </c>
      <c r="D8003">
        <v>2</v>
      </c>
      <c r="E8003">
        <v>1</v>
      </c>
      <c r="F8003" s="7">
        <v>39776</v>
      </c>
      <c r="G8003" s="5">
        <v>0.62152777777777779</v>
      </c>
      <c r="H8003" t="str">
        <f t="shared" ref="H8003:H8066" si="125">IF(AND(G8003&gt;=TIME(6,0,0),G8003&lt;TIME(18,0,0)),"Day","Night")</f>
        <v>Day</v>
      </c>
      <c r="J8003" t="s">
        <v>26</v>
      </c>
      <c r="K8003" t="s">
        <v>26</v>
      </c>
      <c r="L8003">
        <v>0</v>
      </c>
      <c r="M8003">
        <v>0</v>
      </c>
      <c r="N8003">
        <v>0</v>
      </c>
      <c r="O8003">
        <v>50</v>
      </c>
      <c r="P8003">
        <v>0</v>
      </c>
      <c r="Q8003" t="s">
        <v>24</v>
      </c>
      <c r="R8003" t="s">
        <v>720</v>
      </c>
      <c r="S8003" t="s">
        <v>123</v>
      </c>
      <c r="T8003" t="s">
        <v>25</v>
      </c>
      <c r="U8003" t="s">
        <v>27</v>
      </c>
      <c r="V8003" t="s">
        <v>2653</v>
      </c>
      <c r="W8003" t="s">
        <v>89</v>
      </c>
      <c r="X8003" t="s">
        <v>87</v>
      </c>
      <c r="Y8003" t="s">
        <v>124</v>
      </c>
      <c r="Z8003">
        <v>330890</v>
      </c>
    </row>
    <row r="8004" spans="1:26" x14ac:dyDescent="0.25">
      <c r="A8004" t="s">
        <v>88</v>
      </c>
      <c r="B8004" t="s">
        <v>89</v>
      </c>
      <c r="C8004" t="s">
        <v>21</v>
      </c>
      <c r="D8004">
        <v>2</v>
      </c>
      <c r="E8004">
        <v>1</v>
      </c>
      <c r="F8004" s="7">
        <v>39460</v>
      </c>
      <c r="G8004" s="5">
        <v>0.54513888888888895</v>
      </c>
      <c r="H8004" t="str">
        <f t="shared" si="125"/>
        <v>Day</v>
      </c>
      <c r="I8004" t="s">
        <v>30</v>
      </c>
      <c r="J8004" t="s">
        <v>26</v>
      </c>
      <c r="K8004" t="s">
        <v>26</v>
      </c>
      <c r="L8004">
        <v>0</v>
      </c>
      <c r="M8004">
        <v>0</v>
      </c>
      <c r="N8004">
        <v>0</v>
      </c>
      <c r="O8004">
        <v>50</v>
      </c>
      <c r="P8004">
        <v>0</v>
      </c>
      <c r="Q8004" t="s">
        <v>24</v>
      </c>
      <c r="R8004" t="s">
        <v>2664</v>
      </c>
      <c r="S8004" t="s">
        <v>568</v>
      </c>
      <c r="T8004" t="s">
        <v>25</v>
      </c>
      <c r="U8004" t="s">
        <v>27</v>
      </c>
      <c r="V8004" t="s">
        <v>2664</v>
      </c>
      <c r="W8004" t="s">
        <v>89</v>
      </c>
      <c r="X8004" t="s">
        <v>87</v>
      </c>
      <c r="Y8004" t="s">
        <v>569</v>
      </c>
      <c r="Z8004">
        <v>257615</v>
      </c>
    </row>
    <row r="8005" spans="1:26" x14ac:dyDescent="0.25">
      <c r="A8005" t="s">
        <v>88</v>
      </c>
      <c r="B8005" t="s">
        <v>89</v>
      </c>
      <c r="C8005" t="s">
        <v>21</v>
      </c>
      <c r="D8005">
        <v>2</v>
      </c>
      <c r="E8005">
        <v>1</v>
      </c>
      <c r="F8005" s="7">
        <v>41217</v>
      </c>
      <c r="G8005" s="5">
        <v>0.4055555555555555</v>
      </c>
      <c r="H8005" t="str">
        <f t="shared" si="125"/>
        <v>Day</v>
      </c>
      <c r="I8005" t="s">
        <v>30</v>
      </c>
      <c r="J8005" t="s">
        <v>26</v>
      </c>
      <c r="K8005" t="s">
        <v>26</v>
      </c>
      <c r="L8005">
        <v>0</v>
      </c>
      <c r="M8005">
        <v>0</v>
      </c>
      <c r="N8005">
        <v>0</v>
      </c>
      <c r="O8005">
        <v>50</v>
      </c>
      <c r="P8005">
        <v>0</v>
      </c>
      <c r="Q8005" t="s">
        <v>24</v>
      </c>
      <c r="R8005" t="s">
        <v>783</v>
      </c>
      <c r="S8005" t="s">
        <v>783</v>
      </c>
      <c r="T8005" t="s">
        <v>25</v>
      </c>
      <c r="U8005" t="s">
        <v>27</v>
      </c>
      <c r="V8005" t="s">
        <v>2665</v>
      </c>
      <c r="W8005" t="s">
        <v>89</v>
      </c>
      <c r="X8005" t="s">
        <v>87</v>
      </c>
      <c r="Y8005" t="s">
        <v>784</v>
      </c>
      <c r="Z8005">
        <v>321691</v>
      </c>
    </row>
    <row r="8006" spans="1:26" x14ac:dyDescent="0.25">
      <c r="A8006" t="s">
        <v>88</v>
      </c>
      <c r="B8006" t="s">
        <v>89</v>
      </c>
      <c r="C8006" t="s">
        <v>21</v>
      </c>
      <c r="D8006">
        <v>2</v>
      </c>
      <c r="E8006">
        <v>1</v>
      </c>
      <c r="F8006" s="7">
        <v>40063</v>
      </c>
      <c r="G8006" s="5">
        <v>0.54166666666666663</v>
      </c>
      <c r="H8006" t="str">
        <f t="shared" si="125"/>
        <v>Day</v>
      </c>
      <c r="I8006" t="s">
        <v>30</v>
      </c>
      <c r="J8006" t="s">
        <v>26</v>
      </c>
      <c r="K8006" t="s">
        <v>26</v>
      </c>
      <c r="L8006">
        <v>0</v>
      </c>
      <c r="M8006">
        <v>0</v>
      </c>
      <c r="N8006">
        <v>0</v>
      </c>
      <c r="O8006">
        <v>50</v>
      </c>
      <c r="P8006">
        <v>0</v>
      </c>
      <c r="Q8006" t="s">
        <v>24</v>
      </c>
      <c r="R8006" t="s">
        <v>783</v>
      </c>
      <c r="S8006" t="s">
        <v>783</v>
      </c>
      <c r="T8006" t="s">
        <v>25</v>
      </c>
      <c r="U8006" t="s">
        <v>27</v>
      </c>
      <c r="V8006" t="s">
        <v>2665</v>
      </c>
      <c r="W8006" t="s">
        <v>89</v>
      </c>
      <c r="X8006" t="s">
        <v>87</v>
      </c>
      <c r="Y8006" t="s">
        <v>784</v>
      </c>
      <c r="Z8006">
        <v>322496</v>
      </c>
    </row>
    <row r="8007" spans="1:26" x14ac:dyDescent="0.25">
      <c r="A8007" t="s">
        <v>88</v>
      </c>
      <c r="B8007" t="s">
        <v>89</v>
      </c>
      <c r="C8007" t="s">
        <v>21</v>
      </c>
      <c r="D8007">
        <v>2</v>
      </c>
      <c r="E8007">
        <v>1</v>
      </c>
      <c r="F8007" s="7">
        <v>39919</v>
      </c>
      <c r="G8007" s="5">
        <v>0.31597222222222221</v>
      </c>
      <c r="H8007" t="str">
        <f t="shared" si="125"/>
        <v>Day</v>
      </c>
      <c r="I8007" t="s">
        <v>30</v>
      </c>
      <c r="J8007" t="s">
        <v>26</v>
      </c>
      <c r="K8007" t="s">
        <v>26</v>
      </c>
      <c r="L8007">
        <v>0</v>
      </c>
      <c r="M8007">
        <v>0</v>
      </c>
      <c r="N8007">
        <v>0</v>
      </c>
      <c r="O8007">
        <v>50</v>
      </c>
      <c r="P8007">
        <v>0</v>
      </c>
      <c r="Q8007" t="s">
        <v>24</v>
      </c>
      <c r="R8007" t="s">
        <v>783</v>
      </c>
      <c r="S8007" t="s">
        <v>783</v>
      </c>
      <c r="T8007" t="s">
        <v>25</v>
      </c>
      <c r="U8007" t="s">
        <v>27</v>
      </c>
      <c r="V8007" t="s">
        <v>2665</v>
      </c>
      <c r="W8007" t="s">
        <v>89</v>
      </c>
      <c r="X8007" t="s">
        <v>87</v>
      </c>
      <c r="Y8007" t="s">
        <v>784</v>
      </c>
      <c r="Z8007">
        <v>348976</v>
      </c>
    </row>
    <row r="8008" spans="1:26" x14ac:dyDescent="0.25">
      <c r="A8008" t="s">
        <v>88</v>
      </c>
      <c r="B8008" t="s">
        <v>89</v>
      </c>
      <c r="C8008" t="s">
        <v>21</v>
      </c>
      <c r="D8008">
        <v>2</v>
      </c>
      <c r="E8008">
        <v>1</v>
      </c>
      <c r="F8008" s="7">
        <v>40398</v>
      </c>
      <c r="G8008" s="5">
        <v>0.41666666666666669</v>
      </c>
      <c r="H8008" t="str">
        <f t="shared" si="125"/>
        <v>Day</v>
      </c>
      <c r="I8008" t="s">
        <v>36</v>
      </c>
      <c r="J8008" t="s">
        <v>26</v>
      </c>
      <c r="K8008" t="s">
        <v>212</v>
      </c>
      <c r="L8008">
        <v>0</v>
      </c>
      <c r="M8008">
        <v>0</v>
      </c>
      <c r="N8008">
        <v>0</v>
      </c>
      <c r="O8008">
        <v>50</v>
      </c>
      <c r="P8008">
        <v>0</v>
      </c>
      <c r="Q8008" t="s">
        <v>24</v>
      </c>
      <c r="R8008" t="s">
        <v>197</v>
      </c>
      <c r="S8008" t="s">
        <v>406</v>
      </c>
      <c r="T8008" t="s">
        <v>25</v>
      </c>
      <c r="U8008" t="s">
        <v>27</v>
      </c>
      <c r="V8008" t="s">
        <v>2650</v>
      </c>
      <c r="W8008" t="s">
        <v>89</v>
      </c>
      <c r="X8008" t="s">
        <v>87</v>
      </c>
      <c r="Y8008" t="s">
        <v>407</v>
      </c>
      <c r="Z8008">
        <v>327929</v>
      </c>
    </row>
    <row r="8009" spans="1:26" x14ac:dyDescent="0.25">
      <c r="A8009" t="s">
        <v>88</v>
      </c>
      <c r="B8009" t="s">
        <v>89</v>
      </c>
      <c r="C8009" t="s">
        <v>21</v>
      </c>
      <c r="D8009">
        <v>2</v>
      </c>
      <c r="E8009">
        <v>1</v>
      </c>
      <c r="F8009" s="7">
        <v>39928</v>
      </c>
      <c r="G8009" s="5">
        <v>0.6791666666666667</v>
      </c>
      <c r="H8009" t="str">
        <f t="shared" si="125"/>
        <v>Day</v>
      </c>
      <c r="I8009" t="s">
        <v>30</v>
      </c>
      <c r="J8009" t="s">
        <v>26</v>
      </c>
      <c r="K8009" t="s">
        <v>26</v>
      </c>
      <c r="L8009">
        <v>0</v>
      </c>
      <c r="M8009">
        <v>0</v>
      </c>
      <c r="N8009">
        <v>0</v>
      </c>
      <c r="O8009">
        <v>100</v>
      </c>
      <c r="P8009">
        <v>0</v>
      </c>
      <c r="Q8009" t="s">
        <v>24</v>
      </c>
      <c r="R8009" t="s">
        <v>221</v>
      </c>
      <c r="S8009" t="s">
        <v>219</v>
      </c>
      <c r="T8009" t="s">
        <v>25</v>
      </c>
      <c r="U8009" t="s">
        <v>27</v>
      </c>
      <c r="V8009" t="s">
        <v>2652</v>
      </c>
      <c r="W8009" t="s">
        <v>89</v>
      </c>
      <c r="X8009" t="s">
        <v>87</v>
      </c>
      <c r="Y8009" t="s">
        <v>220</v>
      </c>
      <c r="Z8009">
        <v>342300</v>
      </c>
    </row>
    <row r="8010" spans="1:26" x14ac:dyDescent="0.25">
      <c r="A8010" t="s">
        <v>88</v>
      </c>
      <c r="B8010" t="s">
        <v>89</v>
      </c>
      <c r="C8010" t="s">
        <v>21</v>
      </c>
      <c r="D8010">
        <v>2</v>
      </c>
      <c r="E8010">
        <v>1</v>
      </c>
      <c r="F8010" s="7">
        <v>41965</v>
      </c>
      <c r="G8010" s="5">
        <v>0.44722222222222219</v>
      </c>
      <c r="H8010" t="str">
        <f t="shared" si="125"/>
        <v>Day</v>
      </c>
      <c r="I8010" t="s">
        <v>30</v>
      </c>
      <c r="J8010" t="s">
        <v>26</v>
      </c>
      <c r="K8010" t="s">
        <v>26</v>
      </c>
      <c r="L8010">
        <v>0</v>
      </c>
      <c r="M8010">
        <v>0</v>
      </c>
      <c r="N8010">
        <v>0</v>
      </c>
      <c r="O8010">
        <v>400</v>
      </c>
      <c r="P8010">
        <v>0</v>
      </c>
      <c r="Q8010" t="s">
        <v>24</v>
      </c>
      <c r="R8010" t="s">
        <v>197</v>
      </c>
      <c r="S8010" t="s">
        <v>406</v>
      </c>
      <c r="T8010" t="s">
        <v>25</v>
      </c>
      <c r="U8010" t="s">
        <v>27</v>
      </c>
      <c r="V8010" t="s">
        <v>2650</v>
      </c>
      <c r="W8010" t="s">
        <v>89</v>
      </c>
      <c r="X8010" t="s">
        <v>87</v>
      </c>
      <c r="Y8010" t="s">
        <v>407</v>
      </c>
      <c r="Z8010">
        <v>325570</v>
      </c>
    </row>
    <row r="8011" spans="1:26" x14ac:dyDescent="0.25">
      <c r="A8011" t="s">
        <v>88</v>
      </c>
      <c r="B8011" t="s">
        <v>89</v>
      </c>
      <c r="C8011" t="s">
        <v>21</v>
      </c>
      <c r="D8011">
        <v>2</v>
      </c>
      <c r="E8011">
        <v>1</v>
      </c>
      <c r="F8011" s="7">
        <v>40743</v>
      </c>
      <c r="G8011" s="5">
        <v>0.3611111111111111</v>
      </c>
      <c r="H8011" t="str">
        <f t="shared" si="125"/>
        <v>Day</v>
      </c>
      <c r="I8011" t="s">
        <v>30</v>
      </c>
      <c r="J8011" t="s">
        <v>26</v>
      </c>
      <c r="K8011" t="s">
        <v>26</v>
      </c>
      <c r="L8011">
        <v>0</v>
      </c>
      <c r="M8011">
        <v>0</v>
      </c>
      <c r="N8011">
        <v>0</v>
      </c>
      <c r="O8011">
        <v>0</v>
      </c>
      <c r="P8011">
        <v>0</v>
      </c>
      <c r="Q8011" t="s">
        <v>24</v>
      </c>
      <c r="R8011" t="s">
        <v>221</v>
      </c>
      <c r="S8011" t="s">
        <v>219</v>
      </c>
      <c r="T8011" t="s">
        <v>25</v>
      </c>
      <c r="U8011" t="s">
        <v>27</v>
      </c>
      <c r="V8011" t="s">
        <v>2652</v>
      </c>
      <c r="W8011" t="s">
        <v>89</v>
      </c>
      <c r="X8011" t="s">
        <v>87</v>
      </c>
      <c r="Y8011" t="s">
        <v>220</v>
      </c>
      <c r="Z8011">
        <v>259586</v>
      </c>
    </row>
    <row r="8012" spans="1:26" x14ac:dyDescent="0.25">
      <c r="A8012" t="s">
        <v>88</v>
      </c>
      <c r="B8012" t="s">
        <v>89</v>
      </c>
      <c r="C8012" t="s">
        <v>21</v>
      </c>
      <c r="D8012">
        <v>2</v>
      </c>
      <c r="E8012">
        <v>1</v>
      </c>
      <c r="F8012" s="7">
        <v>41501</v>
      </c>
      <c r="G8012" s="5">
        <v>0.71527777777777779</v>
      </c>
      <c r="H8012" t="str">
        <f t="shared" si="125"/>
        <v>Day</v>
      </c>
      <c r="I8012" t="s">
        <v>30</v>
      </c>
      <c r="J8012" t="s">
        <v>26</v>
      </c>
      <c r="K8012" t="s">
        <v>26</v>
      </c>
      <c r="L8012">
        <v>0</v>
      </c>
      <c r="M8012">
        <v>0</v>
      </c>
      <c r="N8012">
        <v>0</v>
      </c>
      <c r="O8012">
        <v>0</v>
      </c>
      <c r="P8012">
        <v>0</v>
      </c>
      <c r="Q8012" t="s">
        <v>24</v>
      </c>
      <c r="R8012" t="s">
        <v>86</v>
      </c>
      <c r="S8012" t="s">
        <v>522</v>
      </c>
      <c r="T8012" t="s">
        <v>25</v>
      </c>
      <c r="U8012" t="s">
        <v>27</v>
      </c>
      <c r="V8012" t="s">
        <v>2654</v>
      </c>
      <c r="W8012" t="s">
        <v>89</v>
      </c>
      <c r="X8012" t="s">
        <v>87</v>
      </c>
      <c r="Y8012" t="s">
        <v>523</v>
      </c>
      <c r="Z8012">
        <v>256018</v>
      </c>
    </row>
    <row r="8013" spans="1:26" x14ac:dyDescent="0.25">
      <c r="A8013" t="s">
        <v>88</v>
      </c>
      <c r="B8013" t="s">
        <v>89</v>
      </c>
      <c r="C8013" t="s">
        <v>21</v>
      </c>
      <c r="D8013">
        <v>2</v>
      </c>
      <c r="E8013">
        <v>1</v>
      </c>
      <c r="F8013" s="7">
        <v>37674</v>
      </c>
      <c r="G8013" s="5">
        <v>0.58333333333333337</v>
      </c>
      <c r="H8013" t="str">
        <f t="shared" si="125"/>
        <v>Day</v>
      </c>
      <c r="I8013" t="s">
        <v>30</v>
      </c>
      <c r="J8013" t="s">
        <v>26</v>
      </c>
      <c r="K8013" t="s">
        <v>26</v>
      </c>
      <c r="L8013">
        <v>0</v>
      </c>
      <c r="M8013">
        <v>0</v>
      </c>
      <c r="N8013">
        <v>0</v>
      </c>
      <c r="O8013">
        <v>0</v>
      </c>
      <c r="P8013">
        <v>0</v>
      </c>
      <c r="Q8013" t="s">
        <v>24</v>
      </c>
      <c r="R8013" t="s">
        <v>128</v>
      </c>
      <c r="S8013" t="s">
        <v>1319</v>
      </c>
      <c r="T8013" t="s">
        <v>25</v>
      </c>
      <c r="U8013" t="s">
        <v>27</v>
      </c>
      <c r="V8013" t="s">
        <v>2657</v>
      </c>
      <c r="W8013" t="s">
        <v>89</v>
      </c>
      <c r="X8013" t="s">
        <v>87</v>
      </c>
      <c r="Y8013" t="s">
        <v>1320</v>
      </c>
      <c r="Z8013">
        <v>329756</v>
      </c>
    </row>
    <row r="8014" spans="1:26" x14ac:dyDescent="0.25">
      <c r="A8014" t="s">
        <v>88</v>
      </c>
      <c r="B8014" t="s">
        <v>89</v>
      </c>
      <c r="C8014" t="s">
        <v>21</v>
      </c>
      <c r="D8014">
        <v>2</v>
      </c>
      <c r="E8014">
        <v>1</v>
      </c>
      <c r="F8014" s="7">
        <v>38263</v>
      </c>
      <c r="G8014" s="5">
        <v>0.5541666666666667</v>
      </c>
      <c r="H8014" t="str">
        <f t="shared" si="125"/>
        <v>Day</v>
      </c>
      <c r="I8014" t="s">
        <v>30</v>
      </c>
      <c r="J8014" t="s">
        <v>26</v>
      </c>
      <c r="K8014" t="s">
        <v>26</v>
      </c>
      <c r="L8014">
        <v>0</v>
      </c>
      <c r="M8014">
        <v>0</v>
      </c>
      <c r="N8014">
        <v>0</v>
      </c>
      <c r="O8014">
        <v>0</v>
      </c>
      <c r="P8014">
        <v>0</v>
      </c>
      <c r="Q8014" t="s">
        <v>24</v>
      </c>
      <c r="R8014" t="s">
        <v>245</v>
      </c>
      <c r="S8014" t="s">
        <v>243</v>
      </c>
      <c r="T8014" t="s">
        <v>25</v>
      </c>
      <c r="U8014" t="s">
        <v>27</v>
      </c>
      <c r="V8014" t="s">
        <v>2654</v>
      </c>
      <c r="W8014" t="s">
        <v>89</v>
      </c>
      <c r="X8014" t="s">
        <v>87</v>
      </c>
      <c r="Y8014" t="s">
        <v>244</v>
      </c>
      <c r="Z8014">
        <v>267954</v>
      </c>
    </row>
    <row r="8015" spans="1:26" x14ac:dyDescent="0.25">
      <c r="A8015" t="s">
        <v>88</v>
      </c>
      <c r="B8015" t="s">
        <v>89</v>
      </c>
      <c r="C8015" t="s">
        <v>21</v>
      </c>
      <c r="D8015">
        <v>2</v>
      </c>
      <c r="E8015">
        <v>1</v>
      </c>
      <c r="F8015" s="7">
        <v>38521</v>
      </c>
      <c r="G8015" s="5">
        <v>0.42499999999999999</v>
      </c>
      <c r="H8015" t="str">
        <f t="shared" si="125"/>
        <v>Day</v>
      </c>
      <c r="I8015" t="s">
        <v>30</v>
      </c>
      <c r="J8015" t="s">
        <v>26</v>
      </c>
      <c r="K8015" t="s">
        <v>26</v>
      </c>
      <c r="L8015">
        <v>0</v>
      </c>
      <c r="M8015">
        <v>0</v>
      </c>
      <c r="N8015">
        <v>0</v>
      </c>
      <c r="O8015">
        <v>0</v>
      </c>
      <c r="P8015">
        <v>0</v>
      </c>
      <c r="Q8015" t="s">
        <v>24</v>
      </c>
      <c r="R8015" t="s">
        <v>2664</v>
      </c>
      <c r="S8015" t="s">
        <v>568</v>
      </c>
      <c r="T8015" t="s">
        <v>25</v>
      </c>
      <c r="U8015" t="s">
        <v>27</v>
      </c>
      <c r="V8015" t="s">
        <v>2664</v>
      </c>
      <c r="W8015" t="s">
        <v>89</v>
      </c>
      <c r="X8015" t="s">
        <v>87</v>
      </c>
      <c r="Y8015" t="s">
        <v>569</v>
      </c>
      <c r="Z8015">
        <v>262263</v>
      </c>
    </row>
    <row r="8016" spans="1:26" x14ac:dyDescent="0.25">
      <c r="A8016" t="s">
        <v>88</v>
      </c>
      <c r="B8016" t="s">
        <v>89</v>
      </c>
      <c r="C8016" t="s">
        <v>21</v>
      </c>
      <c r="D8016">
        <v>2</v>
      </c>
      <c r="E8016">
        <v>1</v>
      </c>
      <c r="F8016" s="7">
        <v>37323</v>
      </c>
      <c r="G8016" s="5">
        <v>0.63055555555555554</v>
      </c>
      <c r="H8016" t="str">
        <f t="shared" si="125"/>
        <v>Day</v>
      </c>
      <c r="I8016" t="s">
        <v>36</v>
      </c>
      <c r="J8016" t="s">
        <v>26</v>
      </c>
      <c r="K8016" t="s">
        <v>26</v>
      </c>
      <c r="L8016">
        <v>0</v>
      </c>
      <c r="M8016">
        <v>0</v>
      </c>
      <c r="N8016">
        <v>0</v>
      </c>
      <c r="O8016">
        <v>0</v>
      </c>
      <c r="P8016">
        <v>0</v>
      </c>
      <c r="Q8016" t="s">
        <v>24</v>
      </c>
      <c r="R8016" t="s">
        <v>783</v>
      </c>
      <c r="S8016" t="s">
        <v>783</v>
      </c>
      <c r="T8016" t="s">
        <v>25</v>
      </c>
      <c r="U8016" t="s">
        <v>64</v>
      </c>
      <c r="V8016" t="s">
        <v>2665</v>
      </c>
      <c r="W8016" t="s">
        <v>89</v>
      </c>
      <c r="X8016" t="s">
        <v>87</v>
      </c>
      <c r="Y8016" t="s">
        <v>784</v>
      </c>
      <c r="Z8016">
        <v>304602</v>
      </c>
    </row>
    <row r="8017" spans="1:26" x14ac:dyDescent="0.25">
      <c r="A8017" t="s">
        <v>88</v>
      </c>
      <c r="B8017" t="s">
        <v>89</v>
      </c>
      <c r="C8017" t="s">
        <v>21</v>
      </c>
      <c r="D8017">
        <v>2</v>
      </c>
      <c r="E8017">
        <v>1</v>
      </c>
      <c r="F8017" s="7">
        <v>36789</v>
      </c>
      <c r="G8017" s="5">
        <v>0.75</v>
      </c>
      <c r="H8017" t="str">
        <f t="shared" si="125"/>
        <v>Night</v>
      </c>
      <c r="I8017" t="s">
        <v>30</v>
      </c>
      <c r="J8017" t="s">
        <v>26</v>
      </c>
      <c r="K8017" t="s">
        <v>26</v>
      </c>
      <c r="L8017">
        <v>0</v>
      </c>
      <c r="M8017">
        <v>0</v>
      </c>
      <c r="N8017">
        <v>0</v>
      </c>
      <c r="O8017">
        <v>0</v>
      </c>
      <c r="P8017">
        <v>0</v>
      </c>
      <c r="Q8017" t="s">
        <v>24</v>
      </c>
      <c r="R8017" t="s">
        <v>783</v>
      </c>
      <c r="S8017" t="s">
        <v>783</v>
      </c>
      <c r="T8017" t="s">
        <v>25</v>
      </c>
      <c r="U8017" t="s">
        <v>27</v>
      </c>
      <c r="V8017" t="s">
        <v>2665</v>
      </c>
      <c r="W8017" t="s">
        <v>89</v>
      </c>
      <c r="X8017" t="s">
        <v>87</v>
      </c>
      <c r="Y8017" t="s">
        <v>784</v>
      </c>
      <c r="Z8017">
        <v>262385</v>
      </c>
    </row>
    <row r="8018" spans="1:26" x14ac:dyDescent="0.25">
      <c r="A8018" t="s">
        <v>88</v>
      </c>
      <c r="B8018" t="s">
        <v>89</v>
      </c>
      <c r="C8018" t="s">
        <v>21</v>
      </c>
      <c r="D8018">
        <v>2</v>
      </c>
      <c r="E8018">
        <v>1</v>
      </c>
      <c r="F8018" s="7">
        <v>38645</v>
      </c>
      <c r="G8018" s="5">
        <v>0.71875</v>
      </c>
      <c r="H8018" t="str">
        <f t="shared" si="125"/>
        <v>Day</v>
      </c>
      <c r="I8018" t="s">
        <v>36</v>
      </c>
      <c r="J8018" t="s">
        <v>26</v>
      </c>
      <c r="K8018" t="s">
        <v>26</v>
      </c>
      <c r="L8018">
        <v>0</v>
      </c>
      <c r="M8018">
        <v>0</v>
      </c>
      <c r="N8018">
        <v>200</v>
      </c>
      <c r="O8018">
        <v>450</v>
      </c>
      <c r="P8018">
        <v>1</v>
      </c>
      <c r="Q8018" t="s">
        <v>24</v>
      </c>
      <c r="R8018" t="s">
        <v>720</v>
      </c>
      <c r="S8018" t="s">
        <v>123</v>
      </c>
      <c r="T8018" t="s">
        <v>25</v>
      </c>
      <c r="U8018" t="s">
        <v>27</v>
      </c>
      <c r="V8018" t="s">
        <v>2653</v>
      </c>
      <c r="W8018" t="s">
        <v>89</v>
      </c>
      <c r="X8018" t="s">
        <v>87</v>
      </c>
      <c r="Y8018" t="s">
        <v>124</v>
      </c>
      <c r="Z8018">
        <v>356239</v>
      </c>
    </row>
    <row r="8019" spans="1:26" x14ac:dyDescent="0.25">
      <c r="A8019" t="s">
        <v>88</v>
      </c>
      <c r="B8019" t="s">
        <v>89</v>
      </c>
      <c r="C8019" t="s">
        <v>21</v>
      </c>
      <c r="D8019">
        <v>2</v>
      </c>
      <c r="E8019">
        <v>1</v>
      </c>
      <c r="F8019" s="7">
        <v>38142</v>
      </c>
      <c r="G8019" s="5">
        <v>4.027777777777778E-2</v>
      </c>
      <c r="H8019" t="str">
        <f t="shared" si="125"/>
        <v>Night</v>
      </c>
      <c r="I8019" t="s">
        <v>30</v>
      </c>
      <c r="J8019" t="s">
        <v>26</v>
      </c>
      <c r="K8019" t="s">
        <v>26</v>
      </c>
      <c r="L8019">
        <v>0</v>
      </c>
      <c r="M8019">
        <v>0</v>
      </c>
      <c r="N8019">
        <v>0</v>
      </c>
      <c r="O8019">
        <v>600</v>
      </c>
      <c r="P8019">
        <v>2</v>
      </c>
      <c r="Q8019" t="s">
        <v>24</v>
      </c>
      <c r="R8019" t="s">
        <v>2671</v>
      </c>
      <c r="S8019" t="s">
        <v>346</v>
      </c>
      <c r="T8019" t="s">
        <v>25</v>
      </c>
      <c r="U8019" t="s">
        <v>27</v>
      </c>
      <c r="V8019" t="s">
        <v>2650</v>
      </c>
      <c r="W8019" t="s">
        <v>89</v>
      </c>
      <c r="X8019" t="s">
        <v>87</v>
      </c>
      <c r="Y8019" t="s">
        <v>395</v>
      </c>
      <c r="Z8019">
        <v>314292</v>
      </c>
    </row>
    <row r="8020" spans="1:26" x14ac:dyDescent="0.25">
      <c r="A8020" t="s">
        <v>88</v>
      </c>
      <c r="B8020" t="s">
        <v>89</v>
      </c>
      <c r="C8020" t="s">
        <v>21</v>
      </c>
      <c r="D8020">
        <v>2</v>
      </c>
      <c r="E8020">
        <v>1</v>
      </c>
      <c r="F8020" s="7">
        <v>38091</v>
      </c>
      <c r="G8020" s="5">
        <v>0.61458333333333337</v>
      </c>
      <c r="H8020" t="str">
        <f t="shared" si="125"/>
        <v>Day</v>
      </c>
      <c r="I8020" t="s">
        <v>30</v>
      </c>
      <c r="J8020" t="s">
        <v>26</v>
      </c>
      <c r="K8020" t="s">
        <v>26</v>
      </c>
      <c r="L8020">
        <v>0</v>
      </c>
      <c r="M8020">
        <v>0</v>
      </c>
      <c r="N8020">
        <v>0</v>
      </c>
      <c r="O8020">
        <v>0</v>
      </c>
      <c r="P8020">
        <v>3</v>
      </c>
      <c r="Q8020" t="s">
        <v>24</v>
      </c>
      <c r="R8020" t="s">
        <v>86</v>
      </c>
      <c r="S8020" t="s">
        <v>84</v>
      </c>
      <c r="T8020" t="s">
        <v>25</v>
      </c>
      <c r="U8020" t="s">
        <v>27</v>
      </c>
      <c r="V8020" t="s">
        <v>2654</v>
      </c>
      <c r="W8020" t="s">
        <v>89</v>
      </c>
      <c r="X8020" t="s">
        <v>87</v>
      </c>
      <c r="Y8020" t="s">
        <v>85</v>
      </c>
      <c r="Z8020">
        <v>337272</v>
      </c>
    </row>
    <row r="8021" spans="1:26" x14ac:dyDescent="0.25">
      <c r="A8021" t="s">
        <v>88</v>
      </c>
      <c r="B8021" t="s">
        <v>89</v>
      </c>
      <c r="C8021" t="s">
        <v>21</v>
      </c>
      <c r="D8021">
        <v>2</v>
      </c>
      <c r="E8021">
        <v>1</v>
      </c>
      <c r="F8021" s="7">
        <v>38863</v>
      </c>
      <c r="G8021" s="5">
        <v>3.1944444444444449E-2</v>
      </c>
      <c r="H8021" t="str">
        <f t="shared" si="125"/>
        <v>Night</v>
      </c>
      <c r="I8021" t="s">
        <v>30</v>
      </c>
      <c r="J8021" t="s">
        <v>26</v>
      </c>
      <c r="K8021" t="s">
        <v>26</v>
      </c>
      <c r="L8021">
        <v>0</v>
      </c>
      <c r="M8021">
        <v>0</v>
      </c>
      <c r="N8021">
        <v>0</v>
      </c>
      <c r="O8021">
        <v>10</v>
      </c>
      <c r="P8021">
        <v>0</v>
      </c>
      <c r="Q8021" t="s">
        <v>24</v>
      </c>
      <c r="R8021" t="s">
        <v>86</v>
      </c>
      <c r="S8021" t="s">
        <v>522</v>
      </c>
      <c r="T8021" t="s">
        <v>25</v>
      </c>
      <c r="U8021" t="s">
        <v>27</v>
      </c>
      <c r="V8021" t="s">
        <v>2654</v>
      </c>
      <c r="W8021" t="s">
        <v>89</v>
      </c>
      <c r="X8021" t="s">
        <v>87</v>
      </c>
      <c r="Y8021" t="s">
        <v>523</v>
      </c>
      <c r="Z8021">
        <v>220716</v>
      </c>
    </row>
    <row r="8022" spans="1:26" x14ac:dyDescent="0.25">
      <c r="A8022" t="s">
        <v>88</v>
      </c>
      <c r="B8022" t="s">
        <v>89</v>
      </c>
      <c r="C8022" t="s">
        <v>21</v>
      </c>
      <c r="D8022">
        <v>2</v>
      </c>
      <c r="E8022">
        <v>1</v>
      </c>
      <c r="F8022" s="7">
        <v>42106</v>
      </c>
      <c r="G8022" s="5">
        <v>0.70833333333333337</v>
      </c>
      <c r="H8022" t="str">
        <f t="shared" si="125"/>
        <v>Day</v>
      </c>
      <c r="I8022" t="s">
        <v>30</v>
      </c>
      <c r="J8022" t="s">
        <v>114</v>
      </c>
      <c r="K8022" t="s">
        <v>26</v>
      </c>
      <c r="L8022">
        <v>0</v>
      </c>
      <c r="M8022">
        <v>0</v>
      </c>
      <c r="N8022">
        <v>0</v>
      </c>
      <c r="O8022">
        <v>10</v>
      </c>
      <c r="P8022">
        <v>0</v>
      </c>
      <c r="Q8022" t="s">
        <v>24</v>
      </c>
      <c r="R8022" t="s">
        <v>295</v>
      </c>
      <c r="S8022" t="s">
        <v>293</v>
      </c>
      <c r="T8022" t="s">
        <v>25</v>
      </c>
      <c r="U8022" t="s">
        <v>27</v>
      </c>
      <c r="V8022" t="s">
        <v>2652</v>
      </c>
      <c r="W8022" t="s">
        <v>89</v>
      </c>
      <c r="X8022" t="s">
        <v>87</v>
      </c>
      <c r="Y8022" t="s">
        <v>294</v>
      </c>
      <c r="Z8022">
        <v>231349</v>
      </c>
    </row>
    <row r="8023" spans="1:26" x14ac:dyDescent="0.25">
      <c r="A8023" t="s">
        <v>88</v>
      </c>
      <c r="B8023" t="s">
        <v>89</v>
      </c>
      <c r="C8023" t="s">
        <v>21</v>
      </c>
      <c r="D8023">
        <v>2</v>
      </c>
      <c r="E8023">
        <v>1</v>
      </c>
      <c r="F8023" s="7">
        <v>37132</v>
      </c>
      <c r="G8023" s="5">
        <v>0.41666666666666669</v>
      </c>
      <c r="H8023" t="str">
        <f t="shared" si="125"/>
        <v>Day</v>
      </c>
      <c r="I8023" t="s">
        <v>30</v>
      </c>
      <c r="J8023" t="s">
        <v>26</v>
      </c>
      <c r="K8023" t="s">
        <v>26</v>
      </c>
      <c r="L8023">
        <v>0</v>
      </c>
      <c r="M8023">
        <v>0</v>
      </c>
      <c r="N8023">
        <v>0</v>
      </c>
      <c r="O8023">
        <v>10</v>
      </c>
      <c r="P8023">
        <v>0</v>
      </c>
      <c r="Q8023" t="s">
        <v>24</v>
      </c>
      <c r="R8023" t="s">
        <v>783</v>
      </c>
      <c r="S8023" t="s">
        <v>783</v>
      </c>
      <c r="T8023" t="s">
        <v>25</v>
      </c>
      <c r="U8023" t="s">
        <v>27</v>
      </c>
      <c r="V8023" t="s">
        <v>2665</v>
      </c>
      <c r="W8023" t="s">
        <v>89</v>
      </c>
      <c r="X8023" t="s">
        <v>87</v>
      </c>
      <c r="Y8023" t="s">
        <v>784</v>
      </c>
      <c r="Z8023">
        <v>235434</v>
      </c>
    </row>
    <row r="8024" spans="1:26" x14ac:dyDescent="0.25">
      <c r="A8024" t="s">
        <v>88</v>
      </c>
      <c r="B8024" t="s">
        <v>89</v>
      </c>
      <c r="C8024" t="s">
        <v>21</v>
      </c>
      <c r="D8024">
        <v>2</v>
      </c>
      <c r="E8024">
        <v>1</v>
      </c>
      <c r="F8024" s="7">
        <v>38772</v>
      </c>
      <c r="G8024" s="5">
        <v>3.1944444444444449E-2</v>
      </c>
      <c r="H8024" t="str">
        <f t="shared" si="125"/>
        <v>Night</v>
      </c>
      <c r="I8024" t="s">
        <v>30</v>
      </c>
      <c r="J8024" t="s">
        <v>26</v>
      </c>
      <c r="K8024" t="s">
        <v>26</v>
      </c>
      <c r="L8024">
        <v>0</v>
      </c>
      <c r="M8024">
        <v>0</v>
      </c>
      <c r="N8024">
        <v>0</v>
      </c>
      <c r="O8024">
        <v>20</v>
      </c>
      <c r="P8024">
        <v>0</v>
      </c>
      <c r="Q8024" t="s">
        <v>24</v>
      </c>
      <c r="R8024" t="s">
        <v>86</v>
      </c>
      <c r="S8024" t="s">
        <v>96</v>
      </c>
      <c r="T8024" t="s">
        <v>25</v>
      </c>
      <c r="U8024" t="s">
        <v>27</v>
      </c>
      <c r="V8024" t="s">
        <v>2654</v>
      </c>
      <c r="W8024" t="s">
        <v>89</v>
      </c>
      <c r="X8024" t="s">
        <v>87</v>
      </c>
      <c r="Y8024" t="s">
        <v>97</v>
      </c>
      <c r="Z8024">
        <v>214942</v>
      </c>
    </row>
    <row r="8025" spans="1:26" x14ac:dyDescent="0.25">
      <c r="A8025" t="s">
        <v>88</v>
      </c>
      <c r="B8025" t="s">
        <v>89</v>
      </c>
      <c r="C8025" t="s">
        <v>21</v>
      </c>
      <c r="D8025">
        <v>2</v>
      </c>
      <c r="E8025">
        <v>1</v>
      </c>
      <c r="F8025" s="7">
        <v>41776</v>
      </c>
      <c r="G8025" s="5">
        <v>0.4458333333333333</v>
      </c>
      <c r="H8025" t="str">
        <f t="shared" si="125"/>
        <v>Day</v>
      </c>
      <c r="I8025" t="s">
        <v>30</v>
      </c>
      <c r="J8025" t="s">
        <v>26</v>
      </c>
      <c r="K8025" t="s">
        <v>26</v>
      </c>
      <c r="L8025">
        <v>0</v>
      </c>
      <c r="M8025">
        <v>0</v>
      </c>
      <c r="N8025">
        <v>0</v>
      </c>
      <c r="O8025">
        <v>20</v>
      </c>
      <c r="P8025">
        <v>0</v>
      </c>
      <c r="Q8025" t="s">
        <v>24</v>
      </c>
      <c r="R8025" t="s">
        <v>783</v>
      </c>
      <c r="S8025" t="s">
        <v>783</v>
      </c>
      <c r="T8025" t="s">
        <v>25</v>
      </c>
      <c r="U8025" t="s">
        <v>27</v>
      </c>
      <c r="V8025" t="s">
        <v>2665</v>
      </c>
      <c r="W8025" t="s">
        <v>89</v>
      </c>
      <c r="X8025" t="s">
        <v>87</v>
      </c>
      <c r="Y8025" t="s">
        <v>784</v>
      </c>
      <c r="Z8025">
        <v>210578</v>
      </c>
    </row>
    <row r="8026" spans="1:26" x14ac:dyDescent="0.25">
      <c r="A8026" t="s">
        <v>88</v>
      </c>
      <c r="B8026" t="s">
        <v>89</v>
      </c>
      <c r="C8026" t="s">
        <v>21</v>
      </c>
      <c r="D8026">
        <v>2</v>
      </c>
      <c r="E8026">
        <v>1</v>
      </c>
      <c r="F8026" s="7">
        <v>38598</v>
      </c>
      <c r="G8026" s="5">
        <v>0.71527777777777779</v>
      </c>
      <c r="H8026" t="str">
        <f t="shared" si="125"/>
        <v>Day</v>
      </c>
      <c r="I8026" t="s">
        <v>30</v>
      </c>
      <c r="J8026" t="s">
        <v>26</v>
      </c>
      <c r="K8026" t="s">
        <v>26</v>
      </c>
      <c r="L8026">
        <v>0</v>
      </c>
      <c r="M8026">
        <v>0</v>
      </c>
      <c r="N8026">
        <v>0</v>
      </c>
      <c r="O8026">
        <v>30</v>
      </c>
      <c r="P8026">
        <v>0</v>
      </c>
      <c r="Q8026" t="s">
        <v>24</v>
      </c>
      <c r="R8026" t="s">
        <v>154</v>
      </c>
      <c r="S8026" t="s">
        <v>154</v>
      </c>
      <c r="T8026" t="s">
        <v>25</v>
      </c>
      <c r="U8026" t="s">
        <v>27</v>
      </c>
      <c r="V8026" t="s">
        <v>2650</v>
      </c>
      <c r="W8026" t="s">
        <v>89</v>
      </c>
      <c r="X8026" t="s">
        <v>87</v>
      </c>
      <c r="Y8026" t="s">
        <v>155</v>
      </c>
      <c r="Z8026">
        <v>238284</v>
      </c>
    </row>
    <row r="8027" spans="1:26" x14ac:dyDescent="0.25">
      <c r="A8027" t="s">
        <v>88</v>
      </c>
      <c r="B8027" t="s">
        <v>89</v>
      </c>
      <c r="C8027" t="s">
        <v>21</v>
      </c>
      <c r="D8027">
        <v>2</v>
      </c>
      <c r="E8027">
        <v>1</v>
      </c>
      <c r="F8027" s="7">
        <v>42091</v>
      </c>
      <c r="G8027" s="5">
        <v>0.625</v>
      </c>
      <c r="H8027" t="str">
        <f t="shared" si="125"/>
        <v>Day</v>
      </c>
      <c r="I8027" t="s">
        <v>30</v>
      </c>
      <c r="J8027" t="s">
        <v>26</v>
      </c>
      <c r="K8027" t="s">
        <v>26</v>
      </c>
      <c r="L8027">
        <v>0</v>
      </c>
      <c r="M8027">
        <v>0</v>
      </c>
      <c r="N8027">
        <v>0</v>
      </c>
      <c r="O8027">
        <v>50</v>
      </c>
      <c r="P8027">
        <v>0</v>
      </c>
      <c r="Q8027" t="s">
        <v>24</v>
      </c>
      <c r="R8027" t="s">
        <v>86</v>
      </c>
      <c r="S8027" t="s">
        <v>1484</v>
      </c>
      <c r="T8027" t="s">
        <v>25</v>
      </c>
      <c r="U8027" t="s">
        <v>27</v>
      </c>
      <c r="V8027" t="s">
        <v>2654</v>
      </c>
      <c r="W8027" t="s">
        <v>89</v>
      </c>
      <c r="X8027" t="s">
        <v>87</v>
      </c>
      <c r="Y8027" t="s">
        <v>1485</v>
      </c>
      <c r="Z8027">
        <v>231319</v>
      </c>
    </row>
    <row r="8028" spans="1:26" x14ac:dyDescent="0.25">
      <c r="A8028" t="s">
        <v>88</v>
      </c>
      <c r="B8028" t="s">
        <v>89</v>
      </c>
      <c r="C8028" t="s">
        <v>21</v>
      </c>
      <c r="D8028">
        <v>2</v>
      </c>
      <c r="E8028">
        <v>1</v>
      </c>
      <c r="F8028" s="7">
        <v>41843</v>
      </c>
      <c r="G8028" s="5">
        <v>0.30208333333333331</v>
      </c>
      <c r="H8028" t="str">
        <f t="shared" si="125"/>
        <v>Day</v>
      </c>
      <c r="I8028" t="s">
        <v>30</v>
      </c>
      <c r="J8028" t="s">
        <v>26</v>
      </c>
      <c r="K8028" t="s">
        <v>26</v>
      </c>
      <c r="L8028">
        <v>0</v>
      </c>
      <c r="M8028">
        <v>0</v>
      </c>
      <c r="N8028">
        <v>0</v>
      </c>
      <c r="O8028">
        <v>50</v>
      </c>
      <c r="P8028">
        <v>0</v>
      </c>
      <c r="Q8028" t="s">
        <v>24</v>
      </c>
      <c r="R8028" t="s">
        <v>86</v>
      </c>
      <c r="S8028" t="s">
        <v>503</v>
      </c>
      <c r="T8028" t="s">
        <v>25</v>
      </c>
      <c r="U8028" t="s">
        <v>27</v>
      </c>
      <c r="V8028" t="s">
        <v>2654</v>
      </c>
      <c r="W8028" t="s">
        <v>89</v>
      </c>
      <c r="X8028" t="s">
        <v>87</v>
      </c>
      <c r="Y8028" t="s">
        <v>504</v>
      </c>
      <c r="Z8028">
        <v>223394</v>
      </c>
    </row>
    <row r="8029" spans="1:26" x14ac:dyDescent="0.25">
      <c r="A8029" t="s">
        <v>88</v>
      </c>
      <c r="B8029" t="s">
        <v>89</v>
      </c>
      <c r="C8029" t="s">
        <v>21</v>
      </c>
      <c r="D8029">
        <v>2</v>
      </c>
      <c r="E8029">
        <v>1</v>
      </c>
      <c r="F8029" s="7">
        <v>42115</v>
      </c>
      <c r="G8029" s="5">
        <v>0.47222222222222227</v>
      </c>
      <c r="H8029" t="str">
        <f t="shared" si="125"/>
        <v>Day</v>
      </c>
      <c r="I8029" t="s">
        <v>30</v>
      </c>
      <c r="J8029" t="s">
        <v>26</v>
      </c>
      <c r="K8029" t="s">
        <v>26</v>
      </c>
      <c r="L8029">
        <v>0</v>
      </c>
      <c r="M8029">
        <v>0</v>
      </c>
      <c r="N8029">
        <v>0</v>
      </c>
      <c r="O8029">
        <v>50</v>
      </c>
      <c r="P8029">
        <v>0</v>
      </c>
      <c r="Q8029" t="s">
        <v>24</v>
      </c>
      <c r="R8029" t="s">
        <v>783</v>
      </c>
      <c r="S8029" t="s">
        <v>783</v>
      </c>
      <c r="T8029" t="s">
        <v>25</v>
      </c>
      <c r="U8029" t="s">
        <v>27</v>
      </c>
      <c r="V8029" t="s">
        <v>2665</v>
      </c>
      <c r="W8029" t="s">
        <v>89</v>
      </c>
      <c r="X8029" t="s">
        <v>87</v>
      </c>
      <c r="Y8029" t="s">
        <v>784</v>
      </c>
      <c r="Z8029">
        <v>235180</v>
      </c>
    </row>
    <row r="8030" spans="1:26" x14ac:dyDescent="0.25">
      <c r="A8030" t="s">
        <v>88</v>
      </c>
      <c r="B8030" t="s">
        <v>89</v>
      </c>
      <c r="C8030" t="s">
        <v>21</v>
      </c>
      <c r="D8030">
        <v>2</v>
      </c>
      <c r="E8030">
        <v>1</v>
      </c>
      <c r="F8030" s="7">
        <v>38288</v>
      </c>
      <c r="G8030" s="5">
        <v>0.39166666666666666</v>
      </c>
      <c r="H8030" t="str">
        <f t="shared" si="125"/>
        <v>Day</v>
      </c>
      <c r="I8030" t="s">
        <v>36</v>
      </c>
      <c r="J8030" t="s">
        <v>2649</v>
      </c>
      <c r="K8030" t="s">
        <v>113</v>
      </c>
      <c r="L8030">
        <v>0</v>
      </c>
      <c r="M8030">
        <v>0</v>
      </c>
      <c r="N8030">
        <v>0</v>
      </c>
      <c r="O8030">
        <v>75</v>
      </c>
      <c r="P8030">
        <v>0</v>
      </c>
      <c r="Q8030" t="s">
        <v>24</v>
      </c>
      <c r="R8030" t="s">
        <v>295</v>
      </c>
      <c r="S8030" t="s">
        <v>293</v>
      </c>
      <c r="T8030" t="s">
        <v>25</v>
      </c>
      <c r="U8030" t="s">
        <v>27</v>
      </c>
      <c r="V8030" t="s">
        <v>2652</v>
      </c>
      <c r="W8030" t="s">
        <v>89</v>
      </c>
      <c r="X8030" t="s">
        <v>87</v>
      </c>
      <c r="Y8030" t="s">
        <v>294</v>
      </c>
      <c r="Z8030">
        <v>359643</v>
      </c>
    </row>
    <row r="8031" spans="1:26" x14ac:dyDescent="0.25">
      <c r="A8031" t="s">
        <v>88</v>
      </c>
      <c r="B8031" t="s">
        <v>89</v>
      </c>
      <c r="C8031" t="s">
        <v>21</v>
      </c>
      <c r="D8031">
        <v>2</v>
      </c>
      <c r="E8031">
        <v>1</v>
      </c>
      <c r="F8031" s="7">
        <v>41359</v>
      </c>
      <c r="G8031" s="5">
        <v>0.33333333333333331</v>
      </c>
      <c r="H8031" t="str">
        <f t="shared" si="125"/>
        <v>Day</v>
      </c>
      <c r="I8031" t="s">
        <v>30</v>
      </c>
      <c r="J8031" t="s">
        <v>26</v>
      </c>
      <c r="K8031" t="s">
        <v>26</v>
      </c>
      <c r="L8031">
        <v>0</v>
      </c>
      <c r="M8031">
        <v>0</v>
      </c>
      <c r="N8031">
        <v>0</v>
      </c>
      <c r="O8031">
        <v>100</v>
      </c>
      <c r="P8031">
        <v>0</v>
      </c>
      <c r="Q8031" t="s">
        <v>24</v>
      </c>
      <c r="R8031" t="s">
        <v>86</v>
      </c>
      <c r="S8031" t="s">
        <v>96</v>
      </c>
      <c r="T8031" t="s">
        <v>25</v>
      </c>
      <c r="U8031" t="s">
        <v>27</v>
      </c>
      <c r="V8031" t="s">
        <v>2654</v>
      </c>
      <c r="W8031" t="s">
        <v>89</v>
      </c>
      <c r="X8031" t="s">
        <v>87</v>
      </c>
      <c r="Y8031" t="s">
        <v>97</v>
      </c>
      <c r="Z8031">
        <v>208765</v>
      </c>
    </row>
    <row r="8032" spans="1:26" x14ac:dyDescent="0.25">
      <c r="A8032" t="s">
        <v>88</v>
      </c>
      <c r="B8032" t="s">
        <v>89</v>
      </c>
      <c r="C8032" t="s">
        <v>21</v>
      </c>
      <c r="D8032">
        <v>2</v>
      </c>
      <c r="E8032">
        <v>1</v>
      </c>
      <c r="F8032" s="7">
        <v>39917</v>
      </c>
      <c r="G8032" s="5">
        <v>0.44791666666666669</v>
      </c>
      <c r="H8032" t="str">
        <f t="shared" si="125"/>
        <v>Day</v>
      </c>
      <c r="I8032" t="s">
        <v>30</v>
      </c>
      <c r="J8032" t="s">
        <v>114</v>
      </c>
      <c r="K8032" t="s">
        <v>26</v>
      </c>
      <c r="L8032">
        <v>0</v>
      </c>
      <c r="M8032">
        <v>0</v>
      </c>
      <c r="N8032">
        <v>0</v>
      </c>
      <c r="O8032">
        <v>100</v>
      </c>
      <c r="P8032">
        <v>0</v>
      </c>
      <c r="Q8032" t="s">
        <v>24</v>
      </c>
      <c r="R8032" t="s">
        <v>86</v>
      </c>
      <c r="S8032" t="s">
        <v>96</v>
      </c>
      <c r="T8032" t="s">
        <v>25</v>
      </c>
      <c r="U8032" t="s">
        <v>27</v>
      </c>
      <c r="V8032" t="s">
        <v>2654</v>
      </c>
      <c r="W8032" t="s">
        <v>89</v>
      </c>
      <c r="X8032" t="s">
        <v>87</v>
      </c>
      <c r="Y8032" t="s">
        <v>97</v>
      </c>
      <c r="Z8032">
        <v>238274</v>
      </c>
    </row>
    <row r="8033" spans="1:26" x14ac:dyDescent="0.25">
      <c r="A8033" t="s">
        <v>88</v>
      </c>
      <c r="B8033" t="s">
        <v>89</v>
      </c>
      <c r="C8033" t="s">
        <v>21</v>
      </c>
      <c r="D8033">
        <v>2</v>
      </c>
      <c r="E8033">
        <v>1</v>
      </c>
      <c r="F8033" s="7">
        <v>39788</v>
      </c>
      <c r="G8033" s="5">
        <v>0.61458333333333337</v>
      </c>
      <c r="H8033" t="str">
        <f t="shared" si="125"/>
        <v>Day</v>
      </c>
      <c r="I8033" t="s">
        <v>36</v>
      </c>
      <c r="J8033" t="s">
        <v>26</v>
      </c>
      <c r="K8033" t="s">
        <v>212</v>
      </c>
      <c r="L8033">
        <v>0</v>
      </c>
      <c r="M8033">
        <v>0</v>
      </c>
      <c r="N8033">
        <v>0</v>
      </c>
      <c r="O8033">
        <v>100</v>
      </c>
      <c r="P8033">
        <v>0</v>
      </c>
      <c r="Q8033" t="s">
        <v>24</v>
      </c>
      <c r="R8033" t="s">
        <v>86</v>
      </c>
      <c r="S8033" t="s">
        <v>96</v>
      </c>
      <c r="T8033" t="s">
        <v>25</v>
      </c>
      <c r="U8033" t="s">
        <v>27</v>
      </c>
      <c r="V8033" t="s">
        <v>2654</v>
      </c>
      <c r="W8033" t="s">
        <v>89</v>
      </c>
      <c r="X8033" t="s">
        <v>87</v>
      </c>
      <c r="Y8033" t="s">
        <v>97</v>
      </c>
      <c r="Z8033">
        <v>346597</v>
      </c>
    </row>
    <row r="8034" spans="1:26" x14ac:dyDescent="0.25">
      <c r="A8034" t="s">
        <v>88</v>
      </c>
      <c r="B8034" t="s">
        <v>89</v>
      </c>
      <c r="C8034" t="s">
        <v>21</v>
      </c>
      <c r="D8034">
        <v>2</v>
      </c>
      <c r="E8034">
        <v>1</v>
      </c>
      <c r="F8034" s="7">
        <v>41915</v>
      </c>
      <c r="G8034" s="5">
        <v>0.88888888888888884</v>
      </c>
      <c r="H8034" t="str">
        <f t="shared" si="125"/>
        <v>Night</v>
      </c>
      <c r="I8034" t="s">
        <v>36</v>
      </c>
      <c r="J8034" t="s">
        <v>125</v>
      </c>
      <c r="K8034" t="s">
        <v>143</v>
      </c>
      <c r="L8034">
        <v>0</v>
      </c>
      <c r="M8034">
        <v>0</v>
      </c>
      <c r="N8034">
        <v>0</v>
      </c>
      <c r="O8034">
        <v>100</v>
      </c>
      <c r="P8034">
        <v>0</v>
      </c>
      <c r="Q8034" t="s">
        <v>24</v>
      </c>
      <c r="R8034" t="s">
        <v>783</v>
      </c>
      <c r="S8034" t="s">
        <v>783</v>
      </c>
      <c r="T8034" t="s">
        <v>25</v>
      </c>
      <c r="U8034" t="s">
        <v>27</v>
      </c>
      <c r="V8034" t="s">
        <v>2665</v>
      </c>
      <c r="W8034" t="s">
        <v>89</v>
      </c>
      <c r="X8034" t="s">
        <v>87</v>
      </c>
      <c r="Y8034" t="s">
        <v>784</v>
      </c>
      <c r="Z8034">
        <v>231995</v>
      </c>
    </row>
    <row r="8035" spans="1:26" x14ac:dyDescent="0.25">
      <c r="A8035" t="s">
        <v>88</v>
      </c>
      <c r="B8035" t="s">
        <v>89</v>
      </c>
      <c r="C8035" t="s">
        <v>21</v>
      </c>
      <c r="D8035">
        <v>2</v>
      </c>
      <c r="E8035">
        <v>1</v>
      </c>
      <c r="F8035" s="7">
        <v>36968</v>
      </c>
      <c r="G8035" s="5">
        <v>0.66666666666666663</v>
      </c>
      <c r="H8035" t="str">
        <f t="shared" si="125"/>
        <v>Day</v>
      </c>
      <c r="I8035" t="s">
        <v>36</v>
      </c>
      <c r="J8035" t="s">
        <v>26</v>
      </c>
      <c r="K8035" t="s">
        <v>26</v>
      </c>
      <c r="L8035">
        <v>0</v>
      </c>
      <c r="M8035">
        <v>0</v>
      </c>
      <c r="N8035">
        <v>0</v>
      </c>
      <c r="O8035">
        <v>100</v>
      </c>
      <c r="P8035">
        <v>0</v>
      </c>
      <c r="Q8035" t="s">
        <v>24</v>
      </c>
      <c r="R8035" t="s">
        <v>783</v>
      </c>
      <c r="S8035" t="s">
        <v>783</v>
      </c>
      <c r="T8035" t="s">
        <v>25</v>
      </c>
      <c r="U8035" t="s">
        <v>27</v>
      </c>
      <c r="V8035" t="s">
        <v>2665</v>
      </c>
      <c r="W8035" t="s">
        <v>89</v>
      </c>
      <c r="X8035" t="s">
        <v>87</v>
      </c>
      <c r="Y8035" t="s">
        <v>784</v>
      </c>
      <c r="Z8035">
        <v>358644</v>
      </c>
    </row>
    <row r="8036" spans="1:26" x14ac:dyDescent="0.25">
      <c r="A8036" t="s">
        <v>88</v>
      </c>
      <c r="B8036" t="s">
        <v>89</v>
      </c>
      <c r="C8036" t="s">
        <v>21</v>
      </c>
      <c r="D8036">
        <v>2</v>
      </c>
      <c r="E8036">
        <v>1</v>
      </c>
      <c r="F8036" s="7">
        <v>39755</v>
      </c>
      <c r="G8036" s="5">
        <v>0.56944444444444442</v>
      </c>
      <c r="H8036" t="str">
        <f t="shared" si="125"/>
        <v>Day</v>
      </c>
      <c r="I8036" t="s">
        <v>30</v>
      </c>
      <c r="J8036" t="s">
        <v>26</v>
      </c>
      <c r="K8036" t="s">
        <v>26</v>
      </c>
      <c r="L8036">
        <v>0</v>
      </c>
      <c r="M8036">
        <v>0</v>
      </c>
      <c r="N8036">
        <v>0</v>
      </c>
      <c r="O8036">
        <v>200</v>
      </c>
      <c r="P8036">
        <v>0</v>
      </c>
      <c r="Q8036" t="s">
        <v>24</v>
      </c>
      <c r="R8036" t="s">
        <v>554</v>
      </c>
      <c r="S8036" t="s">
        <v>552</v>
      </c>
      <c r="T8036" t="s">
        <v>25</v>
      </c>
      <c r="U8036" t="s">
        <v>27</v>
      </c>
      <c r="V8036" t="s">
        <v>2658</v>
      </c>
      <c r="W8036" t="s">
        <v>89</v>
      </c>
      <c r="X8036" t="s">
        <v>87</v>
      </c>
      <c r="Y8036" t="s">
        <v>553</v>
      </c>
      <c r="Z8036">
        <v>349038</v>
      </c>
    </row>
    <row r="8037" spans="1:26" x14ac:dyDescent="0.25">
      <c r="A8037" t="s">
        <v>88</v>
      </c>
      <c r="B8037" t="s">
        <v>89</v>
      </c>
      <c r="C8037" t="s">
        <v>21</v>
      </c>
      <c r="D8037">
        <v>2</v>
      </c>
      <c r="E8037">
        <v>1</v>
      </c>
      <c r="F8037" s="7">
        <v>37524</v>
      </c>
      <c r="G8037" s="5">
        <v>0.75555555555555554</v>
      </c>
      <c r="H8037" t="str">
        <f t="shared" si="125"/>
        <v>Night</v>
      </c>
      <c r="I8037" t="s">
        <v>30</v>
      </c>
      <c r="J8037" t="s">
        <v>26</v>
      </c>
      <c r="K8037" t="s">
        <v>26</v>
      </c>
      <c r="L8037">
        <v>0</v>
      </c>
      <c r="M8037">
        <v>0</v>
      </c>
      <c r="N8037">
        <v>0</v>
      </c>
      <c r="O8037">
        <v>300</v>
      </c>
      <c r="P8037">
        <v>0</v>
      </c>
      <c r="Q8037" t="s">
        <v>24</v>
      </c>
      <c r="R8037" t="s">
        <v>783</v>
      </c>
      <c r="S8037" t="s">
        <v>783</v>
      </c>
      <c r="T8037" t="s">
        <v>25</v>
      </c>
      <c r="U8037" t="s">
        <v>27</v>
      </c>
      <c r="V8037" t="s">
        <v>2665</v>
      </c>
      <c r="W8037" t="s">
        <v>89</v>
      </c>
      <c r="X8037" t="s">
        <v>87</v>
      </c>
      <c r="Y8037" t="s">
        <v>784</v>
      </c>
      <c r="Z8037">
        <v>359043</v>
      </c>
    </row>
    <row r="8038" spans="1:26" x14ac:dyDescent="0.25">
      <c r="A8038" t="s">
        <v>88</v>
      </c>
      <c r="B8038" t="s">
        <v>89</v>
      </c>
      <c r="C8038" t="s">
        <v>21</v>
      </c>
      <c r="D8038">
        <v>2</v>
      </c>
      <c r="E8038">
        <v>1</v>
      </c>
      <c r="F8038" s="7">
        <v>41739</v>
      </c>
      <c r="G8038" s="5">
        <v>0.65833333333333333</v>
      </c>
      <c r="H8038" t="str">
        <f t="shared" si="125"/>
        <v>Day</v>
      </c>
      <c r="I8038" t="s">
        <v>36</v>
      </c>
      <c r="J8038" t="s">
        <v>26</v>
      </c>
      <c r="K8038" t="s">
        <v>113</v>
      </c>
      <c r="L8038">
        <v>0</v>
      </c>
      <c r="M8038">
        <v>0</v>
      </c>
      <c r="N8038" s="2">
        <v>338416</v>
      </c>
      <c r="O8038">
        <v>400</v>
      </c>
      <c r="P8038">
        <v>0</v>
      </c>
      <c r="Q8038" t="s">
        <v>24</v>
      </c>
      <c r="R8038" t="s">
        <v>720</v>
      </c>
      <c r="S8038" t="s">
        <v>123</v>
      </c>
      <c r="T8038" t="s">
        <v>25</v>
      </c>
      <c r="U8038" t="s">
        <v>64</v>
      </c>
      <c r="V8038" t="s">
        <v>2653</v>
      </c>
      <c r="W8038" t="s">
        <v>89</v>
      </c>
      <c r="X8038" t="s">
        <v>87</v>
      </c>
      <c r="Y8038" t="s">
        <v>124</v>
      </c>
      <c r="Z8038">
        <v>237553</v>
      </c>
    </row>
    <row r="8039" spans="1:26" x14ac:dyDescent="0.25">
      <c r="A8039" t="s">
        <v>88</v>
      </c>
      <c r="B8039" t="s">
        <v>89</v>
      </c>
      <c r="C8039" t="s">
        <v>21</v>
      </c>
      <c r="D8039">
        <v>2</v>
      </c>
      <c r="E8039">
        <v>1</v>
      </c>
      <c r="F8039" s="7">
        <v>40299</v>
      </c>
      <c r="G8039" s="5">
        <v>0.59375</v>
      </c>
      <c r="H8039" t="str">
        <f t="shared" si="125"/>
        <v>Day</v>
      </c>
      <c r="I8039" t="s">
        <v>30</v>
      </c>
      <c r="J8039" t="s">
        <v>26</v>
      </c>
      <c r="K8039" t="s">
        <v>26</v>
      </c>
      <c r="L8039">
        <v>0</v>
      </c>
      <c r="M8039">
        <v>0</v>
      </c>
      <c r="N8039">
        <v>0</v>
      </c>
      <c r="O8039">
        <v>400</v>
      </c>
      <c r="P8039">
        <v>0</v>
      </c>
      <c r="Q8039" t="s">
        <v>24</v>
      </c>
      <c r="R8039" t="s">
        <v>166</v>
      </c>
      <c r="S8039" t="s">
        <v>1172</v>
      </c>
      <c r="T8039" t="s">
        <v>25</v>
      </c>
      <c r="U8039" t="s">
        <v>27</v>
      </c>
      <c r="V8039" t="s">
        <v>2653</v>
      </c>
      <c r="W8039" t="s">
        <v>89</v>
      </c>
      <c r="X8039" t="s">
        <v>87</v>
      </c>
      <c r="Y8039" t="s">
        <v>1173</v>
      </c>
      <c r="Z8039">
        <v>331801</v>
      </c>
    </row>
    <row r="8040" spans="1:26" x14ac:dyDescent="0.25">
      <c r="A8040" t="s">
        <v>88</v>
      </c>
      <c r="B8040" t="s">
        <v>89</v>
      </c>
      <c r="C8040" t="s">
        <v>21</v>
      </c>
      <c r="D8040">
        <v>2</v>
      </c>
      <c r="E8040">
        <v>1</v>
      </c>
      <c r="F8040" s="7">
        <v>40688</v>
      </c>
      <c r="G8040" s="5">
        <v>0.96527777777777779</v>
      </c>
      <c r="H8040" t="str">
        <f t="shared" si="125"/>
        <v>Night</v>
      </c>
      <c r="I8040" t="s">
        <v>30</v>
      </c>
      <c r="J8040" t="s">
        <v>26</v>
      </c>
      <c r="K8040" t="s">
        <v>26</v>
      </c>
      <c r="L8040">
        <v>0</v>
      </c>
      <c r="M8040">
        <v>0</v>
      </c>
      <c r="N8040">
        <v>0</v>
      </c>
      <c r="O8040">
        <v>500</v>
      </c>
      <c r="P8040">
        <v>0</v>
      </c>
      <c r="Q8040" t="s">
        <v>24</v>
      </c>
      <c r="R8040" t="s">
        <v>783</v>
      </c>
      <c r="S8040" t="s">
        <v>783</v>
      </c>
      <c r="T8040" t="s">
        <v>25</v>
      </c>
      <c r="U8040" t="s">
        <v>27</v>
      </c>
      <c r="V8040" t="s">
        <v>2665</v>
      </c>
      <c r="W8040" t="s">
        <v>89</v>
      </c>
      <c r="X8040" t="s">
        <v>87</v>
      </c>
      <c r="Y8040" t="s">
        <v>784</v>
      </c>
      <c r="Z8040">
        <v>258191</v>
      </c>
    </row>
    <row r="8041" spans="1:26" x14ac:dyDescent="0.25">
      <c r="A8041" t="s">
        <v>88</v>
      </c>
      <c r="B8041" t="s">
        <v>89</v>
      </c>
      <c r="C8041" t="s">
        <v>21</v>
      </c>
      <c r="D8041">
        <v>2</v>
      </c>
      <c r="E8041">
        <v>1</v>
      </c>
      <c r="F8041" s="7">
        <v>41129</v>
      </c>
      <c r="G8041" s="5">
        <v>0.58124999999999993</v>
      </c>
      <c r="H8041" t="str">
        <f t="shared" si="125"/>
        <v>Day</v>
      </c>
      <c r="I8041" t="s">
        <v>30</v>
      </c>
      <c r="J8041" t="s">
        <v>26</v>
      </c>
      <c r="K8041" t="s">
        <v>26</v>
      </c>
      <c r="L8041">
        <v>0</v>
      </c>
      <c r="M8041">
        <v>0</v>
      </c>
      <c r="N8041">
        <v>0</v>
      </c>
      <c r="O8041">
        <v>800</v>
      </c>
      <c r="P8041">
        <v>0</v>
      </c>
      <c r="Q8041" t="s">
        <v>24</v>
      </c>
      <c r="R8041" t="s">
        <v>86</v>
      </c>
      <c r="S8041" t="s">
        <v>96</v>
      </c>
      <c r="T8041" t="s">
        <v>25</v>
      </c>
      <c r="U8041" t="s">
        <v>64</v>
      </c>
      <c r="V8041" t="s">
        <v>2654</v>
      </c>
      <c r="W8041" t="s">
        <v>89</v>
      </c>
      <c r="X8041" t="s">
        <v>87</v>
      </c>
      <c r="Y8041" t="s">
        <v>97</v>
      </c>
      <c r="Z8041">
        <v>260006</v>
      </c>
    </row>
    <row r="8042" spans="1:26" x14ac:dyDescent="0.25">
      <c r="A8042" t="s">
        <v>88</v>
      </c>
      <c r="B8042" t="s">
        <v>89</v>
      </c>
      <c r="C8042" t="s">
        <v>21</v>
      </c>
      <c r="D8042">
        <v>2</v>
      </c>
      <c r="E8042">
        <v>1</v>
      </c>
      <c r="F8042" s="7">
        <v>37731</v>
      </c>
      <c r="G8042" s="5">
        <v>0.57638888888888895</v>
      </c>
      <c r="H8042" t="str">
        <f t="shared" si="125"/>
        <v>Day</v>
      </c>
      <c r="I8042" t="s">
        <v>30</v>
      </c>
      <c r="J8042" t="s">
        <v>26</v>
      </c>
      <c r="K8042" t="s">
        <v>212</v>
      </c>
      <c r="L8042">
        <v>0</v>
      </c>
      <c r="M8042">
        <v>0</v>
      </c>
      <c r="N8042">
        <v>0</v>
      </c>
      <c r="O8042">
        <v>800</v>
      </c>
      <c r="P8042">
        <v>0</v>
      </c>
      <c r="Q8042" t="s">
        <v>24</v>
      </c>
      <c r="R8042" t="s">
        <v>197</v>
      </c>
      <c r="S8042" t="s">
        <v>406</v>
      </c>
      <c r="T8042" t="s">
        <v>25</v>
      </c>
      <c r="U8042" t="s">
        <v>64</v>
      </c>
      <c r="V8042" t="s">
        <v>2650</v>
      </c>
      <c r="W8042" t="s">
        <v>89</v>
      </c>
      <c r="X8042" t="s">
        <v>87</v>
      </c>
      <c r="Y8042" t="s">
        <v>407</v>
      </c>
      <c r="Z8042">
        <v>353991</v>
      </c>
    </row>
    <row r="8043" spans="1:26" x14ac:dyDescent="0.25">
      <c r="A8043" t="s">
        <v>88</v>
      </c>
      <c r="B8043" t="s">
        <v>89</v>
      </c>
      <c r="C8043" t="s">
        <v>21</v>
      </c>
      <c r="D8043">
        <v>2</v>
      </c>
      <c r="E8043">
        <v>1</v>
      </c>
      <c r="F8043" s="7">
        <v>40808</v>
      </c>
      <c r="G8043" s="5">
        <v>0.72222222222222221</v>
      </c>
      <c r="H8043" t="str">
        <f t="shared" si="125"/>
        <v>Day</v>
      </c>
      <c r="I8043" t="s">
        <v>30</v>
      </c>
      <c r="J8043" t="s">
        <v>26</v>
      </c>
      <c r="K8043" t="s">
        <v>26</v>
      </c>
      <c r="L8043">
        <v>0</v>
      </c>
      <c r="M8043">
        <v>0</v>
      </c>
      <c r="N8043">
        <v>0</v>
      </c>
      <c r="O8043" s="2">
        <v>1000</v>
      </c>
      <c r="P8043">
        <v>0</v>
      </c>
      <c r="Q8043" t="s">
        <v>24</v>
      </c>
      <c r="R8043" t="s">
        <v>86</v>
      </c>
      <c r="S8043" t="s">
        <v>96</v>
      </c>
      <c r="T8043" t="s">
        <v>25</v>
      </c>
      <c r="U8043" t="s">
        <v>27</v>
      </c>
      <c r="V8043" t="s">
        <v>2654</v>
      </c>
      <c r="W8043" t="s">
        <v>89</v>
      </c>
      <c r="X8043" t="s">
        <v>87</v>
      </c>
      <c r="Y8043" t="s">
        <v>97</v>
      </c>
      <c r="Z8043">
        <v>206476</v>
      </c>
    </row>
    <row r="8044" spans="1:26" x14ac:dyDescent="0.25">
      <c r="A8044" t="s">
        <v>88</v>
      </c>
      <c r="B8044" t="s">
        <v>89</v>
      </c>
      <c r="C8044" t="s">
        <v>21</v>
      </c>
      <c r="D8044">
        <v>2</v>
      </c>
      <c r="E8044">
        <v>1</v>
      </c>
      <c r="F8044" s="7">
        <v>42106</v>
      </c>
      <c r="G8044" s="5">
        <v>0.57222222222222219</v>
      </c>
      <c r="H8044" t="str">
        <f t="shared" si="125"/>
        <v>Day</v>
      </c>
      <c r="I8044" t="s">
        <v>30</v>
      </c>
      <c r="J8044" t="s">
        <v>26</v>
      </c>
      <c r="K8044" t="s">
        <v>26</v>
      </c>
      <c r="L8044">
        <v>0</v>
      </c>
      <c r="M8044">
        <v>0</v>
      </c>
      <c r="N8044">
        <v>0</v>
      </c>
      <c r="O8044" s="2">
        <v>1300</v>
      </c>
      <c r="P8044">
        <v>0</v>
      </c>
      <c r="Q8044" t="s">
        <v>24</v>
      </c>
      <c r="R8044" t="s">
        <v>166</v>
      </c>
      <c r="S8044" t="s">
        <v>166</v>
      </c>
      <c r="T8044" t="s">
        <v>25</v>
      </c>
      <c r="U8044" t="s">
        <v>27</v>
      </c>
      <c r="V8044" t="s">
        <v>2653</v>
      </c>
      <c r="W8044" t="s">
        <v>89</v>
      </c>
      <c r="X8044" t="s">
        <v>87</v>
      </c>
      <c r="Y8044" t="s">
        <v>167</v>
      </c>
      <c r="Z8044">
        <v>262019</v>
      </c>
    </row>
    <row r="8045" spans="1:26" x14ac:dyDescent="0.25">
      <c r="A8045" t="s">
        <v>88</v>
      </c>
      <c r="B8045" t="s">
        <v>89</v>
      </c>
      <c r="C8045" t="s">
        <v>21</v>
      </c>
      <c r="D8045">
        <v>2</v>
      </c>
      <c r="E8045">
        <v>1</v>
      </c>
      <c r="F8045" s="7">
        <v>41770</v>
      </c>
      <c r="G8045" s="5">
        <v>0.375</v>
      </c>
      <c r="H8045" t="str">
        <f t="shared" si="125"/>
        <v>Day</v>
      </c>
      <c r="I8045" t="s">
        <v>30</v>
      </c>
      <c r="J8045" t="s">
        <v>26</v>
      </c>
      <c r="K8045" t="s">
        <v>26</v>
      </c>
      <c r="L8045">
        <v>0</v>
      </c>
      <c r="M8045">
        <v>0</v>
      </c>
      <c r="N8045">
        <v>0</v>
      </c>
      <c r="O8045" s="2">
        <v>1800</v>
      </c>
      <c r="P8045">
        <v>0</v>
      </c>
      <c r="Q8045" t="s">
        <v>24</v>
      </c>
      <c r="R8045" t="s">
        <v>86</v>
      </c>
      <c r="S8045" t="s">
        <v>96</v>
      </c>
      <c r="T8045" t="s">
        <v>25</v>
      </c>
      <c r="U8045" t="s">
        <v>27</v>
      </c>
      <c r="V8045" t="s">
        <v>2654</v>
      </c>
      <c r="W8045" t="s">
        <v>89</v>
      </c>
      <c r="X8045" t="s">
        <v>87</v>
      </c>
      <c r="Y8045" t="s">
        <v>97</v>
      </c>
      <c r="Z8045">
        <v>211584</v>
      </c>
    </row>
    <row r="8046" spans="1:26" x14ac:dyDescent="0.25">
      <c r="A8046" t="s">
        <v>88</v>
      </c>
      <c r="B8046" t="s">
        <v>89</v>
      </c>
      <c r="C8046" t="s">
        <v>21</v>
      </c>
      <c r="D8046">
        <v>2</v>
      </c>
      <c r="E8046">
        <v>1</v>
      </c>
      <c r="F8046" s="7">
        <v>41176</v>
      </c>
      <c r="G8046" s="5">
        <v>0.25</v>
      </c>
      <c r="H8046" t="str">
        <f t="shared" si="125"/>
        <v>Day</v>
      </c>
      <c r="I8046" t="s">
        <v>30</v>
      </c>
      <c r="J8046" t="s">
        <v>26</v>
      </c>
      <c r="K8046" t="s">
        <v>26</v>
      </c>
      <c r="L8046">
        <v>0</v>
      </c>
      <c r="M8046">
        <v>0</v>
      </c>
      <c r="N8046">
        <v>0</v>
      </c>
      <c r="O8046" s="2">
        <v>1900</v>
      </c>
      <c r="P8046">
        <v>0</v>
      </c>
      <c r="Q8046" t="s">
        <v>24</v>
      </c>
      <c r="R8046" t="s">
        <v>561</v>
      </c>
      <c r="S8046" t="s">
        <v>559</v>
      </c>
      <c r="T8046" t="s">
        <v>25</v>
      </c>
      <c r="U8046" t="s">
        <v>64</v>
      </c>
      <c r="V8046" t="s">
        <v>2655</v>
      </c>
      <c r="W8046" t="s">
        <v>89</v>
      </c>
      <c r="X8046" t="s">
        <v>87</v>
      </c>
      <c r="Y8046" t="s">
        <v>560</v>
      </c>
      <c r="Z8046">
        <v>344638</v>
      </c>
    </row>
    <row r="8047" spans="1:26" x14ac:dyDescent="0.25">
      <c r="A8047" t="s">
        <v>88</v>
      </c>
      <c r="B8047" t="s">
        <v>89</v>
      </c>
      <c r="C8047" t="s">
        <v>21</v>
      </c>
      <c r="D8047">
        <v>2</v>
      </c>
      <c r="E8047">
        <v>1</v>
      </c>
      <c r="F8047" s="7">
        <v>41096</v>
      </c>
      <c r="G8047" s="5">
        <v>0.56319444444444444</v>
      </c>
      <c r="H8047" t="str">
        <f t="shared" si="125"/>
        <v>Day</v>
      </c>
      <c r="I8047" t="s">
        <v>30</v>
      </c>
      <c r="J8047" t="s">
        <v>26</v>
      </c>
      <c r="K8047" t="s">
        <v>26</v>
      </c>
      <c r="L8047">
        <v>0</v>
      </c>
      <c r="M8047">
        <v>0</v>
      </c>
      <c r="N8047">
        <v>0</v>
      </c>
      <c r="O8047" s="2">
        <v>2000</v>
      </c>
      <c r="P8047">
        <v>0</v>
      </c>
      <c r="Q8047" t="s">
        <v>24</v>
      </c>
      <c r="R8047" t="s">
        <v>2667</v>
      </c>
      <c r="S8047" t="s">
        <v>570</v>
      </c>
      <c r="T8047" t="s">
        <v>25</v>
      </c>
      <c r="U8047" t="s">
        <v>27</v>
      </c>
      <c r="V8047" t="s">
        <v>2665</v>
      </c>
      <c r="W8047" t="s">
        <v>89</v>
      </c>
      <c r="X8047" t="s">
        <v>87</v>
      </c>
      <c r="Y8047" t="s">
        <v>571</v>
      </c>
      <c r="Z8047">
        <v>301328</v>
      </c>
    </row>
    <row r="8048" spans="1:26" x14ac:dyDescent="0.25">
      <c r="A8048" t="s">
        <v>88</v>
      </c>
      <c r="B8048" t="s">
        <v>89</v>
      </c>
      <c r="C8048" t="s">
        <v>21</v>
      </c>
      <c r="D8048">
        <v>2</v>
      </c>
      <c r="E8048">
        <v>1</v>
      </c>
      <c r="F8048" s="7">
        <v>38291</v>
      </c>
      <c r="G8048" s="5">
        <v>0.61805555555555558</v>
      </c>
      <c r="H8048" t="str">
        <f t="shared" si="125"/>
        <v>Day</v>
      </c>
      <c r="J8048" t="s">
        <v>26</v>
      </c>
      <c r="K8048" t="s">
        <v>26</v>
      </c>
      <c r="L8048">
        <v>0</v>
      </c>
      <c r="M8048">
        <v>0</v>
      </c>
      <c r="N8048">
        <v>0</v>
      </c>
      <c r="O8048">
        <v>0</v>
      </c>
      <c r="P8048">
        <v>0</v>
      </c>
      <c r="Q8048" t="s">
        <v>24</v>
      </c>
      <c r="R8048" t="s">
        <v>154</v>
      </c>
      <c r="S8048" t="s">
        <v>154</v>
      </c>
      <c r="T8048" t="s">
        <v>25</v>
      </c>
      <c r="U8048" t="s">
        <v>27</v>
      </c>
      <c r="V8048" t="s">
        <v>2650</v>
      </c>
      <c r="W8048" t="s">
        <v>89</v>
      </c>
      <c r="X8048" t="s">
        <v>87</v>
      </c>
      <c r="Y8048" t="s">
        <v>155</v>
      </c>
      <c r="Z8048">
        <v>312439</v>
      </c>
    </row>
    <row r="8049" spans="1:26" x14ac:dyDescent="0.25">
      <c r="A8049" t="s">
        <v>88</v>
      </c>
      <c r="B8049" t="s">
        <v>89</v>
      </c>
      <c r="C8049" t="s">
        <v>21</v>
      </c>
      <c r="D8049">
        <v>2</v>
      </c>
      <c r="E8049">
        <v>1</v>
      </c>
      <c r="F8049" s="7">
        <v>41817</v>
      </c>
      <c r="G8049" s="5">
        <v>0.36527777777777781</v>
      </c>
      <c r="H8049" t="str">
        <f t="shared" si="125"/>
        <v>Day</v>
      </c>
      <c r="I8049" t="s">
        <v>30</v>
      </c>
      <c r="J8049" t="s">
        <v>26</v>
      </c>
      <c r="K8049" t="s">
        <v>26</v>
      </c>
      <c r="L8049">
        <v>0</v>
      </c>
      <c r="M8049">
        <v>0</v>
      </c>
      <c r="N8049">
        <v>0</v>
      </c>
      <c r="O8049">
        <v>0</v>
      </c>
      <c r="P8049">
        <v>0</v>
      </c>
      <c r="Q8049" t="s">
        <v>24</v>
      </c>
      <c r="R8049" t="s">
        <v>154</v>
      </c>
      <c r="S8049" t="s">
        <v>329</v>
      </c>
      <c r="T8049" t="s">
        <v>25</v>
      </c>
      <c r="U8049" t="s">
        <v>27</v>
      </c>
      <c r="V8049" t="s">
        <v>2650</v>
      </c>
      <c r="W8049" t="s">
        <v>89</v>
      </c>
      <c r="X8049" t="s">
        <v>87</v>
      </c>
      <c r="Y8049" t="s">
        <v>330</v>
      </c>
      <c r="Z8049">
        <v>325838</v>
      </c>
    </row>
    <row r="8050" spans="1:26" x14ac:dyDescent="0.25">
      <c r="A8050" t="s">
        <v>88</v>
      </c>
      <c r="B8050" t="s">
        <v>89</v>
      </c>
      <c r="C8050" t="s">
        <v>21</v>
      </c>
      <c r="D8050">
        <v>2</v>
      </c>
      <c r="E8050">
        <v>1</v>
      </c>
      <c r="F8050" s="7">
        <v>38215</v>
      </c>
      <c r="G8050" s="5">
        <v>0.62083333333333335</v>
      </c>
      <c r="H8050" t="str">
        <f t="shared" si="125"/>
        <v>Day</v>
      </c>
      <c r="I8050" t="s">
        <v>30</v>
      </c>
      <c r="J8050" t="s">
        <v>26</v>
      </c>
      <c r="K8050" t="s">
        <v>26</v>
      </c>
      <c r="L8050">
        <v>0</v>
      </c>
      <c r="M8050">
        <v>0</v>
      </c>
      <c r="N8050">
        <v>0</v>
      </c>
      <c r="O8050">
        <v>0</v>
      </c>
      <c r="P8050">
        <v>0</v>
      </c>
      <c r="Q8050" t="s">
        <v>24</v>
      </c>
      <c r="R8050" t="s">
        <v>86</v>
      </c>
      <c r="S8050" t="s">
        <v>96</v>
      </c>
      <c r="T8050" t="s">
        <v>25</v>
      </c>
      <c r="U8050" t="s">
        <v>64</v>
      </c>
      <c r="V8050" t="s">
        <v>2654</v>
      </c>
      <c r="W8050" t="s">
        <v>89</v>
      </c>
      <c r="X8050" t="s">
        <v>87</v>
      </c>
      <c r="Y8050" t="s">
        <v>97</v>
      </c>
      <c r="Z8050">
        <v>219000</v>
      </c>
    </row>
    <row r="8051" spans="1:26" x14ac:dyDescent="0.25">
      <c r="A8051" t="s">
        <v>88</v>
      </c>
      <c r="B8051" t="s">
        <v>89</v>
      </c>
      <c r="C8051" t="s">
        <v>21</v>
      </c>
      <c r="D8051">
        <v>2</v>
      </c>
      <c r="E8051">
        <v>1</v>
      </c>
      <c r="F8051" s="7">
        <v>40311</v>
      </c>
      <c r="G8051" s="5">
        <v>0.77500000000000002</v>
      </c>
      <c r="H8051" t="str">
        <f t="shared" si="125"/>
        <v>Night</v>
      </c>
      <c r="I8051" t="s">
        <v>30</v>
      </c>
      <c r="J8051" t="s">
        <v>26</v>
      </c>
      <c r="K8051" t="s">
        <v>26</v>
      </c>
      <c r="L8051">
        <v>0</v>
      </c>
      <c r="M8051">
        <v>0</v>
      </c>
      <c r="N8051">
        <v>0</v>
      </c>
      <c r="O8051">
        <v>0</v>
      </c>
      <c r="P8051">
        <v>0</v>
      </c>
      <c r="Q8051" t="s">
        <v>24</v>
      </c>
      <c r="R8051" t="s">
        <v>86</v>
      </c>
      <c r="S8051" t="s">
        <v>96</v>
      </c>
      <c r="T8051" t="s">
        <v>25</v>
      </c>
      <c r="U8051" t="s">
        <v>27</v>
      </c>
      <c r="V8051" t="s">
        <v>2654</v>
      </c>
      <c r="W8051" t="s">
        <v>89</v>
      </c>
      <c r="X8051" t="s">
        <v>87</v>
      </c>
      <c r="Y8051" t="s">
        <v>97</v>
      </c>
      <c r="Z8051">
        <v>317169</v>
      </c>
    </row>
    <row r="8052" spans="1:26" x14ac:dyDescent="0.25">
      <c r="A8052" t="s">
        <v>88</v>
      </c>
      <c r="B8052" t="s">
        <v>89</v>
      </c>
      <c r="C8052" t="s">
        <v>21</v>
      </c>
      <c r="D8052">
        <v>2</v>
      </c>
      <c r="E8052">
        <v>1</v>
      </c>
      <c r="F8052" s="7">
        <v>36729</v>
      </c>
      <c r="G8052" s="5">
        <v>0.47569444444444442</v>
      </c>
      <c r="H8052" t="str">
        <f t="shared" si="125"/>
        <v>Day</v>
      </c>
      <c r="I8052" t="s">
        <v>30</v>
      </c>
      <c r="J8052" t="s">
        <v>26</v>
      </c>
      <c r="K8052" t="s">
        <v>26</v>
      </c>
      <c r="L8052">
        <v>0</v>
      </c>
      <c r="M8052">
        <v>0</v>
      </c>
      <c r="N8052">
        <v>0</v>
      </c>
      <c r="O8052">
        <v>0</v>
      </c>
      <c r="P8052">
        <v>0</v>
      </c>
      <c r="Q8052" t="s">
        <v>24</v>
      </c>
      <c r="R8052" t="s">
        <v>86</v>
      </c>
      <c r="S8052" t="s">
        <v>96</v>
      </c>
      <c r="T8052" t="s">
        <v>25</v>
      </c>
      <c r="U8052" t="s">
        <v>27</v>
      </c>
      <c r="V8052" t="s">
        <v>2654</v>
      </c>
      <c r="W8052" t="s">
        <v>89</v>
      </c>
      <c r="X8052" t="s">
        <v>87</v>
      </c>
      <c r="Y8052" t="s">
        <v>97</v>
      </c>
      <c r="Z8052">
        <v>359644</v>
      </c>
    </row>
    <row r="8053" spans="1:26" x14ac:dyDescent="0.25">
      <c r="A8053" t="s">
        <v>88</v>
      </c>
      <c r="B8053" t="s">
        <v>89</v>
      </c>
      <c r="C8053" t="s">
        <v>21</v>
      </c>
      <c r="D8053">
        <v>2</v>
      </c>
      <c r="E8053">
        <v>1</v>
      </c>
      <c r="F8053" s="7">
        <v>37776</v>
      </c>
      <c r="G8053" s="5">
        <v>0.8208333333333333</v>
      </c>
      <c r="H8053" t="str">
        <f t="shared" si="125"/>
        <v>Night</v>
      </c>
      <c r="I8053" t="s">
        <v>56</v>
      </c>
      <c r="J8053" t="s">
        <v>26</v>
      </c>
      <c r="K8053" t="s">
        <v>26</v>
      </c>
      <c r="L8053">
        <v>0</v>
      </c>
      <c r="M8053">
        <v>0</v>
      </c>
      <c r="N8053">
        <v>0</v>
      </c>
      <c r="O8053">
        <v>0</v>
      </c>
      <c r="P8053">
        <v>0</v>
      </c>
      <c r="Q8053" t="s">
        <v>24</v>
      </c>
      <c r="R8053" t="s">
        <v>86</v>
      </c>
      <c r="S8053" t="s">
        <v>84</v>
      </c>
      <c r="T8053" t="s">
        <v>25</v>
      </c>
      <c r="U8053" t="s">
        <v>27</v>
      </c>
      <c r="V8053" t="s">
        <v>2654</v>
      </c>
      <c r="W8053" t="s">
        <v>89</v>
      </c>
      <c r="X8053" t="s">
        <v>87</v>
      </c>
      <c r="Y8053" t="s">
        <v>85</v>
      </c>
      <c r="Z8053">
        <v>346460</v>
      </c>
    </row>
    <row r="8054" spans="1:26" x14ac:dyDescent="0.25">
      <c r="A8054" t="s">
        <v>88</v>
      </c>
      <c r="B8054" t="s">
        <v>89</v>
      </c>
      <c r="C8054" t="s">
        <v>21</v>
      </c>
      <c r="D8054">
        <v>2</v>
      </c>
      <c r="E8054">
        <v>1</v>
      </c>
      <c r="F8054" s="7">
        <v>38183</v>
      </c>
      <c r="G8054" s="5">
        <v>0.88541666666666663</v>
      </c>
      <c r="H8054" t="str">
        <f t="shared" si="125"/>
        <v>Night</v>
      </c>
      <c r="I8054" t="s">
        <v>47</v>
      </c>
      <c r="J8054" t="s">
        <v>26</v>
      </c>
      <c r="K8054" t="s">
        <v>26</v>
      </c>
      <c r="L8054">
        <v>0</v>
      </c>
      <c r="M8054">
        <v>0</v>
      </c>
      <c r="N8054">
        <v>0</v>
      </c>
      <c r="O8054">
        <v>0</v>
      </c>
      <c r="P8054">
        <v>0</v>
      </c>
      <c r="Q8054" t="s">
        <v>24</v>
      </c>
      <c r="R8054" t="s">
        <v>816</v>
      </c>
      <c r="S8054" t="s">
        <v>1150</v>
      </c>
      <c r="T8054" t="s">
        <v>25</v>
      </c>
      <c r="U8054" t="s">
        <v>27</v>
      </c>
      <c r="V8054" t="s">
        <v>2650</v>
      </c>
      <c r="W8054" t="s">
        <v>89</v>
      </c>
      <c r="X8054" t="s">
        <v>87</v>
      </c>
      <c r="Y8054" t="s">
        <v>1151</v>
      </c>
      <c r="Z8054">
        <v>327406</v>
      </c>
    </row>
    <row r="8055" spans="1:26" x14ac:dyDescent="0.25">
      <c r="A8055" t="s">
        <v>88</v>
      </c>
      <c r="B8055" t="s">
        <v>89</v>
      </c>
      <c r="C8055" t="s">
        <v>21</v>
      </c>
      <c r="D8055">
        <v>2</v>
      </c>
      <c r="E8055">
        <v>1</v>
      </c>
      <c r="F8055" s="7">
        <v>38423</v>
      </c>
      <c r="G8055" s="5">
        <v>0.71875</v>
      </c>
      <c r="H8055" t="str">
        <f t="shared" si="125"/>
        <v>Day</v>
      </c>
      <c r="I8055" t="s">
        <v>47</v>
      </c>
      <c r="J8055" t="s">
        <v>26</v>
      </c>
      <c r="K8055" t="s">
        <v>26</v>
      </c>
      <c r="L8055">
        <v>0</v>
      </c>
      <c r="M8055">
        <v>0</v>
      </c>
      <c r="N8055">
        <v>0</v>
      </c>
      <c r="O8055">
        <v>0</v>
      </c>
      <c r="P8055">
        <v>0</v>
      </c>
      <c r="Q8055" t="s">
        <v>24</v>
      </c>
      <c r="R8055" t="s">
        <v>2664</v>
      </c>
      <c r="S8055" t="s">
        <v>568</v>
      </c>
      <c r="T8055" t="s">
        <v>25</v>
      </c>
      <c r="U8055" t="s">
        <v>27</v>
      </c>
      <c r="V8055" t="s">
        <v>2664</v>
      </c>
      <c r="W8055" t="s">
        <v>89</v>
      </c>
      <c r="X8055" t="s">
        <v>87</v>
      </c>
      <c r="Y8055" t="s">
        <v>569</v>
      </c>
      <c r="Z8055">
        <v>324975</v>
      </c>
    </row>
    <row r="8056" spans="1:26" x14ac:dyDescent="0.25">
      <c r="A8056" t="s">
        <v>88</v>
      </c>
      <c r="B8056" t="s">
        <v>89</v>
      </c>
      <c r="C8056" t="s">
        <v>21</v>
      </c>
      <c r="D8056">
        <v>2</v>
      </c>
      <c r="E8056">
        <v>1</v>
      </c>
      <c r="F8056" s="7">
        <v>42030</v>
      </c>
      <c r="G8056" s="5">
        <v>0.71875</v>
      </c>
      <c r="H8056" t="str">
        <f t="shared" si="125"/>
        <v>Day</v>
      </c>
      <c r="I8056" t="s">
        <v>30</v>
      </c>
      <c r="J8056" t="s">
        <v>26</v>
      </c>
      <c r="K8056" t="s">
        <v>26</v>
      </c>
      <c r="L8056">
        <v>0</v>
      </c>
      <c r="M8056">
        <v>0</v>
      </c>
      <c r="N8056">
        <v>0</v>
      </c>
      <c r="O8056">
        <v>0</v>
      </c>
      <c r="P8056">
        <v>0</v>
      </c>
      <c r="Q8056" t="s">
        <v>24</v>
      </c>
      <c r="R8056" t="s">
        <v>2664</v>
      </c>
      <c r="S8056" t="s">
        <v>568</v>
      </c>
      <c r="T8056" t="s">
        <v>25</v>
      </c>
      <c r="U8056" t="s">
        <v>27</v>
      </c>
      <c r="V8056" t="s">
        <v>2664</v>
      </c>
      <c r="W8056" t="s">
        <v>89</v>
      </c>
      <c r="X8056" t="s">
        <v>87</v>
      </c>
      <c r="Y8056" t="s">
        <v>569</v>
      </c>
      <c r="Z8056">
        <v>227678</v>
      </c>
    </row>
    <row r="8057" spans="1:26" x14ac:dyDescent="0.25">
      <c r="A8057" t="s">
        <v>88</v>
      </c>
      <c r="B8057" t="s">
        <v>89</v>
      </c>
      <c r="C8057" t="s">
        <v>21</v>
      </c>
      <c r="D8057">
        <v>2</v>
      </c>
      <c r="E8057">
        <v>1</v>
      </c>
      <c r="F8057" s="7">
        <v>38253</v>
      </c>
      <c r="G8057" s="5">
        <v>0.82013888888888886</v>
      </c>
      <c r="H8057" t="str">
        <f t="shared" si="125"/>
        <v>Night</v>
      </c>
      <c r="I8057" t="s">
        <v>30</v>
      </c>
      <c r="J8057" t="s">
        <v>26</v>
      </c>
      <c r="K8057" t="s">
        <v>212</v>
      </c>
      <c r="L8057">
        <v>0</v>
      </c>
      <c r="M8057">
        <v>0</v>
      </c>
      <c r="N8057">
        <v>0</v>
      </c>
      <c r="O8057">
        <v>0</v>
      </c>
      <c r="P8057">
        <v>0</v>
      </c>
      <c r="Q8057" t="s">
        <v>24</v>
      </c>
      <c r="R8057" t="s">
        <v>2666</v>
      </c>
      <c r="S8057" t="s">
        <v>286</v>
      </c>
      <c r="T8057" t="s">
        <v>25</v>
      </c>
      <c r="U8057" t="s">
        <v>27</v>
      </c>
      <c r="V8057" t="s">
        <v>2665</v>
      </c>
      <c r="W8057" t="s">
        <v>89</v>
      </c>
      <c r="X8057" t="s">
        <v>87</v>
      </c>
      <c r="Y8057" t="s">
        <v>287</v>
      </c>
      <c r="Z8057">
        <v>347185</v>
      </c>
    </row>
    <row r="8058" spans="1:26" x14ac:dyDescent="0.25">
      <c r="A8058" t="s">
        <v>88</v>
      </c>
      <c r="B8058" t="s">
        <v>89</v>
      </c>
      <c r="C8058" t="s">
        <v>21</v>
      </c>
      <c r="D8058">
        <v>2</v>
      </c>
      <c r="E8058">
        <v>1</v>
      </c>
      <c r="F8058" s="7">
        <v>39879</v>
      </c>
      <c r="G8058" s="5">
        <v>0.76388888888888884</v>
      </c>
      <c r="H8058" t="str">
        <f t="shared" si="125"/>
        <v>Night</v>
      </c>
      <c r="I8058" t="s">
        <v>36</v>
      </c>
      <c r="J8058" t="s">
        <v>26</v>
      </c>
      <c r="K8058" t="s">
        <v>26</v>
      </c>
      <c r="L8058">
        <v>0</v>
      </c>
      <c r="M8058">
        <v>0</v>
      </c>
      <c r="N8058">
        <v>0</v>
      </c>
      <c r="O8058">
        <v>0</v>
      </c>
      <c r="P8058">
        <v>0</v>
      </c>
      <c r="Q8058" t="s">
        <v>24</v>
      </c>
      <c r="R8058" t="s">
        <v>783</v>
      </c>
      <c r="S8058" t="s">
        <v>783</v>
      </c>
      <c r="T8058" t="s">
        <v>25</v>
      </c>
      <c r="U8058" t="s">
        <v>27</v>
      </c>
      <c r="V8058" t="s">
        <v>2665</v>
      </c>
      <c r="W8058" t="s">
        <v>89</v>
      </c>
      <c r="X8058" t="s">
        <v>87</v>
      </c>
      <c r="Y8058" t="s">
        <v>784</v>
      </c>
      <c r="Z8058">
        <v>227705</v>
      </c>
    </row>
    <row r="8059" spans="1:26" x14ac:dyDescent="0.25">
      <c r="A8059" t="s">
        <v>88</v>
      </c>
      <c r="B8059" t="s">
        <v>89</v>
      </c>
      <c r="C8059" t="s">
        <v>21</v>
      </c>
      <c r="D8059">
        <v>2</v>
      </c>
      <c r="E8059">
        <v>1</v>
      </c>
      <c r="F8059" s="7">
        <v>38268</v>
      </c>
      <c r="G8059" s="5">
        <v>0.27708333333333335</v>
      </c>
      <c r="H8059" t="str">
        <f t="shared" si="125"/>
        <v>Day</v>
      </c>
      <c r="I8059" t="s">
        <v>56</v>
      </c>
      <c r="J8059" t="s">
        <v>26</v>
      </c>
      <c r="K8059" t="s">
        <v>26</v>
      </c>
      <c r="L8059">
        <v>0</v>
      </c>
      <c r="M8059">
        <v>0</v>
      </c>
      <c r="N8059">
        <v>0</v>
      </c>
      <c r="O8059">
        <v>0</v>
      </c>
      <c r="P8059">
        <v>0</v>
      </c>
      <c r="Q8059" t="s">
        <v>24</v>
      </c>
      <c r="R8059" t="s">
        <v>2666</v>
      </c>
      <c r="S8059" t="s">
        <v>481</v>
      </c>
      <c r="T8059" t="s">
        <v>25</v>
      </c>
      <c r="U8059" t="s">
        <v>27</v>
      </c>
      <c r="V8059" t="s">
        <v>2665</v>
      </c>
      <c r="W8059" t="s">
        <v>89</v>
      </c>
      <c r="X8059" t="s">
        <v>87</v>
      </c>
      <c r="Y8059" t="s">
        <v>482</v>
      </c>
      <c r="Z8059">
        <v>302347</v>
      </c>
    </row>
    <row r="8060" spans="1:26" x14ac:dyDescent="0.25">
      <c r="A8060" t="s">
        <v>88</v>
      </c>
      <c r="B8060" t="s">
        <v>89</v>
      </c>
      <c r="C8060" t="s">
        <v>21</v>
      </c>
      <c r="D8060">
        <v>2</v>
      </c>
      <c r="E8060">
        <v>1</v>
      </c>
      <c r="F8060" s="7">
        <v>39465</v>
      </c>
      <c r="G8060" s="5">
        <v>0.84027777777777779</v>
      </c>
      <c r="H8060" t="str">
        <f t="shared" si="125"/>
        <v>Night</v>
      </c>
      <c r="I8060" t="s">
        <v>56</v>
      </c>
      <c r="J8060" t="s">
        <v>26</v>
      </c>
      <c r="K8060" t="s">
        <v>26</v>
      </c>
      <c r="L8060">
        <v>0</v>
      </c>
      <c r="M8060">
        <v>0</v>
      </c>
      <c r="N8060">
        <v>0</v>
      </c>
      <c r="O8060">
        <v>0</v>
      </c>
      <c r="P8060">
        <v>0</v>
      </c>
      <c r="Q8060" t="s">
        <v>24</v>
      </c>
      <c r="R8060" t="s">
        <v>2671</v>
      </c>
      <c r="S8060" t="s">
        <v>383</v>
      </c>
      <c r="T8060" t="s">
        <v>25</v>
      </c>
      <c r="U8060" t="s">
        <v>27</v>
      </c>
      <c r="V8060" t="s">
        <v>2650</v>
      </c>
      <c r="W8060" t="s">
        <v>89</v>
      </c>
      <c r="X8060" t="s">
        <v>87</v>
      </c>
      <c r="Y8060" t="s">
        <v>384</v>
      </c>
      <c r="Z8060">
        <v>204968</v>
      </c>
    </row>
    <row r="8061" spans="1:26" x14ac:dyDescent="0.25">
      <c r="A8061" t="s">
        <v>88</v>
      </c>
      <c r="B8061" t="s">
        <v>89</v>
      </c>
      <c r="C8061" t="s">
        <v>21</v>
      </c>
      <c r="D8061">
        <v>2</v>
      </c>
      <c r="E8061">
        <v>1</v>
      </c>
      <c r="F8061" s="7">
        <v>40751</v>
      </c>
      <c r="G8061" s="5">
        <v>0.88055555555555554</v>
      </c>
      <c r="H8061" t="str">
        <f t="shared" si="125"/>
        <v>Night</v>
      </c>
      <c r="I8061" t="s">
        <v>47</v>
      </c>
      <c r="J8061" t="s">
        <v>26</v>
      </c>
      <c r="K8061" t="s">
        <v>26</v>
      </c>
      <c r="L8061">
        <v>0</v>
      </c>
      <c r="M8061">
        <v>0</v>
      </c>
      <c r="N8061">
        <v>0</v>
      </c>
      <c r="O8061">
        <v>0</v>
      </c>
      <c r="P8061">
        <v>0</v>
      </c>
      <c r="Q8061" t="s">
        <v>24</v>
      </c>
      <c r="R8061" t="s">
        <v>184</v>
      </c>
      <c r="S8061" t="s">
        <v>184</v>
      </c>
      <c r="T8061" t="s">
        <v>25</v>
      </c>
      <c r="U8061" t="s">
        <v>27</v>
      </c>
      <c r="V8061" t="s">
        <v>2650</v>
      </c>
      <c r="W8061" t="s">
        <v>89</v>
      </c>
      <c r="X8061" t="s">
        <v>87</v>
      </c>
      <c r="Y8061" t="s">
        <v>185</v>
      </c>
      <c r="Z8061">
        <v>221548</v>
      </c>
    </row>
    <row r="8062" spans="1:26" x14ac:dyDescent="0.25">
      <c r="A8062" t="s">
        <v>88</v>
      </c>
      <c r="B8062" t="s">
        <v>89</v>
      </c>
      <c r="C8062" t="s">
        <v>21</v>
      </c>
      <c r="D8062">
        <v>2</v>
      </c>
      <c r="E8062">
        <v>1</v>
      </c>
      <c r="F8062" s="7">
        <v>41882</v>
      </c>
      <c r="G8062" s="5">
        <v>0.96875</v>
      </c>
      <c r="H8062" t="str">
        <f t="shared" si="125"/>
        <v>Night</v>
      </c>
      <c r="I8062" t="s">
        <v>47</v>
      </c>
      <c r="J8062" t="s">
        <v>26</v>
      </c>
      <c r="K8062" t="s">
        <v>26</v>
      </c>
      <c r="L8062">
        <v>0</v>
      </c>
      <c r="M8062">
        <v>0</v>
      </c>
      <c r="N8062">
        <v>0</v>
      </c>
      <c r="O8062" s="2">
        <v>1000</v>
      </c>
      <c r="P8062">
        <v>5</v>
      </c>
      <c r="Q8062" t="s">
        <v>24</v>
      </c>
      <c r="R8062" t="s">
        <v>166</v>
      </c>
      <c r="S8062" t="s">
        <v>166</v>
      </c>
      <c r="T8062" t="s">
        <v>25</v>
      </c>
      <c r="U8062" t="s">
        <v>27</v>
      </c>
      <c r="V8062" t="s">
        <v>2653</v>
      </c>
      <c r="W8062" t="s">
        <v>89</v>
      </c>
      <c r="X8062" t="s">
        <v>87</v>
      </c>
      <c r="Y8062" t="s">
        <v>167</v>
      </c>
      <c r="Z8062">
        <v>357654</v>
      </c>
    </row>
    <row r="8063" spans="1:26" x14ac:dyDescent="0.25">
      <c r="A8063" t="s">
        <v>88</v>
      </c>
      <c r="B8063" t="s">
        <v>89</v>
      </c>
      <c r="C8063" t="s">
        <v>21</v>
      </c>
      <c r="D8063">
        <v>2</v>
      </c>
      <c r="E8063">
        <v>1</v>
      </c>
      <c r="F8063" s="7">
        <v>40897</v>
      </c>
      <c r="G8063" s="5">
        <v>0.85763888888888884</v>
      </c>
      <c r="H8063" t="str">
        <f t="shared" si="125"/>
        <v>Night</v>
      </c>
      <c r="I8063" t="s">
        <v>56</v>
      </c>
      <c r="J8063" t="s">
        <v>26</v>
      </c>
      <c r="K8063" t="s">
        <v>26</v>
      </c>
      <c r="L8063">
        <v>0</v>
      </c>
      <c r="M8063">
        <v>0</v>
      </c>
      <c r="N8063">
        <v>0</v>
      </c>
      <c r="O8063">
        <v>250</v>
      </c>
      <c r="P8063">
        <v>0</v>
      </c>
      <c r="Q8063" t="s">
        <v>24</v>
      </c>
      <c r="R8063" t="s">
        <v>86</v>
      </c>
      <c r="S8063" t="s">
        <v>84</v>
      </c>
      <c r="T8063" t="s">
        <v>25</v>
      </c>
      <c r="U8063" t="s">
        <v>64</v>
      </c>
      <c r="V8063" t="s">
        <v>2654</v>
      </c>
      <c r="W8063" t="s">
        <v>89</v>
      </c>
      <c r="X8063" t="s">
        <v>87</v>
      </c>
      <c r="Y8063" t="s">
        <v>85</v>
      </c>
      <c r="Z8063">
        <v>230796</v>
      </c>
    </row>
    <row r="8064" spans="1:26" x14ac:dyDescent="0.25">
      <c r="A8064" t="s">
        <v>88</v>
      </c>
      <c r="B8064" t="s">
        <v>89</v>
      </c>
      <c r="C8064" t="s">
        <v>21</v>
      </c>
      <c r="D8064">
        <v>2</v>
      </c>
      <c r="E8064">
        <v>1</v>
      </c>
      <c r="F8064" s="7">
        <v>39839</v>
      </c>
      <c r="G8064" s="5">
        <v>0.84305555555555556</v>
      </c>
      <c r="H8064" t="str">
        <f t="shared" si="125"/>
        <v>Night</v>
      </c>
      <c r="I8064" t="s">
        <v>30</v>
      </c>
      <c r="J8064" t="s">
        <v>114</v>
      </c>
      <c r="K8064" t="s">
        <v>143</v>
      </c>
      <c r="L8064">
        <v>0</v>
      </c>
      <c r="M8064">
        <v>0</v>
      </c>
      <c r="N8064">
        <v>0</v>
      </c>
      <c r="O8064">
        <v>900</v>
      </c>
      <c r="P8064">
        <v>0</v>
      </c>
      <c r="Q8064" t="s">
        <v>24</v>
      </c>
      <c r="R8064" t="s">
        <v>265</v>
      </c>
      <c r="S8064" t="s">
        <v>734</v>
      </c>
      <c r="T8064" t="s">
        <v>25</v>
      </c>
      <c r="U8064" t="s">
        <v>27</v>
      </c>
      <c r="V8064" t="s">
        <v>2650</v>
      </c>
      <c r="W8064" t="s">
        <v>89</v>
      </c>
      <c r="X8064" t="s">
        <v>87</v>
      </c>
      <c r="Y8064" t="s">
        <v>735</v>
      </c>
      <c r="Z8064">
        <v>262384</v>
      </c>
    </row>
    <row r="8065" spans="1:26" x14ac:dyDescent="0.25">
      <c r="A8065" t="s">
        <v>88</v>
      </c>
      <c r="B8065" t="s">
        <v>89</v>
      </c>
      <c r="C8065" t="s">
        <v>21</v>
      </c>
      <c r="D8065">
        <v>2</v>
      </c>
      <c r="E8065">
        <v>1</v>
      </c>
      <c r="F8065" s="7">
        <v>39930</v>
      </c>
      <c r="G8065" s="5">
        <v>0.90625</v>
      </c>
      <c r="H8065" t="str">
        <f t="shared" si="125"/>
        <v>Night</v>
      </c>
      <c r="I8065" t="s">
        <v>30</v>
      </c>
      <c r="J8065" t="s">
        <v>26</v>
      </c>
      <c r="K8065" t="s">
        <v>26</v>
      </c>
      <c r="L8065">
        <v>0</v>
      </c>
      <c r="M8065">
        <v>0</v>
      </c>
      <c r="N8065">
        <v>0</v>
      </c>
      <c r="O8065">
        <v>0</v>
      </c>
      <c r="P8065">
        <v>0</v>
      </c>
      <c r="Q8065" t="s">
        <v>24</v>
      </c>
      <c r="R8065" t="s">
        <v>86</v>
      </c>
      <c r="S8065" t="s">
        <v>96</v>
      </c>
      <c r="T8065" t="s">
        <v>25</v>
      </c>
      <c r="U8065" t="s">
        <v>27</v>
      </c>
      <c r="V8065" t="s">
        <v>2654</v>
      </c>
      <c r="W8065" t="s">
        <v>89</v>
      </c>
      <c r="X8065" t="s">
        <v>87</v>
      </c>
      <c r="Y8065" t="s">
        <v>97</v>
      </c>
      <c r="Z8065">
        <v>229080</v>
      </c>
    </row>
    <row r="8066" spans="1:26" x14ac:dyDescent="0.25">
      <c r="A8066" t="s">
        <v>88</v>
      </c>
      <c r="B8066" t="s">
        <v>89</v>
      </c>
      <c r="C8066" t="s">
        <v>21</v>
      </c>
      <c r="D8066">
        <v>2</v>
      </c>
      <c r="E8066">
        <v>1</v>
      </c>
      <c r="F8066" s="7">
        <v>41704</v>
      </c>
      <c r="G8066" s="5">
        <v>0.85763888888888884</v>
      </c>
      <c r="H8066" t="str">
        <f t="shared" si="125"/>
        <v>Night</v>
      </c>
      <c r="I8066" t="s">
        <v>30</v>
      </c>
      <c r="J8066" t="s">
        <v>26</v>
      </c>
      <c r="K8066" t="s">
        <v>26</v>
      </c>
      <c r="L8066">
        <v>0</v>
      </c>
      <c r="M8066">
        <v>0</v>
      </c>
      <c r="N8066">
        <v>0</v>
      </c>
      <c r="O8066">
        <v>0</v>
      </c>
      <c r="P8066">
        <v>0</v>
      </c>
      <c r="Q8066" t="s">
        <v>24</v>
      </c>
      <c r="R8066" t="s">
        <v>86</v>
      </c>
      <c r="S8066" t="s">
        <v>96</v>
      </c>
      <c r="T8066" t="s">
        <v>25</v>
      </c>
      <c r="U8066" t="s">
        <v>27</v>
      </c>
      <c r="V8066" t="s">
        <v>2654</v>
      </c>
      <c r="W8066" t="s">
        <v>89</v>
      </c>
      <c r="X8066" t="s">
        <v>87</v>
      </c>
      <c r="Y8066" t="s">
        <v>97</v>
      </c>
      <c r="Z8066">
        <v>252456</v>
      </c>
    </row>
    <row r="8067" spans="1:26" x14ac:dyDescent="0.25">
      <c r="A8067" t="s">
        <v>88</v>
      </c>
      <c r="B8067" t="s">
        <v>89</v>
      </c>
      <c r="C8067" t="s">
        <v>21</v>
      </c>
      <c r="D8067">
        <v>2</v>
      </c>
      <c r="E8067">
        <v>1</v>
      </c>
      <c r="F8067" s="7">
        <v>40645</v>
      </c>
      <c r="G8067" s="5">
        <v>0.84027777777777779</v>
      </c>
      <c r="H8067" t="str">
        <f t="shared" ref="H8067:H8130" si="126">IF(AND(G8067&gt;=TIME(6,0,0),G8067&lt;TIME(18,0,0)),"Day","Night")</f>
        <v>Night</v>
      </c>
      <c r="I8067" t="s">
        <v>30</v>
      </c>
      <c r="J8067" t="s">
        <v>26</v>
      </c>
      <c r="K8067" t="s">
        <v>26</v>
      </c>
      <c r="L8067">
        <v>0</v>
      </c>
      <c r="M8067">
        <v>0</v>
      </c>
      <c r="N8067">
        <v>0</v>
      </c>
      <c r="O8067">
        <v>0</v>
      </c>
      <c r="P8067">
        <v>0</v>
      </c>
      <c r="Q8067" t="s">
        <v>24</v>
      </c>
      <c r="R8067" t="s">
        <v>245</v>
      </c>
      <c r="S8067" t="s">
        <v>243</v>
      </c>
      <c r="T8067" t="s">
        <v>25</v>
      </c>
      <c r="U8067" t="s">
        <v>27</v>
      </c>
      <c r="V8067" t="s">
        <v>2654</v>
      </c>
      <c r="W8067" t="s">
        <v>89</v>
      </c>
      <c r="X8067" t="s">
        <v>87</v>
      </c>
      <c r="Y8067" t="s">
        <v>244</v>
      </c>
      <c r="Z8067">
        <v>314420</v>
      </c>
    </row>
    <row r="8068" spans="1:26" x14ac:dyDescent="0.25">
      <c r="A8068" t="s">
        <v>88</v>
      </c>
      <c r="B8068" t="s">
        <v>89</v>
      </c>
      <c r="C8068" t="s">
        <v>21</v>
      </c>
      <c r="D8068">
        <v>2</v>
      </c>
      <c r="E8068">
        <v>1</v>
      </c>
      <c r="F8068" s="7">
        <v>41709</v>
      </c>
      <c r="G8068" s="5">
        <v>0.88541666666666663</v>
      </c>
      <c r="H8068" t="str">
        <f t="shared" si="126"/>
        <v>Night</v>
      </c>
      <c r="I8068" t="s">
        <v>30</v>
      </c>
      <c r="J8068" t="s">
        <v>26</v>
      </c>
      <c r="K8068" t="s">
        <v>26</v>
      </c>
      <c r="L8068">
        <v>0</v>
      </c>
      <c r="M8068">
        <v>0</v>
      </c>
      <c r="N8068">
        <v>0</v>
      </c>
      <c r="O8068">
        <v>0</v>
      </c>
      <c r="P8068">
        <v>0</v>
      </c>
      <c r="Q8068" t="s">
        <v>24</v>
      </c>
      <c r="R8068" t="s">
        <v>2669</v>
      </c>
      <c r="S8068" t="s">
        <v>1472</v>
      </c>
      <c r="T8068" t="s">
        <v>25</v>
      </c>
      <c r="U8068" t="s">
        <v>27</v>
      </c>
      <c r="V8068" t="s">
        <v>2654</v>
      </c>
      <c r="W8068" t="s">
        <v>89</v>
      </c>
      <c r="X8068" t="s">
        <v>87</v>
      </c>
      <c r="Y8068" t="s">
        <v>1473</v>
      </c>
      <c r="Z8068">
        <v>350505</v>
      </c>
    </row>
    <row r="8069" spans="1:26" x14ac:dyDescent="0.25">
      <c r="A8069" t="s">
        <v>88</v>
      </c>
      <c r="B8069" t="s">
        <v>89</v>
      </c>
      <c r="C8069" t="s">
        <v>21</v>
      </c>
      <c r="D8069">
        <v>2</v>
      </c>
      <c r="E8069">
        <v>1</v>
      </c>
      <c r="F8069" s="7">
        <v>41707</v>
      </c>
      <c r="G8069" s="5">
        <v>0.85763888888888884</v>
      </c>
      <c r="H8069" t="str">
        <f t="shared" si="126"/>
        <v>Night</v>
      </c>
      <c r="I8069" t="s">
        <v>30</v>
      </c>
      <c r="J8069" t="s">
        <v>26</v>
      </c>
      <c r="K8069" t="s">
        <v>26</v>
      </c>
      <c r="L8069">
        <v>0</v>
      </c>
      <c r="M8069">
        <v>0</v>
      </c>
      <c r="N8069">
        <v>0</v>
      </c>
      <c r="O8069">
        <v>50</v>
      </c>
      <c r="P8069">
        <v>0</v>
      </c>
      <c r="Q8069" t="s">
        <v>24</v>
      </c>
      <c r="R8069" t="s">
        <v>86</v>
      </c>
      <c r="S8069" t="s">
        <v>96</v>
      </c>
      <c r="T8069" t="s">
        <v>25</v>
      </c>
      <c r="U8069" t="s">
        <v>64</v>
      </c>
      <c r="V8069" t="s">
        <v>2654</v>
      </c>
      <c r="W8069" t="s">
        <v>89</v>
      </c>
      <c r="X8069" t="s">
        <v>87</v>
      </c>
      <c r="Y8069" t="s">
        <v>97</v>
      </c>
      <c r="Z8069">
        <v>262838</v>
      </c>
    </row>
    <row r="8070" spans="1:26" x14ac:dyDescent="0.25">
      <c r="A8070" t="s">
        <v>88</v>
      </c>
      <c r="B8070" t="s">
        <v>89</v>
      </c>
      <c r="C8070" t="s">
        <v>21</v>
      </c>
      <c r="D8070">
        <v>2</v>
      </c>
      <c r="E8070">
        <v>1</v>
      </c>
      <c r="F8070" s="7">
        <v>39831</v>
      </c>
      <c r="G8070" s="5">
        <v>0.83333333333333337</v>
      </c>
      <c r="H8070" t="str">
        <f t="shared" si="126"/>
        <v>Night</v>
      </c>
      <c r="I8070" t="s">
        <v>30</v>
      </c>
      <c r="J8070" t="s">
        <v>26</v>
      </c>
      <c r="K8070" t="s">
        <v>212</v>
      </c>
      <c r="L8070">
        <v>0</v>
      </c>
      <c r="M8070">
        <v>0</v>
      </c>
      <c r="N8070">
        <v>0</v>
      </c>
      <c r="O8070">
        <v>0</v>
      </c>
      <c r="P8070">
        <v>0</v>
      </c>
      <c r="Q8070" t="s">
        <v>24</v>
      </c>
      <c r="R8070" t="s">
        <v>166</v>
      </c>
      <c r="S8070" t="s">
        <v>438</v>
      </c>
      <c r="T8070" t="s">
        <v>25</v>
      </c>
      <c r="U8070" t="s">
        <v>27</v>
      </c>
      <c r="V8070" t="s">
        <v>2653</v>
      </c>
      <c r="W8070" t="s">
        <v>89</v>
      </c>
      <c r="X8070" t="s">
        <v>87</v>
      </c>
      <c r="Y8070" t="s">
        <v>439</v>
      </c>
      <c r="Z8070">
        <v>261790</v>
      </c>
    </row>
    <row r="8071" spans="1:26" x14ac:dyDescent="0.25">
      <c r="A8071" t="s">
        <v>88</v>
      </c>
      <c r="B8071" t="s">
        <v>89</v>
      </c>
      <c r="C8071" t="s">
        <v>21</v>
      </c>
      <c r="D8071">
        <v>2</v>
      </c>
      <c r="E8071">
        <v>1</v>
      </c>
      <c r="F8071" s="7">
        <v>37337</v>
      </c>
      <c r="G8071" s="5">
        <v>0.85069444444444453</v>
      </c>
      <c r="H8071" t="str">
        <f t="shared" si="126"/>
        <v>Night</v>
      </c>
      <c r="I8071" t="s">
        <v>30</v>
      </c>
      <c r="J8071" t="s">
        <v>114</v>
      </c>
      <c r="K8071" t="s">
        <v>26</v>
      </c>
      <c r="L8071">
        <v>0</v>
      </c>
      <c r="M8071">
        <v>0</v>
      </c>
      <c r="N8071">
        <v>0</v>
      </c>
      <c r="O8071">
        <v>300</v>
      </c>
      <c r="P8071">
        <v>1</v>
      </c>
      <c r="Q8071" t="s">
        <v>24</v>
      </c>
      <c r="R8071" t="s">
        <v>166</v>
      </c>
      <c r="S8071" t="s">
        <v>1172</v>
      </c>
      <c r="T8071" t="s">
        <v>25</v>
      </c>
      <c r="U8071" t="s">
        <v>27</v>
      </c>
      <c r="V8071" t="s">
        <v>2653</v>
      </c>
      <c r="W8071" t="s">
        <v>89</v>
      </c>
      <c r="X8071" t="s">
        <v>87</v>
      </c>
      <c r="Y8071" t="s">
        <v>1173</v>
      </c>
      <c r="Z8071">
        <v>344052</v>
      </c>
    </row>
    <row r="8072" spans="1:26" x14ac:dyDescent="0.25">
      <c r="A8072" t="s">
        <v>88</v>
      </c>
      <c r="B8072" t="s">
        <v>89</v>
      </c>
      <c r="C8072" t="s">
        <v>21</v>
      </c>
      <c r="D8072">
        <v>2</v>
      </c>
      <c r="E8072">
        <v>1</v>
      </c>
      <c r="F8072" s="7">
        <v>41649</v>
      </c>
      <c r="G8072" s="5">
        <v>0.72916666666666663</v>
      </c>
      <c r="H8072" t="str">
        <f t="shared" si="126"/>
        <v>Day</v>
      </c>
      <c r="I8072" t="s">
        <v>36</v>
      </c>
      <c r="J8072" t="s">
        <v>125</v>
      </c>
      <c r="K8072" t="s">
        <v>113</v>
      </c>
      <c r="L8072">
        <v>0</v>
      </c>
      <c r="M8072">
        <v>0</v>
      </c>
      <c r="N8072">
        <v>0</v>
      </c>
      <c r="O8072">
        <v>500</v>
      </c>
      <c r="P8072">
        <v>1</v>
      </c>
      <c r="Q8072" t="s">
        <v>24</v>
      </c>
      <c r="R8072" t="s">
        <v>86</v>
      </c>
      <c r="S8072" t="s">
        <v>96</v>
      </c>
      <c r="T8072" t="s">
        <v>25</v>
      </c>
      <c r="U8072" t="s">
        <v>27</v>
      </c>
      <c r="V8072" t="s">
        <v>2654</v>
      </c>
      <c r="W8072" t="s">
        <v>89</v>
      </c>
      <c r="X8072" t="s">
        <v>87</v>
      </c>
      <c r="Y8072" t="s">
        <v>97</v>
      </c>
      <c r="Z8072">
        <v>311451</v>
      </c>
    </row>
    <row r="8073" spans="1:26" x14ac:dyDescent="0.25">
      <c r="A8073" t="s">
        <v>88</v>
      </c>
      <c r="B8073" t="s">
        <v>89</v>
      </c>
      <c r="C8073" t="s">
        <v>21</v>
      </c>
      <c r="D8073">
        <v>2</v>
      </c>
      <c r="E8073">
        <v>1</v>
      </c>
      <c r="F8073" s="7">
        <v>37930</v>
      </c>
      <c r="G8073" s="5">
        <v>0.85416666666666663</v>
      </c>
      <c r="H8073" t="str">
        <f t="shared" si="126"/>
        <v>Night</v>
      </c>
      <c r="I8073" t="s">
        <v>30</v>
      </c>
      <c r="J8073" t="s">
        <v>26</v>
      </c>
      <c r="K8073" t="s">
        <v>26</v>
      </c>
      <c r="L8073">
        <v>0</v>
      </c>
      <c r="M8073">
        <v>0</v>
      </c>
      <c r="N8073">
        <v>0</v>
      </c>
      <c r="O8073">
        <v>400</v>
      </c>
      <c r="P8073">
        <v>1.5</v>
      </c>
      <c r="Q8073" t="s">
        <v>24</v>
      </c>
      <c r="R8073" t="s">
        <v>86</v>
      </c>
      <c r="S8073" t="s">
        <v>96</v>
      </c>
      <c r="T8073" t="s">
        <v>25</v>
      </c>
      <c r="U8073" t="s">
        <v>27</v>
      </c>
      <c r="V8073" t="s">
        <v>2654</v>
      </c>
      <c r="W8073" t="s">
        <v>89</v>
      </c>
      <c r="X8073" t="s">
        <v>87</v>
      </c>
      <c r="Y8073" t="s">
        <v>97</v>
      </c>
      <c r="Z8073">
        <v>344024</v>
      </c>
    </row>
    <row r="8074" spans="1:26" x14ac:dyDescent="0.25">
      <c r="A8074" t="s">
        <v>88</v>
      </c>
      <c r="B8074" t="s">
        <v>89</v>
      </c>
      <c r="C8074" t="s">
        <v>21</v>
      </c>
      <c r="D8074">
        <v>2</v>
      </c>
      <c r="E8074">
        <v>1</v>
      </c>
      <c r="F8074" s="7">
        <v>41398</v>
      </c>
      <c r="G8074" s="5">
        <v>0.61805555555555558</v>
      </c>
      <c r="H8074" t="str">
        <f t="shared" si="126"/>
        <v>Day</v>
      </c>
      <c r="I8074" t="s">
        <v>30</v>
      </c>
      <c r="J8074" t="s">
        <v>26</v>
      </c>
      <c r="K8074" t="s">
        <v>26</v>
      </c>
      <c r="L8074">
        <v>0</v>
      </c>
      <c r="M8074">
        <v>0</v>
      </c>
      <c r="N8074">
        <v>0</v>
      </c>
      <c r="O8074">
        <v>500</v>
      </c>
      <c r="P8074">
        <v>2</v>
      </c>
      <c r="Q8074" t="s">
        <v>24</v>
      </c>
      <c r="R8074" t="s">
        <v>86</v>
      </c>
      <c r="S8074" t="s">
        <v>96</v>
      </c>
      <c r="T8074" t="s">
        <v>25</v>
      </c>
      <c r="U8074" t="s">
        <v>27</v>
      </c>
      <c r="V8074" t="s">
        <v>2654</v>
      </c>
      <c r="W8074" t="s">
        <v>89</v>
      </c>
      <c r="X8074" t="s">
        <v>87</v>
      </c>
      <c r="Y8074" t="s">
        <v>97</v>
      </c>
      <c r="Z8074">
        <v>344260</v>
      </c>
    </row>
    <row r="8075" spans="1:26" x14ac:dyDescent="0.25">
      <c r="A8075" t="s">
        <v>88</v>
      </c>
      <c r="B8075" t="s">
        <v>89</v>
      </c>
      <c r="C8075" t="s">
        <v>21</v>
      </c>
      <c r="D8075">
        <v>2</v>
      </c>
      <c r="E8075">
        <v>1</v>
      </c>
      <c r="F8075" s="7">
        <v>40718</v>
      </c>
      <c r="G8075" s="5">
        <v>0.88541666666666663</v>
      </c>
      <c r="H8075" t="str">
        <f t="shared" si="126"/>
        <v>Night</v>
      </c>
      <c r="I8075" t="s">
        <v>30</v>
      </c>
      <c r="J8075" t="s">
        <v>26</v>
      </c>
      <c r="K8075" t="s">
        <v>26</v>
      </c>
      <c r="L8075">
        <v>0</v>
      </c>
      <c r="M8075">
        <v>0</v>
      </c>
      <c r="N8075">
        <v>0</v>
      </c>
      <c r="O8075">
        <v>100</v>
      </c>
      <c r="P8075">
        <v>0</v>
      </c>
      <c r="Q8075" t="s">
        <v>24</v>
      </c>
      <c r="R8075" t="s">
        <v>720</v>
      </c>
      <c r="S8075" t="s">
        <v>123</v>
      </c>
      <c r="T8075" t="s">
        <v>25</v>
      </c>
      <c r="U8075" t="s">
        <v>64</v>
      </c>
      <c r="V8075" t="s">
        <v>2653</v>
      </c>
      <c r="W8075" t="s">
        <v>89</v>
      </c>
      <c r="X8075" t="s">
        <v>87</v>
      </c>
      <c r="Y8075" t="s">
        <v>124</v>
      </c>
      <c r="Z8075">
        <v>261185</v>
      </c>
    </row>
    <row r="8076" spans="1:26" x14ac:dyDescent="0.25">
      <c r="A8076" t="s">
        <v>88</v>
      </c>
      <c r="B8076" t="s">
        <v>89</v>
      </c>
      <c r="C8076" t="s">
        <v>21</v>
      </c>
      <c r="D8076">
        <v>2</v>
      </c>
      <c r="E8076">
        <v>1</v>
      </c>
      <c r="F8076" s="7">
        <v>40648</v>
      </c>
      <c r="G8076" s="5">
        <v>0.85416666666666663</v>
      </c>
      <c r="H8076" t="str">
        <f t="shared" si="126"/>
        <v>Night</v>
      </c>
      <c r="I8076" t="s">
        <v>30</v>
      </c>
      <c r="J8076" t="s">
        <v>26</v>
      </c>
      <c r="K8076" t="s">
        <v>26</v>
      </c>
      <c r="L8076">
        <v>0</v>
      </c>
      <c r="M8076">
        <v>0</v>
      </c>
      <c r="N8076">
        <v>0</v>
      </c>
      <c r="O8076">
        <v>250</v>
      </c>
      <c r="P8076">
        <v>0</v>
      </c>
      <c r="Q8076" t="s">
        <v>24</v>
      </c>
      <c r="R8076" t="s">
        <v>86</v>
      </c>
      <c r="S8076" t="s">
        <v>96</v>
      </c>
      <c r="T8076" t="s">
        <v>25</v>
      </c>
      <c r="U8076" t="s">
        <v>27</v>
      </c>
      <c r="V8076" t="s">
        <v>2654</v>
      </c>
      <c r="W8076" t="s">
        <v>89</v>
      </c>
      <c r="X8076" t="s">
        <v>87</v>
      </c>
      <c r="Y8076" t="s">
        <v>97</v>
      </c>
      <c r="Z8076">
        <v>214702</v>
      </c>
    </row>
    <row r="8077" spans="1:26" x14ac:dyDescent="0.25">
      <c r="A8077" t="s">
        <v>88</v>
      </c>
      <c r="B8077" t="s">
        <v>89</v>
      </c>
      <c r="C8077" t="s">
        <v>21</v>
      </c>
      <c r="D8077">
        <v>2</v>
      </c>
      <c r="E8077">
        <v>1</v>
      </c>
      <c r="F8077" s="7">
        <v>36582</v>
      </c>
      <c r="G8077" s="5">
        <v>0.79513888888888884</v>
      </c>
      <c r="H8077" t="str">
        <f t="shared" si="126"/>
        <v>Night</v>
      </c>
      <c r="I8077" t="s">
        <v>30</v>
      </c>
      <c r="J8077" t="s">
        <v>26</v>
      </c>
      <c r="K8077" t="s">
        <v>26</v>
      </c>
      <c r="L8077">
        <v>0</v>
      </c>
      <c r="M8077">
        <v>0</v>
      </c>
      <c r="N8077">
        <v>0</v>
      </c>
      <c r="O8077">
        <v>300</v>
      </c>
      <c r="P8077">
        <v>0</v>
      </c>
      <c r="Q8077" t="s">
        <v>24</v>
      </c>
      <c r="R8077" t="s">
        <v>166</v>
      </c>
      <c r="S8077" t="s">
        <v>438</v>
      </c>
      <c r="T8077" t="s">
        <v>25</v>
      </c>
      <c r="U8077" t="s">
        <v>64</v>
      </c>
      <c r="V8077" t="s">
        <v>2653</v>
      </c>
      <c r="W8077" t="s">
        <v>89</v>
      </c>
      <c r="X8077" t="s">
        <v>87</v>
      </c>
      <c r="Y8077" t="s">
        <v>439</v>
      </c>
      <c r="Z8077">
        <v>343529</v>
      </c>
    </row>
    <row r="8078" spans="1:26" x14ac:dyDescent="0.25">
      <c r="A8078" t="s">
        <v>88</v>
      </c>
      <c r="B8078" t="s">
        <v>89</v>
      </c>
      <c r="C8078" t="s">
        <v>21</v>
      </c>
      <c r="D8078">
        <v>2</v>
      </c>
      <c r="E8078">
        <v>1</v>
      </c>
      <c r="F8078" s="7">
        <v>40123</v>
      </c>
      <c r="G8078" s="5">
        <v>0.85763888888888884</v>
      </c>
      <c r="H8078" t="str">
        <f t="shared" si="126"/>
        <v>Night</v>
      </c>
      <c r="I8078" t="s">
        <v>30</v>
      </c>
      <c r="J8078" t="s">
        <v>26</v>
      </c>
      <c r="K8078" t="s">
        <v>212</v>
      </c>
      <c r="L8078">
        <v>0</v>
      </c>
      <c r="M8078">
        <v>0</v>
      </c>
      <c r="N8078">
        <v>0</v>
      </c>
      <c r="O8078">
        <v>300</v>
      </c>
      <c r="P8078">
        <v>0</v>
      </c>
      <c r="Q8078" t="s">
        <v>24</v>
      </c>
      <c r="R8078" t="s">
        <v>86</v>
      </c>
      <c r="S8078" t="s">
        <v>96</v>
      </c>
      <c r="T8078" t="s">
        <v>25</v>
      </c>
      <c r="U8078" t="s">
        <v>27</v>
      </c>
      <c r="V8078" t="s">
        <v>2654</v>
      </c>
      <c r="W8078" t="s">
        <v>89</v>
      </c>
      <c r="X8078" t="s">
        <v>87</v>
      </c>
      <c r="Y8078" t="s">
        <v>97</v>
      </c>
      <c r="Z8078">
        <v>218777</v>
      </c>
    </row>
    <row r="8079" spans="1:26" x14ac:dyDescent="0.25">
      <c r="A8079" t="s">
        <v>88</v>
      </c>
      <c r="B8079" t="s">
        <v>89</v>
      </c>
      <c r="C8079" t="s">
        <v>21</v>
      </c>
      <c r="D8079">
        <v>2</v>
      </c>
      <c r="E8079">
        <v>1</v>
      </c>
      <c r="F8079" s="7">
        <v>38748</v>
      </c>
      <c r="G8079" s="5">
        <v>0.95833333333333337</v>
      </c>
      <c r="H8079" t="str">
        <f t="shared" si="126"/>
        <v>Night</v>
      </c>
      <c r="I8079" t="s">
        <v>30</v>
      </c>
      <c r="J8079" t="s">
        <v>26</v>
      </c>
      <c r="K8079" t="s">
        <v>26</v>
      </c>
      <c r="L8079">
        <v>0</v>
      </c>
      <c r="M8079">
        <v>0</v>
      </c>
      <c r="N8079">
        <v>0</v>
      </c>
      <c r="O8079">
        <v>300</v>
      </c>
      <c r="P8079">
        <v>0</v>
      </c>
      <c r="Q8079" t="s">
        <v>24</v>
      </c>
      <c r="R8079" t="s">
        <v>86</v>
      </c>
      <c r="S8079" t="s">
        <v>96</v>
      </c>
      <c r="T8079" t="s">
        <v>25</v>
      </c>
      <c r="U8079" t="s">
        <v>27</v>
      </c>
      <c r="V8079" t="s">
        <v>2654</v>
      </c>
      <c r="W8079" t="s">
        <v>89</v>
      </c>
      <c r="X8079" t="s">
        <v>87</v>
      </c>
      <c r="Y8079" t="s">
        <v>97</v>
      </c>
      <c r="Z8079">
        <v>333359</v>
      </c>
    </row>
    <row r="8080" spans="1:26" x14ac:dyDescent="0.25">
      <c r="A8080" t="s">
        <v>88</v>
      </c>
      <c r="B8080" t="s">
        <v>89</v>
      </c>
      <c r="C8080" t="s">
        <v>21</v>
      </c>
      <c r="D8080">
        <v>2</v>
      </c>
      <c r="E8080">
        <v>1</v>
      </c>
      <c r="F8080" s="7">
        <v>41883</v>
      </c>
      <c r="G8080" s="5">
        <v>0.88680555555555562</v>
      </c>
      <c r="H8080" t="str">
        <f t="shared" si="126"/>
        <v>Night</v>
      </c>
      <c r="I8080" t="s">
        <v>30</v>
      </c>
      <c r="J8080" t="s">
        <v>26</v>
      </c>
      <c r="K8080" t="s">
        <v>26</v>
      </c>
      <c r="L8080">
        <v>0</v>
      </c>
      <c r="M8080">
        <v>0</v>
      </c>
      <c r="N8080">
        <v>0</v>
      </c>
      <c r="O8080">
        <v>400</v>
      </c>
      <c r="P8080">
        <v>0</v>
      </c>
      <c r="Q8080" t="s">
        <v>24</v>
      </c>
      <c r="R8080" t="s">
        <v>166</v>
      </c>
      <c r="S8080" t="s">
        <v>166</v>
      </c>
      <c r="T8080" t="s">
        <v>25</v>
      </c>
      <c r="U8080" t="s">
        <v>27</v>
      </c>
      <c r="V8080" t="s">
        <v>2653</v>
      </c>
      <c r="W8080" t="s">
        <v>89</v>
      </c>
      <c r="X8080" t="s">
        <v>87</v>
      </c>
      <c r="Y8080" t="s">
        <v>167</v>
      </c>
      <c r="Z8080">
        <v>313253</v>
      </c>
    </row>
    <row r="8081" spans="1:26" x14ac:dyDescent="0.25">
      <c r="A8081" t="s">
        <v>88</v>
      </c>
      <c r="B8081" t="s">
        <v>89</v>
      </c>
      <c r="C8081" t="s">
        <v>21</v>
      </c>
      <c r="D8081">
        <v>2</v>
      </c>
      <c r="E8081">
        <v>1</v>
      </c>
      <c r="F8081" s="7">
        <v>39150</v>
      </c>
      <c r="G8081" s="5">
        <v>0.78749999999999998</v>
      </c>
      <c r="H8081" t="str">
        <f t="shared" si="126"/>
        <v>Night</v>
      </c>
      <c r="I8081" t="s">
        <v>30</v>
      </c>
      <c r="J8081" t="s">
        <v>26</v>
      </c>
      <c r="K8081" t="s">
        <v>26</v>
      </c>
      <c r="L8081">
        <v>0</v>
      </c>
      <c r="M8081">
        <v>0</v>
      </c>
      <c r="N8081">
        <v>0</v>
      </c>
      <c r="O8081">
        <v>400</v>
      </c>
      <c r="P8081">
        <v>0</v>
      </c>
      <c r="Q8081" t="s">
        <v>24</v>
      </c>
      <c r="R8081" t="s">
        <v>86</v>
      </c>
      <c r="S8081" t="s">
        <v>1484</v>
      </c>
      <c r="T8081" t="s">
        <v>25</v>
      </c>
      <c r="U8081" t="s">
        <v>27</v>
      </c>
      <c r="V8081" t="s">
        <v>2654</v>
      </c>
      <c r="W8081" t="s">
        <v>89</v>
      </c>
      <c r="X8081" t="s">
        <v>87</v>
      </c>
      <c r="Y8081" t="s">
        <v>1485</v>
      </c>
      <c r="Z8081">
        <v>310960</v>
      </c>
    </row>
    <row r="8082" spans="1:26" x14ac:dyDescent="0.25">
      <c r="A8082" t="s">
        <v>88</v>
      </c>
      <c r="B8082" t="s">
        <v>89</v>
      </c>
      <c r="C8082" t="s">
        <v>21</v>
      </c>
      <c r="D8082">
        <v>2</v>
      </c>
      <c r="E8082">
        <v>1</v>
      </c>
      <c r="F8082" s="7">
        <v>36838</v>
      </c>
      <c r="G8082" s="5">
        <v>0.79513888888888884</v>
      </c>
      <c r="H8082" t="str">
        <f t="shared" si="126"/>
        <v>Night</v>
      </c>
      <c r="I8082" t="s">
        <v>30</v>
      </c>
      <c r="J8082" t="s">
        <v>26</v>
      </c>
      <c r="K8082" t="s">
        <v>26</v>
      </c>
      <c r="L8082">
        <v>0</v>
      </c>
      <c r="M8082">
        <v>0</v>
      </c>
      <c r="N8082">
        <v>0</v>
      </c>
      <c r="O8082">
        <v>400</v>
      </c>
      <c r="P8082">
        <v>0</v>
      </c>
      <c r="Q8082" t="s">
        <v>24</v>
      </c>
      <c r="R8082" t="s">
        <v>86</v>
      </c>
      <c r="S8082" t="s">
        <v>96</v>
      </c>
      <c r="T8082" t="s">
        <v>25</v>
      </c>
      <c r="U8082" t="s">
        <v>27</v>
      </c>
      <c r="V8082" t="s">
        <v>2654</v>
      </c>
      <c r="W8082" t="s">
        <v>89</v>
      </c>
      <c r="X8082" t="s">
        <v>87</v>
      </c>
      <c r="Y8082" t="s">
        <v>97</v>
      </c>
      <c r="Z8082">
        <v>205487</v>
      </c>
    </row>
    <row r="8083" spans="1:26" x14ac:dyDescent="0.25">
      <c r="A8083" t="s">
        <v>88</v>
      </c>
      <c r="B8083" t="s">
        <v>89</v>
      </c>
      <c r="C8083" t="s">
        <v>21</v>
      </c>
      <c r="D8083">
        <v>2</v>
      </c>
      <c r="E8083">
        <v>1</v>
      </c>
      <c r="F8083" s="7">
        <v>41376</v>
      </c>
      <c r="G8083" s="5">
        <v>0.86805555555555547</v>
      </c>
      <c r="H8083" t="str">
        <f t="shared" si="126"/>
        <v>Night</v>
      </c>
      <c r="I8083" t="s">
        <v>30</v>
      </c>
      <c r="J8083" t="s">
        <v>26</v>
      </c>
      <c r="K8083" t="s">
        <v>212</v>
      </c>
      <c r="L8083">
        <v>0</v>
      </c>
      <c r="M8083">
        <v>0</v>
      </c>
      <c r="N8083">
        <v>0</v>
      </c>
      <c r="O8083">
        <v>500</v>
      </c>
      <c r="P8083">
        <v>0</v>
      </c>
      <c r="Q8083" t="s">
        <v>24</v>
      </c>
      <c r="R8083" t="s">
        <v>166</v>
      </c>
      <c r="S8083" t="s">
        <v>438</v>
      </c>
      <c r="T8083" t="s">
        <v>25</v>
      </c>
      <c r="U8083" t="s">
        <v>64</v>
      </c>
      <c r="V8083" t="s">
        <v>2653</v>
      </c>
      <c r="W8083" t="s">
        <v>89</v>
      </c>
      <c r="X8083" t="s">
        <v>87</v>
      </c>
      <c r="Y8083" t="s">
        <v>439</v>
      </c>
      <c r="Z8083">
        <v>269502</v>
      </c>
    </row>
    <row r="8084" spans="1:26" x14ac:dyDescent="0.25">
      <c r="A8084" t="s">
        <v>88</v>
      </c>
      <c r="B8084" t="s">
        <v>89</v>
      </c>
      <c r="C8084" t="s">
        <v>21</v>
      </c>
      <c r="D8084">
        <v>2</v>
      </c>
      <c r="E8084">
        <v>1</v>
      </c>
      <c r="F8084" s="7">
        <v>38303</v>
      </c>
      <c r="G8084" s="5">
        <v>0.7104166666666667</v>
      </c>
      <c r="H8084" t="str">
        <f t="shared" si="126"/>
        <v>Day</v>
      </c>
      <c r="I8084" t="s">
        <v>30</v>
      </c>
      <c r="J8084" t="s">
        <v>26</v>
      </c>
      <c r="K8084" t="s">
        <v>26</v>
      </c>
      <c r="L8084">
        <v>0</v>
      </c>
      <c r="M8084">
        <v>0</v>
      </c>
      <c r="N8084">
        <v>0</v>
      </c>
      <c r="O8084">
        <v>550</v>
      </c>
      <c r="P8084">
        <v>0</v>
      </c>
      <c r="Q8084" t="s">
        <v>24</v>
      </c>
      <c r="R8084" t="s">
        <v>86</v>
      </c>
      <c r="S8084" t="s">
        <v>96</v>
      </c>
      <c r="T8084" t="s">
        <v>25</v>
      </c>
      <c r="U8084" t="s">
        <v>27</v>
      </c>
      <c r="V8084" t="s">
        <v>2654</v>
      </c>
      <c r="W8084" t="s">
        <v>89</v>
      </c>
      <c r="X8084" t="s">
        <v>87</v>
      </c>
      <c r="Y8084" t="s">
        <v>97</v>
      </c>
      <c r="Z8084">
        <v>236317</v>
      </c>
    </row>
    <row r="8085" spans="1:26" x14ac:dyDescent="0.25">
      <c r="A8085" t="s">
        <v>88</v>
      </c>
      <c r="B8085" t="s">
        <v>89</v>
      </c>
      <c r="C8085" t="s">
        <v>21</v>
      </c>
      <c r="D8085">
        <v>2</v>
      </c>
      <c r="E8085">
        <v>1</v>
      </c>
      <c r="F8085" s="7">
        <v>36986</v>
      </c>
      <c r="G8085" s="5">
        <v>0.89166666666666661</v>
      </c>
      <c r="H8085" t="str">
        <f t="shared" si="126"/>
        <v>Night</v>
      </c>
      <c r="I8085" t="s">
        <v>36</v>
      </c>
      <c r="J8085" t="s">
        <v>125</v>
      </c>
      <c r="K8085" t="s">
        <v>26</v>
      </c>
      <c r="L8085">
        <v>0</v>
      </c>
      <c r="M8085">
        <v>0</v>
      </c>
      <c r="N8085">
        <v>0</v>
      </c>
      <c r="O8085">
        <v>600</v>
      </c>
      <c r="P8085">
        <v>0</v>
      </c>
      <c r="Q8085" t="s">
        <v>24</v>
      </c>
      <c r="R8085" t="s">
        <v>86</v>
      </c>
      <c r="S8085" t="s">
        <v>96</v>
      </c>
      <c r="T8085" t="s">
        <v>25</v>
      </c>
      <c r="U8085" t="s">
        <v>27</v>
      </c>
      <c r="V8085" t="s">
        <v>2654</v>
      </c>
      <c r="W8085" t="s">
        <v>89</v>
      </c>
      <c r="X8085" t="s">
        <v>87</v>
      </c>
      <c r="Y8085" t="s">
        <v>97</v>
      </c>
      <c r="Z8085">
        <v>244236</v>
      </c>
    </row>
    <row r="8086" spans="1:26" x14ac:dyDescent="0.25">
      <c r="A8086" t="s">
        <v>88</v>
      </c>
      <c r="B8086" t="s">
        <v>89</v>
      </c>
      <c r="C8086" t="s">
        <v>21</v>
      </c>
      <c r="D8086">
        <v>2</v>
      </c>
      <c r="E8086">
        <v>1</v>
      </c>
      <c r="F8086" s="7">
        <v>41905</v>
      </c>
      <c r="G8086" s="5">
        <v>0.89930555555555547</v>
      </c>
      <c r="H8086" t="str">
        <f t="shared" si="126"/>
        <v>Night</v>
      </c>
      <c r="I8086" t="s">
        <v>30</v>
      </c>
      <c r="J8086" t="s">
        <v>26</v>
      </c>
      <c r="K8086" t="s">
        <v>26</v>
      </c>
      <c r="L8086">
        <v>0</v>
      </c>
      <c r="M8086">
        <v>0</v>
      </c>
      <c r="N8086">
        <v>0</v>
      </c>
      <c r="O8086">
        <v>600</v>
      </c>
      <c r="P8086">
        <v>0</v>
      </c>
      <c r="Q8086" t="s">
        <v>24</v>
      </c>
      <c r="R8086" t="s">
        <v>86</v>
      </c>
      <c r="S8086" t="s">
        <v>96</v>
      </c>
      <c r="T8086" t="s">
        <v>25</v>
      </c>
      <c r="U8086" t="s">
        <v>27</v>
      </c>
      <c r="V8086" t="s">
        <v>2654</v>
      </c>
      <c r="W8086" t="s">
        <v>89</v>
      </c>
      <c r="X8086" t="s">
        <v>87</v>
      </c>
      <c r="Y8086" t="s">
        <v>97</v>
      </c>
      <c r="Z8086">
        <v>208890</v>
      </c>
    </row>
    <row r="8087" spans="1:26" x14ac:dyDescent="0.25">
      <c r="A8087" t="s">
        <v>88</v>
      </c>
      <c r="B8087" t="s">
        <v>89</v>
      </c>
      <c r="C8087" t="s">
        <v>21</v>
      </c>
      <c r="D8087">
        <v>2</v>
      </c>
      <c r="E8087">
        <v>1</v>
      </c>
      <c r="F8087" s="7">
        <v>41735</v>
      </c>
      <c r="G8087" s="5">
        <v>0.98611111111111116</v>
      </c>
      <c r="H8087" t="str">
        <f t="shared" si="126"/>
        <v>Night</v>
      </c>
      <c r="I8087" t="s">
        <v>30</v>
      </c>
      <c r="J8087" t="s">
        <v>26</v>
      </c>
      <c r="K8087" t="s">
        <v>26</v>
      </c>
      <c r="L8087">
        <v>0</v>
      </c>
      <c r="M8087">
        <v>0</v>
      </c>
      <c r="N8087" s="2">
        <v>8624</v>
      </c>
      <c r="O8087">
        <v>600</v>
      </c>
      <c r="P8087">
        <v>0</v>
      </c>
      <c r="Q8087" t="s">
        <v>24</v>
      </c>
      <c r="R8087" t="s">
        <v>86</v>
      </c>
      <c r="S8087" t="s">
        <v>522</v>
      </c>
      <c r="T8087" t="s">
        <v>25</v>
      </c>
      <c r="U8087" t="s">
        <v>64</v>
      </c>
      <c r="V8087" t="s">
        <v>2654</v>
      </c>
      <c r="W8087" t="s">
        <v>89</v>
      </c>
      <c r="X8087" t="s">
        <v>87</v>
      </c>
      <c r="Y8087" t="s">
        <v>523</v>
      </c>
      <c r="Z8087">
        <v>332282</v>
      </c>
    </row>
    <row r="8088" spans="1:26" x14ac:dyDescent="0.25">
      <c r="A8088" t="s">
        <v>88</v>
      </c>
      <c r="B8088" t="s">
        <v>89</v>
      </c>
      <c r="C8088" t="s">
        <v>21</v>
      </c>
      <c r="D8088">
        <v>2</v>
      </c>
      <c r="E8088">
        <v>1</v>
      </c>
      <c r="F8088" s="7">
        <v>41539</v>
      </c>
      <c r="G8088" s="5">
        <v>0.8569444444444444</v>
      </c>
      <c r="H8088" t="str">
        <f t="shared" si="126"/>
        <v>Night</v>
      </c>
      <c r="I8088" t="s">
        <v>36</v>
      </c>
      <c r="J8088" t="s">
        <v>26</v>
      </c>
      <c r="K8088" t="s">
        <v>26</v>
      </c>
      <c r="L8088">
        <v>0</v>
      </c>
      <c r="M8088">
        <v>0</v>
      </c>
      <c r="N8088">
        <v>0</v>
      </c>
      <c r="O8088">
        <v>800</v>
      </c>
      <c r="P8088">
        <v>0</v>
      </c>
      <c r="Q8088" t="s">
        <v>24</v>
      </c>
      <c r="R8088" t="s">
        <v>86</v>
      </c>
      <c r="S8088" t="s">
        <v>96</v>
      </c>
      <c r="T8088" t="s">
        <v>25</v>
      </c>
      <c r="U8088" t="s">
        <v>27</v>
      </c>
      <c r="V8088" t="s">
        <v>2654</v>
      </c>
      <c r="W8088" t="s">
        <v>89</v>
      </c>
      <c r="X8088" t="s">
        <v>87</v>
      </c>
      <c r="Y8088" t="s">
        <v>97</v>
      </c>
      <c r="Z8088">
        <v>230397</v>
      </c>
    </row>
    <row r="8089" spans="1:26" x14ac:dyDescent="0.25">
      <c r="A8089" t="s">
        <v>88</v>
      </c>
      <c r="B8089" t="s">
        <v>89</v>
      </c>
      <c r="C8089" t="s">
        <v>21</v>
      </c>
      <c r="D8089">
        <v>2</v>
      </c>
      <c r="E8089">
        <v>1</v>
      </c>
      <c r="F8089" s="7">
        <v>41194</v>
      </c>
      <c r="G8089" s="5">
        <v>0.86458333333333337</v>
      </c>
      <c r="H8089" t="str">
        <f t="shared" si="126"/>
        <v>Night</v>
      </c>
      <c r="I8089" t="s">
        <v>36</v>
      </c>
      <c r="J8089" t="s">
        <v>26</v>
      </c>
      <c r="K8089" t="s">
        <v>212</v>
      </c>
      <c r="L8089">
        <v>0</v>
      </c>
      <c r="M8089">
        <v>0</v>
      </c>
      <c r="N8089">
        <v>0</v>
      </c>
      <c r="O8089">
        <v>900</v>
      </c>
      <c r="P8089">
        <v>0</v>
      </c>
      <c r="Q8089" t="s">
        <v>24</v>
      </c>
      <c r="R8089" t="s">
        <v>720</v>
      </c>
      <c r="S8089" t="s">
        <v>720</v>
      </c>
      <c r="T8089" t="s">
        <v>25</v>
      </c>
      <c r="U8089" t="s">
        <v>27</v>
      </c>
      <c r="V8089" t="s">
        <v>2653</v>
      </c>
      <c r="W8089" t="s">
        <v>89</v>
      </c>
      <c r="X8089" t="s">
        <v>87</v>
      </c>
      <c r="Y8089" t="s">
        <v>721</v>
      </c>
      <c r="Z8089">
        <v>207590</v>
      </c>
    </row>
    <row r="8090" spans="1:26" x14ac:dyDescent="0.25">
      <c r="A8090" t="s">
        <v>88</v>
      </c>
      <c r="B8090" t="s">
        <v>89</v>
      </c>
      <c r="C8090" t="s">
        <v>21</v>
      </c>
      <c r="D8090">
        <v>2</v>
      </c>
      <c r="E8090">
        <v>1</v>
      </c>
      <c r="F8090" s="7">
        <v>40518</v>
      </c>
      <c r="G8090" s="5">
        <v>0.7583333333333333</v>
      </c>
      <c r="H8090" t="str">
        <f t="shared" si="126"/>
        <v>Night</v>
      </c>
      <c r="I8090" t="s">
        <v>30</v>
      </c>
      <c r="J8090" t="s">
        <v>114</v>
      </c>
      <c r="K8090" t="s">
        <v>26</v>
      </c>
      <c r="L8090">
        <v>0</v>
      </c>
      <c r="M8090">
        <v>0</v>
      </c>
      <c r="N8090">
        <v>0</v>
      </c>
      <c r="O8090" s="2">
        <v>1000</v>
      </c>
      <c r="P8090">
        <v>0</v>
      </c>
      <c r="Q8090" t="s">
        <v>24</v>
      </c>
      <c r="R8090" t="s">
        <v>160</v>
      </c>
      <c r="S8090" t="s">
        <v>589</v>
      </c>
      <c r="T8090" t="s">
        <v>25</v>
      </c>
      <c r="U8090" t="s">
        <v>27</v>
      </c>
      <c r="V8090" t="s">
        <v>2650</v>
      </c>
      <c r="W8090" t="s">
        <v>89</v>
      </c>
      <c r="X8090" t="s">
        <v>87</v>
      </c>
      <c r="Y8090" t="s">
        <v>590</v>
      </c>
      <c r="Z8090">
        <v>351913</v>
      </c>
    </row>
    <row r="8091" spans="1:26" x14ac:dyDescent="0.25">
      <c r="A8091" t="s">
        <v>88</v>
      </c>
      <c r="B8091" t="s">
        <v>89</v>
      </c>
      <c r="C8091" t="s">
        <v>21</v>
      </c>
      <c r="D8091">
        <v>2</v>
      </c>
      <c r="E8091">
        <v>1</v>
      </c>
      <c r="F8091" s="7">
        <v>38361</v>
      </c>
      <c r="G8091" s="5">
        <v>0.92986111111111114</v>
      </c>
      <c r="H8091" t="str">
        <f t="shared" si="126"/>
        <v>Night</v>
      </c>
      <c r="J8091" t="s">
        <v>26</v>
      </c>
      <c r="K8091" t="s">
        <v>26</v>
      </c>
      <c r="L8091">
        <v>0</v>
      </c>
      <c r="M8091">
        <v>0</v>
      </c>
      <c r="N8091">
        <v>0</v>
      </c>
      <c r="O8091" s="2">
        <v>2000</v>
      </c>
      <c r="P8091">
        <v>0</v>
      </c>
      <c r="Q8091" t="s">
        <v>24</v>
      </c>
      <c r="R8091" t="s">
        <v>160</v>
      </c>
      <c r="S8091" t="s">
        <v>158</v>
      </c>
      <c r="T8091" t="s">
        <v>25</v>
      </c>
      <c r="U8091" t="s">
        <v>27</v>
      </c>
      <c r="V8091" t="s">
        <v>2650</v>
      </c>
      <c r="W8091" t="s">
        <v>89</v>
      </c>
      <c r="X8091" t="s">
        <v>87</v>
      </c>
      <c r="Y8091" t="s">
        <v>159</v>
      </c>
      <c r="Z8091">
        <v>344591</v>
      </c>
    </row>
    <row r="8092" spans="1:26" x14ac:dyDescent="0.25">
      <c r="A8092" t="s">
        <v>624</v>
      </c>
      <c r="B8092" t="s">
        <v>195</v>
      </c>
      <c r="C8092" t="s">
        <v>21</v>
      </c>
      <c r="D8092">
        <v>0</v>
      </c>
      <c r="E8092">
        <v>1</v>
      </c>
      <c r="F8092" s="7">
        <v>36728</v>
      </c>
      <c r="G8092" s="5">
        <v>0.46527777777777773</v>
      </c>
      <c r="H8092" t="str">
        <f t="shared" si="126"/>
        <v>Day</v>
      </c>
      <c r="I8092" t="s">
        <v>30</v>
      </c>
      <c r="J8092" t="s">
        <v>26</v>
      </c>
      <c r="K8092" t="s">
        <v>26</v>
      </c>
      <c r="L8092">
        <v>0</v>
      </c>
      <c r="M8092">
        <v>0</v>
      </c>
      <c r="N8092">
        <v>0</v>
      </c>
      <c r="O8092" s="2">
        <v>5500</v>
      </c>
      <c r="P8092">
        <v>0</v>
      </c>
      <c r="Q8092" t="s">
        <v>24</v>
      </c>
      <c r="R8092" t="s">
        <v>2674</v>
      </c>
      <c r="S8092" t="s">
        <v>1180</v>
      </c>
      <c r="T8092" t="s">
        <v>25</v>
      </c>
      <c r="U8092" t="s">
        <v>64</v>
      </c>
      <c r="V8092" t="s">
        <v>2673</v>
      </c>
      <c r="W8092" t="s">
        <v>89</v>
      </c>
      <c r="X8092" t="s">
        <v>87</v>
      </c>
      <c r="Y8092" t="s">
        <v>1181</v>
      </c>
      <c r="Z8092">
        <v>329522</v>
      </c>
    </row>
    <row r="8093" spans="1:26" x14ac:dyDescent="0.25">
      <c r="A8093" t="s">
        <v>624</v>
      </c>
      <c r="B8093" t="s">
        <v>195</v>
      </c>
      <c r="C8093" t="s">
        <v>21</v>
      </c>
      <c r="D8093">
        <v>1</v>
      </c>
      <c r="E8093">
        <v>1</v>
      </c>
      <c r="F8093" s="7">
        <v>41174</v>
      </c>
      <c r="G8093" s="5">
        <v>0.4513888888888889</v>
      </c>
      <c r="H8093" t="str">
        <f t="shared" si="126"/>
        <v>Day</v>
      </c>
      <c r="I8093" t="s">
        <v>56</v>
      </c>
      <c r="J8093" t="s">
        <v>122</v>
      </c>
      <c r="K8093" t="s">
        <v>26</v>
      </c>
      <c r="L8093">
        <v>0</v>
      </c>
      <c r="M8093">
        <v>0</v>
      </c>
      <c r="N8093">
        <v>0</v>
      </c>
      <c r="O8093">
        <v>0</v>
      </c>
      <c r="P8093">
        <v>0</v>
      </c>
      <c r="Q8093" t="s">
        <v>24</v>
      </c>
      <c r="R8093" t="s">
        <v>86</v>
      </c>
      <c r="S8093" t="s">
        <v>522</v>
      </c>
      <c r="T8093" t="s">
        <v>25</v>
      </c>
      <c r="U8093" t="s">
        <v>27</v>
      </c>
      <c r="V8093" t="s">
        <v>2654</v>
      </c>
      <c r="W8093" t="s">
        <v>89</v>
      </c>
      <c r="X8093" t="s">
        <v>87</v>
      </c>
      <c r="Y8093" t="s">
        <v>523</v>
      </c>
      <c r="Z8093">
        <v>309241</v>
      </c>
    </row>
    <row r="8094" spans="1:26" x14ac:dyDescent="0.25">
      <c r="A8094" t="s">
        <v>624</v>
      </c>
      <c r="B8094" t="s">
        <v>195</v>
      </c>
      <c r="C8094" t="s">
        <v>21</v>
      </c>
      <c r="D8094">
        <v>4</v>
      </c>
      <c r="E8094">
        <v>1</v>
      </c>
      <c r="F8094" s="7">
        <v>41185</v>
      </c>
      <c r="G8094" s="5">
        <v>0.54166666666666663</v>
      </c>
      <c r="H8094" t="str">
        <f t="shared" si="126"/>
        <v>Day</v>
      </c>
      <c r="I8094" t="s">
        <v>1885</v>
      </c>
      <c r="J8094" t="s">
        <v>26</v>
      </c>
      <c r="K8094" t="s">
        <v>26</v>
      </c>
      <c r="L8094">
        <v>0</v>
      </c>
      <c r="M8094">
        <v>0</v>
      </c>
      <c r="N8094">
        <v>0</v>
      </c>
      <c r="O8094">
        <v>0</v>
      </c>
      <c r="P8094">
        <v>0</v>
      </c>
      <c r="Q8094" t="s">
        <v>24</v>
      </c>
      <c r="R8094" t="s">
        <v>208</v>
      </c>
      <c r="S8094" t="s">
        <v>479</v>
      </c>
      <c r="T8094" t="s">
        <v>25</v>
      </c>
      <c r="U8094" t="s">
        <v>27</v>
      </c>
      <c r="V8094" t="s">
        <v>208</v>
      </c>
      <c r="W8094" t="s">
        <v>89</v>
      </c>
      <c r="X8094" t="s">
        <v>87</v>
      </c>
      <c r="Y8094" t="s">
        <v>480</v>
      </c>
      <c r="Z8094">
        <v>231509</v>
      </c>
    </row>
    <row r="8095" spans="1:26" x14ac:dyDescent="0.25">
      <c r="A8095" t="s">
        <v>957</v>
      </c>
      <c r="B8095" t="s">
        <v>224</v>
      </c>
      <c r="C8095" t="s">
        <v>21</v>
      </c>
      <c r="D8095">
        <v>2</v>
      </c>
      <c r="E8095">
        <v>1</v>
      </c>
      <c r="F8095" s="7">
        <v>37425</v>
      </c>
      <c r="G8095" s="5">
        <v>0.73055555555555562</v>
      </c>
      <c r="H8095" t="str">
        <f t="shared" si="126"/>
        <v>Day</v>
      </c>
      <c r="I8095" t="s">
        <v>36</v>
      </c>
      <c r="J8095" t="s">
        <v>125</v>
      </c>
      <c r="K8095" t="s">
        <v>113</v>
      </c>
      <c r="L8095">
        <v>0</v>
      </c>
      <c r="M8095">
        <v>0</v>
      </c>
      <c r="N8095">
        <v>0</v>
      </c>
      <c r="O8095">
        <v>0</v>
      </c>
      <c r="P8095">
        <v>0</v>
      </c>
      <c r="Q8095" t="s">
        <v>24</v>
      </c>
      <c r="R8095" t="s">
        <v>2664</v>
      </c>
      <c r="S8095" t="s">
        <v>568</v>
      </c>
      <c r="T8095" t="s">
        <v>25</v>
      </c>
      <c r="U8095" t="s">
        <v>27</v>
      </c>
      <c r="V8095" t="s">
        <v>2664</v>
      </c>
      <c r="W8095" t="s">
        <v>196</v>
      </c>
      <c r="X8095" t="s">
        <v>623</v>
      </c>
      <c r="Y8095" t="s">
        <v>569</v>
      </c>
      <c r="Z8095">
        <v>327449</v>
      </c>
    </row>
    <row r="8096" spans="1:26" x14ac:dyDescent="0.25">
      <c r="A8096" t="s">
        <v>957</v>
      </c>
      <c r="B8096" t="s">
        <v>224</v>
      </c>
      <c r="C8096" t="s">
        <v>21</v>
      </c>
      <c r="D8096">
        <v>0</v>
      </c>
      <c r="E8096">
        <v>1</v>
      </c>
      <c r="F8096" s="7">
        <v>41024</v>
      </c>
      <c r="G8096" s="5">
        <v>5.5555555555555552E-2</v>
      </c>
      <c r="H8096" t="str">
        <f t="shared" si="126"/>
        <v>Night</v>
      </c>
      <c r="I8096" t="s">
        <v>36</v>
      </c>
      <c r="J8096" t="s">
        <v>125</v>
      </c>
      <c r="K8096" t="s">
        <v>212</v>
      </c>
      <c r="L8096">
        <v>0</v>
      </c>
      <c r="M8096">
        <v>0</v>
      </c>
      <c r="N8096">
        <v>0</v>
      </c>
      <c r="O8096">
        <v>0</v>
      </c>
      <c r="P8096">
        <v>0</v>
      </c>
      <c r="Q8096" t="s">
        <v>24</v>
      </c>
      <c r="R8096" t="s">
        <v>46</v>
      </c>
      <c r="S8096" t="s">
        <v>44</v>
      </c>
      <c r="T8096" t="s">
        <v>25</v>
      </c>
      <c r="U8096" t="s">
        <v>27</v>
      </c>
      <c r="V8096" t="s">
        <v>2650</v>
      </c>
      <c r="W8096" t="s">
        <v>196</v>
      </c>
      <c r="X8096" t="s">
        <v>623</v>
      </c>
      <c r="Y8096" t="s">
        <v>45</v>
      </c>
      <c r="Z8096">
        <v>16606</v>
      </c>
    </row>
    <row r="8097" spans="1:26" x14ac:dyDescent="0.25">
      <c r="A8097" t="s">
        <v>957</v>
      </c>
      <c r="B8097" t="s">
        <v>224</v>
      </c>
      <c r="C8097" t="s">
        <v>21</v>
      </c>
      <c r="D8097">
        <v>2</v>
      </c>
      <c r="E8097">
        <v>1</v>
      </c>
      <c r="F8097" s="7">
        <v>41677</v>
      </c>
      <c r="G8097" s="5">
        <v>0.29166666666666669</v>
      </c>
      <c r="H8097" t="str">
        <f t="shared" si="126"/>
        <v>Day</v>
      </c>
      <c r="I8097" t="s">
        <v>47</v>
      </c>
      <c r="J8097" t="s">
        <v>26</v>
      </c>
      <c r="K8097" t="s">
        <v>26</v>
      </c>
      <c r="L8097">
        <v>0</v>
      </c>
      <c r="M8097">
        <v>0</v>
      </c>
      <c r="N8097">
        <v>0</v>
      </c>
      <c r="O8097">
        <v>0</v>
      </c>
      <c r="P8097">
        <v>0</v>
      </c>
      <c r="Q8097" t="s">
        <v>24</v>
      </c>
      <c r="R8097" t="s">
        <v>221</v>
      </c>
      <c r="S8097" t="s">
        <v>219</v>
      </c>
      <c r="T8097" t="s">
        <v>25</v>
      </c>
      <c r="U8097" t="s">
        <v>27</v>
      </c>
      <c r="V8097" t="s">
        <v>2652</v>
      </c>
      <c r="W8097" t="s">
        <v>225</v>
      </c>
      <c r="X8097" t="s">
        <v>956</v>
      </c>
      <c r="Y8097" t="s">
        <v>220</v>
      </c>
      <c r="Z8097">
        <v>300378</v>
      </c>
    </row>
    <row r="8098" spans="1:26" x14ac:dyDescent="0.25">
      <c r="A8098" t="s">
        <v>957</v>
      </c>
      <c r="B8098" t="s">
        <v>224</v>
      </c>
      <c r="C8098" t="s">
        <v>21</v>
      </c>
      <c r="D8098">
        <v>2</v>
      </c>
      <c r="E8098">
        <v>1</v>
      </c>
      <c r="F8098" s="7">
        <v>40564</v>
      </c>
      <c r="G8098" s="5">
        <v>0.30902777777777779</v>
      </c>
      <c r="H8098" t="str">
        <f t="shared" si="126"/>
        <v>Day</v>
      </c>
      <c r="I8098" t="s">
        <v>30</v>
      </c>
      <c r="J8098" t="s">
        <v>26</v>
      </c>
      <c r="K8098" t="s">
        <v>26</v>
      </c>
      <c r="L8098">
        <v>0</v>
      </c>
      <c r="M8098">
        <v>0</v>
      </c>
      <c r="N8098">
        <v>0</v>
      </c>
      <c r="O8098">
        <v>0</v>
      </c>
      <c r="P8098">
        <v>0</v>
      </c>
      <c r="Q8098" t="s">
        <v>24</v>
      </c>
      <c r="R8098" t="s">
        <v>46</v>
      </c>
      <c r="S8098" t="s">
        <v>44</v>
      </c>
      <c r="T8098" t="s">
        <v>25</v>
      </c>
      <c r="U8098" t="s">
        <v>27</v>
      </c>
      <c r="V8098" t="s">
        <v>2650</v>
      </c>
      <c r="W8098" t="s">
        <v>225</v>
      </c>
      <c r="X8098" t="s">
        <v>956</v>
      </c>
      <c r="Y8098" t="s">
        <v>45</v>
      </c>
      <c r="Z8098">
        <v>330959</v>
      </c>
    </row>
    <row r="8099" spans="1:26" x14ac:dyDescent="0.25">
      <c r="A8099" t="s">
        <v>957</v>
      </c>
      <c r="B8099" t="s">
        <v>224</v>
      </c>
      <c r="C8099" t="s">
        <v>21</v>
      </c>
      <c r="D8099">
        <v>2</v>
      </c>
      <c r="E8099">
        <v>1</v>
      </c>
      <c r="F8099" s="7">
        <v>41677</v>
      </c>
      <c r="G8099" s="5">
        <v>0.29166666666666669</v>
      </c>
      <c r="H8099" t="str">
        <f t="shared" si="126"/>
        <v>Day</v>
      </c>
      <c r="I8099" t="s">
        <v>36</v>
      </c>
      <c r="J8099" t="s">
        <v>26</v>
      </c>
      <c r="K8099" t="s">
        <v>26</v>
      </c>
      <c r="L8099">
        <v>0</v>
      </c>
      <c r="M8099">
        <v>0</v>
      </c>
      <c r="N8099">
        <v>0</v>
      </c>
      <c r="O8099">
        <v>0</v>
      </c>
      <c r="P8099">
        <v>0</v>
      </c>
      <c r="Q8099" t="s">
        <v>24</v>
      </c>
      <c r="R8099" t="s">
        <v>208</v>
      </c>
      <c r="S8099" t="s">
        <v>479</v>
      </c>
      <c r="T8099" t="s">
        <v>25</v>
      </c>
      <c r="U8099" t="s">
        <v>27</v>
      </c>
      <c r="V8099" t="s">
        <v>208</v>
      </c>
      <c r="W8099" t="s">
        <v>225</v>
      </c>
      <c r="X8099" t="s">
        <v>956</v>
      </c>
      <c r="Y8099" t="s">
        <v>480</v>
      </c>
      <c r="Z8099">
        <v>354184</v>
      </c>
    </row>
    <row r="8100" spans="1:26" x14ac:dyDescent="0.25">
      <c r="A8100" t="s">
        <v>957</v>
      </c>
      <c r="B8100" t="s">
        <v>224</v>
      </c>
      <c r="C8100" t="s">
        <v>21</v>
      </c>
      <c r="D8100">
        <v>2</v>
      </c>
      <c r="E8100">
        <v>1</v>
      </c>
      <c r="F8100" s="7">
        <v>38640</v>
      </c>
      <c r="G8100" s="5">
        <v>0.54375000000000007</v>
      </c>
      <c r="H8100" t="str">
        <f t="shared" si="126"/>
        <v>Day</v>
      </c>
      <c r="I8100" t="s">
        <v>47</v>
      </c>
      <c r="J8100" t="s">
        <v>26</v>
      </c>
      <c r="K8100" t="s">
        <v>26</v>
      </c>
      <c r="L8100">
        <v>0</v>
      </c>
      <c r="M8100">
        <v>0</v>
      </c>
      <c r="N8100">
        <v>0</v>
      </c>
      <c r="O8100">
        <v>0</v>
      </c>
      <c r="P8100">
        <v>0</v>
      </c>
      <c r="Q8100" t="s">
        <v>24</v>
      </c>
      <c r="R8100" t="s">
        <v>295</v>
      </c>
      <c r="S8100" t="s">
        <v>293</v>
      </c>
      <c r="T8100" t="s">
        <v>25</v>
      </c>
      <c r="U8100" t="s">
        <v>27</v>
      </c>
      <c r="V8100" t="s">
        <v>2652</v>
      </c>
      <c r="W8100" t="s">
        <v>225</v>
      </c>
      <c r="X8100" t="s">
        <v>956</v>
      </c>
      <c r="Y8100" t="s">
        <v>294</v>
      </c>
      <c r="Z8100">
        <v>343926</v>
      </c>
    </row>
    <row r="8101" spans="1:26" x14ac:dyDescent="0.25">
      <c r="A8101" t="s">
        <v>957</v>
      </c>
      <c r="B8101" t="s">
        <v>224</v>
      </c>
      <c r="C8101" t="s">
        <v>21</v>
      </c>
      <c r="D8101">
        <v>2</v>
      </c>
      <c r="E8101">
        <v>1</v>
      </c>
      <c r="F8101" s="7">
        <v>38559</v>
      </c>
      <c r="G8101" s="5">
        <v>0</v>
      </c>
      <c r="H8101" t="str">
        <f t="shared" si="126"/>
        <v>Night</v>
      </c>
      <c r="I8101" t="s">
        <v>56</v>
      </c>
      <c r="J8101" t="s">
        <v>26</v>
      </c>
      <c r="K8101" t="s">
        <v>26</v>
      </c>
      <c r="L8101">
        <v>0</v>
      </c>
      <c r="M8101">
        <v>0</v>
      </c>
      <c r="N8101">
        <v>0</v>
      </c>
      <c r="O8101">
        <v>75</v>
      </c>
      <c r="P8101">
        <v>0</v>
      </c>
      <c r="Q8101" t="s">
        <v>24</v>
      </c>
      <c r="R8101" t="s">
        <v>2666</v>
      </c>
      <c r="S8101" t="s">
        <v>481</v>
      </c>
      <c r="T8101" t="s">
        <v>25</v>
      </c>
      <c r="U8101" t="s">
        <v>27</v>
      </c>
      <c r="V8101" t="s">
        <v>2665</v>
      </c>
      <c r="W8101" t="s">
        <v>225</v>
      </c>
      <c r="X8101" t="s">
        <v>956</v>
      </c>
      <c r="Y8101" t="s">
        <v>482</v>
      </c>
      <c r="Z8101">
        <v>309925</v>
      </c>
    </row>
    <row r="8102" spans="1:26" x14ac:dyDescent="0.25">
      <c r="A8102" t="s">
        <v>957</v>
      </c>
      <c r="B8102" t="s">
        <v>224</v>
      </c>
      <c r="C8102" t="s">
        <v>21</v>
      </c>
      <c r="D8102">
        <v>2</v>
      </c>
      <c r="E8102">
        <v>1</v>
      </c>
      <c r="F8102" s="7">
        <v>40417</v>
      </c>
      <c r="G8102" s="5">
        <v>0.29166666666666669</v>
      </c>
      <c r="H8102" t="str">
        <f t="shared" si="126"/>
        <v>Day</v>
      </c>
      <c r="I8102" t="s">
        <v>56</v>
      </c>
      <c r="J8102" t="s">
        <v>26</v>
      </c>
      <c r="K8102" t="s">
        <v>26</v>
      </c>
      <c r="L8102">
        <v>0</v>
      </c>
      <c r="M8102">
        <v>0</v>
      </c>
      <c r="N8102">
        <v>0</v>
      </c>
      <c r="O8102">
        <v>0</v>
      </c>
      <c r="P8102">
        <v>0</v>
      </c>
      <c r="Q8102" t="s">
        <v>24</v>
      </c>
      <c r="R8102" t="s">
        <v>46</v>
      </c>
      <c r="S8102" t="s">
        <v>44</v>
      </c>
      <c r="T8102" t="s">
        <v>25</v>
      </c>
      <c r="U8102" t="s">
        <v>27</v>
      </c>
      <c r="V8102" t="s">
        <v>2650</v>
      </c>
      <c r="W8102" t="s">
        <v>225</v>
      </c>
      <c r="X8102" t="s">
        <v>956</v>
      </c>
      <c r="Y8102" t="s">
        <v>45</v>
      </c>
      <c r="Z8102">
        <v>343921</v>
      </c>
    </row>
    <row r="8103" spans="1:26" x14ac:dyDescent="0.25">
      <c r="A8103" t="s">
        <v>957</v>
      </c>
      <c r="B8103" t="s">
        <v>224</v>
      </c>
      <c r="C8103" t="s">
        <v>21</v>
      </c>
      <c r="D8103">
        <v>2</v>
      </c>
      <c r="E8103">
        <v>1</v>
      </c>
      <c r="F8103" s="7">
        <v>40713</v>
      </c>
      <c r="G8103" s="5">
        <v>0.59097222222222223</v>
      </c>
      <c r="H8103" t="str">
        <f t="shared" si="126"/>
        <v>Day</v>
      </c>
      <c r="I8103" t="s">
        <v>47</v>
      </c>
      <c r="J8103" t="s">
        <v>26</v>
      </c>
      <c r="K8103" t="s">
        <v>26</v>
      </c>
      <c r="L8103">
        <v>0</v>
      </c>
      <c r="M8103">
        <v>0</v>
      </c>
      <c r="N8103">
        <v>0</v>
      </c>
      <c r="O8103">
        <v>0</v>
      </c>
      <c r="P8103">
        <v>0</v>
      </c>
      <c r="Q8103" t="s">
        <v>24</v>
      </c>
      <c r="R8103" t="s">
        <v>154</v>
      </c>
      <c r="S8103" t="s">
        <v>154</v>
      </c>
      <c r="T8103" t="s">
        <v>25</v>
      </c>
      <c r="U8103" t="s">
        <v>27</v>
      </c>
      <c r="V8103" t="s">
        <v>2650</v>
      </c>
      <c r="W8103" t="s">
        <v>225</v>
      </c>
      <c r="X8103" t="s">
        <v>956</v>
      </c>
      <c r="Y8103" t="s">
        <v>155</v>
      </c>
      <c r="Z8103">
        <v>236946</v>
      </c>
    </row>
    <row r="8104" spans="1:26" x14ac:dyDescent="0.25">
      <c r="A8104" t="s">
        <v>957</v>
      </c>
      <c r="B8104" t="s">
        <v>224</v>
      </c>
      <c r="C8104" t="s">
        <v>21</v>
      </c>
      <c r="D8104">
        <v>2</v>
      </c>
      <c r="E8104">
        <v>1</v>
      </c>
      <c r="F8104" s="7">
        <v>40713</v>
      </c>
      <c r="G8104" s="5">
        <v>0.82986111111111116</v>
      </c>
      <c r="H8104" t="str">
        <f t="shared" si="126"/>
        <v>Night</v>
      </c>
      <c r="I8104" t="s">
        <v>56</v>
      </c>
      <c r="J8104" t="s">
        <v>26</v>
      </c>
      <c r="K8104" t="s">
        <v>26</v>
      </c>
      <c r="L8104">
        <v>0</v>
      </c>
      <c r="M8104">
        <v>0</v>
      </c>
      <c r="N8104">
        <v>0</v>
      </c>
      <c r="O8104">
        <v>0</v>
      </c>
      <c r="P8104">
        <v>0</v>
      </c>
      <c r="Q8104" t="s">
        <v>24</v>
      </c>
      <c r="R8104" t="s">
        <v>154</v>
      </c>
      <c r="S8104" t="s">
        <v>154</v>
      </c>
      <c r="T8104" t="s">
        <v>25</v>
      </c>
      <c r="U8104" t="s">
        <v>27</v>
      </c>
      <c r="V8104" t="s">
        <v>2650</v>
      </c>
      <c r="W8104" t="s">
        <v>225</v>
      </c>
      <c r="X8104" t="s">
        <v>956</v>
      </c>
      <c r="Y8104" t="s">
        <v>155</v>
      </c>
      <c r="Z8104">
        <v>228664</v>
      </c>
    </row>
    <row r="8105" spans="1:26" x14ac:dyDescent="0.25">
      <c r="A8105" t="s">
        <v>957</v>
      </c>
      <c r="B8105" t="s">
        <v>224</v>
      </c>
      <c r="C8105" t="s">
        <v>21</v>
      </c>
      <c r="D8105">
        <v>2</v>
      </c>
      <c r="E8105">
        <v>1</v>
      </c>
      <c r="F8105" s="7">
        <v>40725</v>
      </c>
      <c r="G8105" s="5">
        <v>0.59722222222222221</v>
      </c>
      <c r="H8105" t="str">
        <f t="shared" si="126"/>
        <v>Day</v>
      </c>
      <c r="I8105" t="s">
        <v>47</v>
      </c>
      <c r="J8105" t="s">
        <v>26</v>
      </c>
      <c r="K8105" t="s">
        <v>26</v>
      </c>
      <c r="L8105">
        <v>0</v>
      </c>
      <c r="M8105">
        <v>0</v>
      </c>
      <c r="N8105">
        <v>0</v>
      </c>
      <c r="O8105">
        <v>0</v>
      </c>
      <c r="P8105">
        <v>0</v>
      </c>
      <c r="Q8105" t="s">
        <v>24</v>
      </c>
      <c r="R8105" t="s">
        <v>474</v>
      </c>
      <c r="S8105" t="s">
        <v>665</v>
      </c>
      <c r="T8105" t="s">
        <v>25</v>
      </c>
      <c r="U8105" t="s">
        <v>27</v>
      </c>
      <c r="V8105" t="s">
        <v>2650</v>
      </c>
      <c r="W8105" t="s">
        <v>225</v>
      </c>
      <c r="X8105" t="s">
        <v>956</v>
      </c>
      <c r="Y8105" t="s">
        <v>666</v>
      </c>
      <c r="Z8105">
        <v>304738</v>
      </c>
    </row>
    <row r="8106" spans="1:26" x14ac:dyDescent="0.25">
      <c r="A8106" t="s">
        <v>957</v>
      </c>
      <c r="B8106" t="s">
        <v>224</v>
      </c>
      <c r="C8106" t="s">
        <v>21</v>
      </c>
      <c r="D8106">
        <v>2</v>
      </c>
      <c r="E8106">
        <v>1</v>
      </c>
      <c r="F8106" s="7">
        <v>41148</v>
      </c>
      <c r="G8106" s="5">
        <v>0.46875</v>
      </c>
      <c r="H8106" t="str">
        <f t="shared" si="126"/>
        <v>Day</v>
      </c>
      <c r="I8106" t="s">
        <v>56</v>
      </c>
      <c r="J8106" t="s">
        <v>26</v>
      </c>
      <c r="K8106" t="s">
        <v>26</v>
      </c>
      <c r="L8106">
        <v>0</v>
      </c>
      <c r="M8106">
        <v>0</v>
      </c>
      <c r="N8106">
        <v>0</v>
      </c>
      <c r="O8106">
        <v>0</v>
      </c>
      <c r="P8106">
        <v>0</v>
      </c>
      <c r="Q8106" t="s">
        <v>24</v>
      </c>
      <c r="R8106" t="s">
        <v>474</v>
      </c>
      <c r="S8106" t="s">
        <v>665</v>
      </c>
      <c r="T8106" t="s">
        <v>25</v>
      </c>
      <c r="U8106" t="s">
        <v>27</v>
      </c>
      <c r="V8106" t="s">
        <v>2650</v>
      </c>
      <c r="W8106" t="s">
        <v>225</v>
      </c>
      <c r="X8106" t="s">
        <v>956</v>
      </c>
      <c r="Y8106" t="s">
        <v>666</v>
      </c>
      <c r="Z8106">
        <v>313173</v>
      </c>
    </row>
    <row r="8107" spans="1:26" x14ac:dyDescent="0.25">
      <c r="A8107" t="s">
        <v>957</v>
      </c>
      <c r="B8107" t="s">
        <v>224</v>
      </c>
      <c r="C8107" t="s">
        <v>21</v>
      </c>
      <c r="D8107">
        <v>2</v>
      </c>
      <c r="E8107">
        <v>1</v>
      </c>
      <c r="F8107" s="7">
        <v>37394</v>
      </c>
      <c r="G8107" s="5">
        <v>0.75</v>
      </c>
      <c r="H8107" t="str">
        <f t="shared" si="126"/>
        <v>Night</v>
      </c>
      <c r="I8107" t="s">
        <v>47</v>
      </c>
      <c r="J8107" t="s">
        <v>26</v>
      </c>
      <c r="K8107" t="s">
        <v>26</v>
      </c>
      <c r="L8107">
        <v>0</v>
      </c>
      <c r="M8107">
        <v>0</v>
      </c>
      <c r="N8107">
        <v>0</v>
      </c>
      <c r="O8107">
        <v>0</v>
      </c>
      <c r="P8107">
        <v>0</v>
      </c>
      <c r="Q8107" t="s">
        <v>24</v>
      </c>
      <c r="R8107" t="s">
        <v>474</v>
      </c>
      <c r="S8107" t="s">
        <v>665</v>
      </c>
      <c r="T8107" t="s">
        <v>25</v>
      </c>
      <c r="U8107" t="s">
        <v>27</v>
      </c>
      <c r="V8107" t="s">
        <v>2650</v>
      </c>
      <c r="W8107" t="s">
        <v>225</v>
      </c>
      <c r="X8107" t="s">
        <v>956</v>
      </c>
      <c r="Y8107" t="s">
        <v>666</v>
      </c>
      <c r="Z8107">
        <v>313176</v>
      </c>
    </row>
    <row r="8108" spans="1:26" x14ac:dyDescent="0.25">
      <c r="A8108" t="s">
        <v>957</v>
      </c>
      <c r="B8108" t="s">
        <v>224</v>
      </c>
      <c r="C8108" t="s">
        <v>21</v>
      </c>
      <c r="D8108">
        <v>2</v>
      </c>
      <c r="E8108">
        <v>1</v>
      </c>
      <c r="F8108" s="7">
        <v>38121</v>
      </c>
      <c r="G8108" s="5">
        <v>0.34166666666666662</v>
      </c>
      <c r="H8108" t="str">
        <f t="shared" si="126"/>
        <v>Day</v>
      </c>
      <c r="I8108" t="s">
        <v>56</v>
      </c>
      <c r="J8108" t="s">
        <v>26</v>
      </c>
      <c r="K8108" t="s">
        <v>26</v>
      </c>
      <c r="L8108">
        <v>0</v>
      </c>
      <c r="M8108">
        <v>0</v>
      </c>
      <c r="N8108">
        <v>0</v>
      </c>
      <c r="O8108">
        <v>0</v>
      </c>
      <c r="P8108">
        <v>0</v>
      </c>
      <c r="Q8108" t="s">
        <v>24</v>
      </c>
      <c r="R8108" t="s">
        <v>474</v>
      </c>
      <c r="S8108" t="s">
        <v>665</v>
      </c>
      <c r="T8108" t="s">
        <v>25</v>
      </c>
      <c r="U8108" t="s">
        <v>27</v>
      </c>
      <c r="V8108" t="s">
        <v>2650</v>
      </c>
      <c r="W8108" t="s">
        <v>225</v>
      </c>
      <c r="X8108" t="s">
        <v>956</v>
      </c>
      <c r="Y8108" t="s">
        <v>666</v>
      </c>
      <c r="Z8108">
        <v>314074</v>
      </c>
    </row>
    <row r="8109" spans="1:26" x14ac:dyDescent="0.25">
      <c r="A8109" t="s">
        <v>957</v>
      </c>
      <c r="B8109" t="s">
        <v>224</v>
      </c>
      <c r="C8109" t="s">
        <v>21</v>
      </c>
      <c r="D8109">
        <v>2</v>
      </c>
      <c r="E8109">
        <v>1</v>
      </c>
      <c r="F8109" s="7">
        <v>40395</v>
      </c>
      <c r="G8109" s="5">
        <v>0.375</v>
      </c>
      <c r="H8109" t="str">
        <f t="shared" si="126"/>
        <v>Day</v>
      </c>
      <c r="I8109" t="s">
        <v>47</v>
      </c>
      <c r="J8109" t="s">
        <v>26</v>
      </c>
      <c r="K8109" t="s">
        <v>26</v>
      </c>
      <c r="L8109">
        <v>0</v>
      </c>
      <c r="M8109">
        <v>0</v>
      </c>
      <c r="N8109">
        <v>0</v>
      </c>
      <c r="O8109">
        <v>0</v>
      </c>
      <c r="P8109">
        <v>0</v>
      </c>
      <c r="Q8109" t="s">
        <v>24</v>
      </c>
      <c r="R8109" t="s">
        <v>474</v>
      </c>
      <c r="S8109" t="s">
        <v>665</v>
      </c>
      <c r="T8109" t="s">
        <v>25</v>
      </c>
      <c r="U8109" t="s">
        <v>27</v>
      </c>
      <c r="V8109" t="s">
        <v>2650</v>
      </c>
      <c r="W8109" t="s">
        <v>225</v>
      </c>
      <c r="X8109" t="s">
        <v>956</v>
      </c>
      <c r="Y8109" t="s">
        <v>666</v>
      </c>
      <c r="Z8109">
        <v>325789</v>
      </c>
    </row>
    <row r="8110" spans="1:26" x14ac:dyDescent="0.25">
      <c r="A8110" t="s">
        <v>957</v>
      </c>
      <c r="B8110" t="s">
        <v>224</v>
      </c>
      <c r="C8110" t="s">
        <v>21</v>
      </c>
      <c r="D8110">
        <v>2</v>
      </c>
      <c r="E8110">
        <v>1</v>
      </c>
      <c r="F8110" s="7">
        <v>40705</v>
      </c>
      <c r="G8110" s="5">
        <v>0.44791666666666669</v>
      </c>
      <c r="H8110" t="str">
        <f t="shared" si="126"/>
        <v>Day</v>
      </c>
      <c r="I8110" t="s">
        <v>47</v>
      </c>
      <c r="J8110" t="s">
        <v>26</v>
      </c>
      <c r="K8110" t="s">
        <v>26</v>
      </c>
      <c r="L8110">
        <v>0</v>
      </c>
      <c r="M8110">
        <v>0</v>
      </c>
      <c r="N8110">
        <v>0</v>
      </c>
      <c r="O8110">
        <v>0</v>
      </c>
      <c r="P8110">
        <v>0</v>
      </c>
      <c r="Q8110" t="s">
        <v>24</v>
      </c>
      <c r="R8110" t="s">
        <v>474</v>
      </c>
      <c r="S8110" t="s">
        <v>665</v>
      </c>
      <c r="T8110" t="s">
        <v>25</v>
      </c>
      <c r="U8110" t="s">
        <v>27</v>
      </c>
      <c r="V8110" t="s">
        <v>2650</v>
      </c>
      <c r="W8110" t="s">
        <v>225</v>
      </c>
      <c r="X8110" t="s">
        <v>956</v>
      </c>
      <c r="Y8110" t="s">
        <v>666</v>
      </c>
      <c r="Z8110">
        <v>212836</v>
      </c>
    </row>
    <row r="8111" spans="1:26" x14ac:dyDescent="0.25">
      <c r="A8111" t="s">
        <v>957</v>
      </c>
      <c r="B8111" t="s">
        <v>224</v>
      </c>
      <c r="C8111" t="s">
        <v>21</v>
      </c>
      <c r="D8111">
        <v>2</v>
      </c>
      <c r="E8111">
        <v>1</v>
      </c>
      <c r="F8111" s="7">
        <v>40754</v>
      </c>
      <c r="G8111" s="5">
        <v>0.3125</v>
      </c>
      <c r="H8111" t="str">
        <f t="shared" si="126"/>
        <v>Day</v>
      </c>
      <c r="I8111" t="s">
        <v>47</v>
      </c>
      <c r="J8111" t="s">
        <v>26</v>
      </c>
      <c r="K8111" t="s">
        <v>26</v>
      </c>
      <c r="L8111">
        <v>0</v>
      </c>
      <c r="M8111">
        <v>0</v>
      </c>
      <c r="N8111">
        <v>0</v>
      </c>
      <c r="O8111">
        <v>0</v>
      </c>
      <c r="P8111">
        <v>0</v>
      </c>
      <c r="Q8111" t="s">
        <v>24</v>
      </c>
      <c r="R8111" t="s">
        <v>474</v>
      </c>
      <c r="S8111" t="s">
        <v>665</v>
      </c>
      <c r="T8111" t="s">
        <v>25</v>
      </c>
      <c r="U8111" t="s">
        <v>27</v>
      </c>
      <c r="V8111" t="s">
        <v>2650</v>
      </c>
      <c r="W8111" t="s">
        <v>225</v>
      </c>
      <c r="X8111" t="s">
        <v>956</v>
      </c>
      <c r="Y8111" t="s">
        <v>666</v>
      </c>
      <c r="Z8111">
        <v>225767</v>
      </c>
    </row>
    <row r="8112" spans="1:26" x14ac:dyDescent="0.25">
      <c r="A8112" t="s">
        <v>957</v>
      </c>
      <c r="B8112" t="s">
        <v>224</v>
      </c>
      <c r="C8112" t="s">
        <v>21</v>
      </c>
      <c r="D8112">
        <v>2</v>
      </c>
      <c r="E8112">
        <v>1</v>
      </c>
      <c r="F8112" s="7">
        <v>41072</v>
      </c>
      <c r="G8112" s="5">
        <v>0.77916666666666667</v>
      </c>
      <c r="H8112" t="str">
        <f t="shared" si="126"/>
        <v>Night</v>
      </c>
      <c r="I8112" t="s">
        <v>47</v>
      </c>
      <c r="J8112" t="s">
        <v>26</v>
      </c>
      <c r="K8112" t="s">
        <v>26</v>
      </c>
      <c r="L8112">
        <v>0</v>
      </c>
      <c r="M8112">
        <v>0</v>
      </c>
      <c r="N8112">
        <v>0</v>
      </c>
      <c r="O8112">
        <v>0</v>
      </c>
      <c r="P8112">
        <v>0</v>
      </c>
      <c r="Q8112" t="s">
        <v>24</v>
      </c>
      <c r="R8112" t="s">
        <v>474</v>
      </c>
      <c r="S8112" t="s">
        <v>665</v>
      </c>
      <c r="T8112" t="s">
        <v>25</v>
      </c>
      <c r="U8112" t="s">
        <v>27</v>
      </c>
      <c r="V8112" t="s">
        <v>2650</v>
      </c>
      <c r="W8112" t="s">
        <v>225</v>
      </c>
      <c r="X8112" t="s">
        <v>956</v>
      </c>
      <c r="Y8112" t="s">
        <v>666</v>
      </c>
      <c r="Z8112">
        <v>309022</v>
      </c>
    </row>
    <row r="8113" spans="1:26" x14ac:dyDescent="0.25">
      <c r="A8113" t="s">
        <v>957</v>
      </c>
      <c r="B8113" t="s">
        <v>224</v>
      </c>
      <c r="C8113" t="s">
        <v>21</v>
      </c>
      <c r="D8113">
        <v>2</v>
      </c>
      <c r="E8113">
        <v>1</v>
      </c>
      <c r="F8113" s="7">
        <v>41408</v>
      </c>
      <c r="G8113" s="5">
        <v>0.56944444444444442</v>
      </c>
      <c r="H8113" t="str">
        <f t="shared" si="126"/>
        <v>Day</v>
      </c>
      <c r="I8113" t="s">
        <v>47</v>
      </c>
      <c r="J8113" t="s">
        <v>26</v>
      </c>
      <c r="K8113" t="s">
        <v>26</v>
      </c>
      <c r="L8113">
        <v>0</v>
      </c>
      <c r="M8113">
        <v>0</v>
      </c>
      <c r="N8113">
        <v>0</v>
      </c>
      <c r="O8113">
        <v>0</v>
      </c>
      <c r="P8113">
        <v>0</v>
      </c>
      <c r="Q8113" t="s">
        <v>24</v>
      </c>
      <c r="R8113" t="s">
        <v>474</v>
      </c>
      <c r="S8113" t="s">
        <v>665</v>
      </c>
      <c r="T8113" t="s">
        <v>25</v>
      </c>
      <c r="U8113" t="s">
        <v>27</v>
      </c>
      <c r="V8113" t="s">
        <v>2650</v>
      </c>
      <c r="W8113" t="s">
        <v>225</v>
      </c>
      <c r="X8113" t="s">
        <v>956</v>
      </c>
      <c r="Y8113" t="s">
        <v>666</v>
      </c>
      <c r="Z8113">
        <v>313321</v>
      </c>
    </row>
    <row r="8114" spans="1:26" x14ac:dyDescent="0.25">
      <c r="A8114" t="s">
        <v>957</v>
      </c>
      <c r="B8114" t="s">
        <v>224</v>
      </c>
      <c r="C8114" t="s">
        <v>21</v>
      </c>
      <c r="D8114">
        <v>2</v>
      </c>
      <c r="E8114">
        <v>1</v>
      </c>
      <c r="F8114" s="7">
        <v>41818</v>
      </c>
      <c r="G8114" s="5">
        <v>0.77430555555555547</v>
      </c>
      <c r="H8114" t="str">
        <f t="shared" si="126"/>
        <v>Night</v>
      </c>
      <c r="I8114" t="s">
        <v>47</v>
      </c>
      <c r="J8114" t="s">
        <v>26</v>
      </c>
      <c r="K8114" t="s">
        <v>26</v>
      </c>
      <c r="L8114">
        <v>0</v>
      </c>
      <c r="M8114">
        <v>0</v>
      </c>
      <c r="N8114">
        <v>0</v>
      </c>
      <c r="O8114">
        <v>0</v>
      </c>
      <c r="P8114">
        <v>0</v>
      </c>
      <c r="Q8114" t="s">
        <v>24</v>
      </c>
      <c r="R8114" t="s">
        <v>474</v>
      </c>
      <c r="S8114" t="s">
        <v>665</v>
      </c>
      <c r="T8114" t="s">
        <v>25</v>
      </c>
      <c r="U8114" t="s">
        <v>27</v>
      </c>
      <c r="V8114" t="s">
        <v>2650</v>
      </c>
      <c r="W8114" t="s">
        <v>225</v>
      </c>
      <c r="X8114" t="s">
        <v>956</v>
      </c>
      <c r="Y8114" t="s">
        <v>666</v>
      </c>
      <c r="Z8114">
        <v>316115</v>
      </c>
    </row>
    <row r="8115" spans="1:26" x14ac:dyDescent="0.25">
      <c r="A8115" t="s">
        <v>957</v>
      </c>
      <c r="B8115" t="s">
        <v>224</v>
      </c>
      <c r="C8115" t="s">
        <v>21</v>
      </c>
      <c r="D8115">
        <v>2</v>
      </c>
      <c r="E8115">
        <v>1</v>
      </c>
      <c r="F8115" s="7">
        <v>40733</v>
      </c>
      <c r="G8115" s="5">
        <v>0.71875</v>
      </c>
      <c r="H8115" t="str">
        <f t="shared" si="126"/>
        <v>Day</v>
      </c>
      <c r="I8115" t="s">
        <v>56</v>
      </c>
      <c r="J8115" t="s">
        <v>26</v>
      </c>
      <c r="K8115" t="s">
        <v>26</v>
      </c>
      <c r="L8115">
        <v>0</v>
      </c>
      <c r="M8115">
        <v>0</v>
      </c>
      <c r="N8115">
        <v>0</v>
      </c>
      <c r="O8115">
        <v>0</v>
      </c>
      <c r="P8115">
        <v>0</v>
      </c>
      <c r="Q8115" t="s">
        <v>24</v>
      </c>
      <c r="R8115" t="s">
        <v>474</v>
      </c>
      <c r="S8115" t="s">
        <v>665</v>
      </c>
      <c r="T8115" t="s">
        <v>25</v>
      </c>
      <c r="U8115" t="s">
        <v>27</v>
      </c>
      <c r="V8115" t="s">
        <v>2650</v>
      </c>
      <c r="W8115" t="s">
        <v>225</v>
      </c>
      <c r="X8115" t="s">
        <v>956</v>
      </c>
      <c r="Y8115" t="s">
        <v>666</v>
      </c>
      <c r="Z8115">
        <v>323319</v>
      </c>
    </row>
    <row r="8116" spans="1:26" x14ac:dyDescent="0.25">
      <c r="A8116" t="s">
        <v>957</v>
      </c>
      <c r="B8116" t="s">
        <v>224</v>
      </c>
      <c r="C8116" t="s">
        <v>21</v>
      </c>
      <c r="D8116">
        <v>2</v>
      </c>
      <c r="E8116">
        <v>1</v>
      </c>
      <c r="F8116" s="7">
        <v>41078</v>
      </c>
      <c r="G8116" s="5">
        <v>0.36458333333333331</v>
      </c>
      <c r="H8116" t="str">
        <f t="shared" si="126"/>
        <v>Day</v>
      </c>
      <c r="I8116" t="s">
        <v>47</v>
      </c>
      <c r="J8116" t="s">
        <v>26</v>
      </c>
      <c r="K8116" t="s">
        <v>26</v>
      </c>
      <c r="L8116">
        <v>0</v>
      </c>
      <c r="M8116">
        <v>0</v>
      </c>
      <c r="N8116">
        <v>0</v>
      </c>
      <c r="O8116">
        <v>0</v>
      </c>
      <c r="P8116">
        <v>0</v>
      </c>
      <c r="Q8116" t="s">
        <v>24</v>
      </c>
      <c r="R8116" t="s">
        <v>474</v>
      </c>
      <c r="S8116" t="s">
        <v>665</v>
      </c>
      <c r="T8116" t="s">
        <v>25</v>
      </c>
      <c r="U8116" t="s">
        <v>27</v>
      </c>
      <c r="V8116" t="s">
        <v>2650</v>
      </c>
      <c r="W8116" t="s">
        <v>225</v>
      </c>
      <c r="X8116" t="s">
        <v>956</v>
      </c>
      <c r="Y8116" t="s">
        <v>666</v>
      </c>
      <c r="Z8116">
        <v>333780</v>
      </c>
    </row>
    <row r="8117" spans="1:26" x14ac:dyDescent="0.25">
      <c r="A8117" t="s">
        <v>957</v>
      </c>
      <c r="B8117" t="s">
        <v>224</v>
      </c>
      <c r="C8117" t="s">
        <v>21</v>
      </c>
      <c r="D8117">
        <v>4</v>
      </c>
      <c r="E8117">
        <v>1</v>
      </c>
      <c r="F8117" s="7">
        <v>41078</v>
      </c>
      <c r="G8117" s="5">
        <v>0.66666666666666663</v>
      </c>
      <c r="H8117" t="str">
        <f t="shared" si="126"/>
        <v>Day</v>
      </c>
      <c r="I8117" t="s">
        <v>47</v>
      </c>
      <c r="J8117" t="s">
        <v>26</v>
      </c>
      <c r="K8117" t="s">
        <v>26</v>
      </c>
      <c r="L8117">
        <v>0</v>
      </c>
      <c r="M8117">
        <v>0</v>
      </c>
      <c r="N8117">
        <v>0</v>
      </c>
      <c r="O8117">
        <v>0</v>
      </c>
      <c r="P8117">
        <v>0</v>
      </c>
      <c r="Q8117" t="s">
        <v>24</v>
      </c>
      <c r="R8117" t="s">
        <v>474</v>
      </c>
      <c r="S8117" t="s">
        <v>665</v>
      </c>
      <c r="T8117" t="s">
        <v>25</v>
      </c>
      <c r="U8117" t="s">
        <v>27</v>
      </c>
      <c r="V8117" t="s">
        <v>2650</v>
      </c>
      <c r="W8117" t="s">
        <v>225</v>
      </c>
      <c r="X8117" t="s">
        <v>956</v>
      </c>
      <c r="Y8117" t="s">
        <v>666</v>
      </c>
      <c r="Z8117">
        <v>347495</v>
      </c>
    </row>
    <row r="8118" spans="1:26" x14ac:dyDescent="0.25">
      <c r="A8118" t="s">
        <v>957</v>
      </c>
      <c r="B8118" t="s">
        <v>224</v>
      </c>
      <c r="C8118" t="s">
        <v>21</v>
      </c>
      <c r="D8118">
        <v>2</v>
      </c>
      <c r="E8118">
        <v>1</v>
      </c>
      <c r="F8118" s="7">
        <v>41866</v>
      </c>
      <c r="G8118" s="5">
        <v>0.80208333333333337</v>
      </c>
      <c r="H8118" t="str">
        <f t="shared" si="126"/>
        <v>Night</v>
      </c>
      <c r="I8118" t="s">
        <v>56</v>
      </c>
      <c r="J8118" t="s">
        <v>26</v>
      </c>
      <c r="K8118" t="s">
        <v>26</v>
      </c>
      <c r="L8118">
        <v>0</v>
      </c>
      <c r="M8118">
        <v>0</v>
      </c>
      <c r="N8118">
        <v>0</v>
      </c>
      <c r="O8118">
        <v>0</v>
      </c>
      <c r="P8118">
        <v>0</v>
      </c>
      <c r="Q8118" t="s">
        <v>24</v>
      </c>
      <c r="R8118" t="s">
        <v>474</v>
      </c>
      <c r="S8118" t="s">
        <v>665</v>
      </c>
      <c r="T8118" t="s">
        <v>25</v>
      </c>
      <c r="U8118" t="s">
        <v>27</v>
      </c>
      <c r="V8118" t="s">
        <v>2650</v>
      </c>
      <c r="W8118" t="s">
        <v>225</v>
      </c>
      <c r="X8118" t="s">
        <v>956</v>
      </c>
      <c r="Y8118" t="s">
        <v>666</v>
      </c>
      <c r="Z8118">
        <v>316106</v>
      </c>
    </row>
    <row r="8119" spans="1:26" x14ac:dyDescent="0.25">
      <c r="A8119" t="s">
        <v>957</v>
      </c>
      <c r="B8119" t="s">
        <v>224</v>
      </c>
      <c r="C8119" t="s">
        <v>21</v>
      </c>
      <c r="D8119">
        <v>2</v>
      </c>
      <c r="E8119">
        <v>1</v>
      </c>
      <c r="F8119" s="7">
        <v>41769</v>
      </c>
      <c r="G8119" s="5">
        <v>0.76041666666666663</v>
      </c>
      <c r="H8119" t="str">
        <f t="shared" si="126"/>
        <v>Night</v>
      </c>
      <c r="I8119" t="s">
        <v>47</v>
      </c>
      <c r="J8119" t="s">
        <v>26</v>
      </c>
      <c r="K8119" t="s">
        <v>26</v>
      </c>
      <c r="L8119">
        <v>0</v>
      </c>
      <c r="M8119">
        <v>0</v>
      </c>
      <c r="N8119">
        <v>0</v>
      </c>
      <c r="O8119">
        <v>0</v>
      </c>
      <c r="P8119">
        <v>0</v>
      </c>
      <c r="Q8119" t="s">
        <v>24</v>
      </c>
      <c r="R8119" t="s">
        <v>474</v>
      </c>
      <c r="S8119" t="s">
        <v>665</v>
      </c>
      <c r="T8119" t="s">
        <v>25</v>
      </c>
      <c r="U8119" t="s">
        <v>27</v>
      </c>
      <c r="V8119" t="s">
        <v>2650</v>
      </c>
      <c r="W8119" t="s">
        <v>225</v>
      </c>
      <c r="X8119" t="s">
        <v>956</v>
      </c>
      <c r="Y8119" t="s">
        <v>666</v>
      </c>
      <c r="Z8119">
        <v>323838</v>
      </c>
    </row>
    <row r="8120" spans="1:26" x14ac:dyDescent="0.25">
      <c r="A8120" t="s">
        <v>957</v>
      </c>
      <c r="B8120" t="s">
        <v>224</v>
      </c>
      <c r="C8120" t="s">
        <v>21</v>
      </c>
      <c r="D8120">
        <v>2</v>
      </c>
      <c r="E8120">
        <v>1</v>
      </c>
      <c r="F8120" s="7">
        <v>41835</v>
      </c>
      <c r="G8120" s="5">
        <v>0.70486111111111116</v>
      </c>
      <c r="H8120" t="str">
        <f t="shared" si="126"/>
        <v>Day</v>
      </c>
      <c r="I8120" t="s">
        <v>47</v>
      </c>
      <c r="J8120" t="s">
        <v>26</v>
      </c>
      <c r="K8120" t="s">
        <v>26</v>
      </c>
      <c r="L8120">
        <v>0</v>
      </c>
      <c r="M8120">
        <v>0</v>
      </c>
      <c r="N8120">
        <v>0</v>
      </c>
      <c r="O8120">
        <v>0</v>
      </c>
      <c r="P8120">
        <v>0</v>
      </c>
      <c r="Q8120" t="s">
        <v>24</v>
      </c>
      <c r="R8120" t="s">
        <v>474</v>
      </c>
      <c r="S8120" t="s">
        <v>665</v>
      </c>
      <c r="T8120" t="s">
        <v>25</v>
      </c>
      <c r="U8120" t="s">
        <v>27</v>
      </c>
      <c r="V8120" t="s">
        <v>2650</v>
      </c>
      <c r="W8120" t="s">
        <v>225</v>
      </c>
      <c r="X8120" t="s">
        <v>956</v>
      </c>
      <c r="Y8120" t="s">
        <v>666</v>
      </c>
      <c r="Z8120">
        <v>323833</v>
      </c>
    </row>
    <row r="8121" spans="1:26" x14ac:dyDescent="0.25">
      <c r="A8121" t="s">
        <v>957</v>
      </c>
      <c r="B8121" t="s">
        <v>224</v>
      </c>
      <c r="C8121" t="s">
        <v>21</v>
      </c>
      <c r="D8121">
        <v>2</v>
      </c>
      <c r="E8121">
        <v>1</v>
      </c>
      <c r="F8121" s="7">
        <v>42125</v>
      </c>
      <c r="G8121" s="5">
        <v>0.47916666666666669</v>
      </c>
      <c r="H8121" t="str">
        <f t="shared" si="126"/>
        <v>Day</v>
      </c>
      <c r="I8121" t="s">
        <v>47</v>
      </c>
      <c r="J8121" t="s">
        <v>26</v>
      </c>
      <c r="K8121" t="s">
        <v>26</v>
      </c>
      <c r="L8121">
        <v>0</v>
      </c>
      <c r="M8121">
        <v>0</v>
      </c>
      <c r="N8121">
        <v>0</v>
      </c>
      <c r="O8121">
        <v>0</v>
      </c>
      <c r="P8121">
        <v>0</v>
      </c>
      <c r="Q8121" t="s">
        <v>24</v>
      </c>
      <c r="R8121" t="s">
        <v>221</v>
      </c>
      <c r="S8121" t="s">
        <v>221</v>
      </c>
      <c r="T8121" t="s">
        <v>25</v>
      </c>
      <c r="U8121" t="s">
        <v>27</v>
      </c>
      <c r="V8121" t="s">
        <v>2652</v>
      </c>
      <c r="W8121" t="s">
        <v>225</v>
      </c>
      <c r="X8121" t="s">
        <v>956</v>
      </c>
      <c r="Y8121" t="s">
        <v>339</v>
      </c>
      <c r="Z8121">
        <v>350191</v>
      </c>
    </row>
    <row r="8122" spans="1:26" x14ac:dyDescent="0.25">
      <c r="A8122" t="s">
        <v>957</v>
      </c>
      <c r="B8122" t="s">
        <v>224</v>
      </c>
      <c r="C8122" t="s">
        <v>21</v>
      </c>
      <c r="D8122">
        <v>2</v>
      </c>
      <c r="E8122">
        <v>1</v>
      </c>
      <c r="F8122" s="7">
        <v>39945</v>
      </c>
      <c r="G8122" s="5">
        <v>0.39583333333333331</v>
      </c>
      <c r="H8122" t="str">
        <f t="shared" si="126"/>
        <v>Day</v>
      </c>
      <c r="I8122" t="s">
        <v>47</v>
      </c>
      <c r="J8122" t="s">
        <v>26</v>
      </c>
      <c r="K8122" t="s">
        <v>212</v>
      </c>
      <c r="L8122">
        <v>0</v>
      </c>
      <c r="M8122">
        <v>0</v>
      </c>
      <c r="N8122">
        <v>0</v>
      </c>
      <c r="O8122">
        <v>0</v>
      </c>
      <c r="P8122">
        <v>0</v>
      </c>
      <c r="Q8122" t="s">
        <v>24</v>
      </c>
      <c r="R8122" t="s">
        <v>221</v>
      </c>
      <c r="S8122" t="s">
        <v>2452</v>
      </c>
      <c r="T8122" t="s">
        <v>25</v>
      </c>
      <c r="U8122" t="s">
        <v>27</v>
      </c>
      <c r="V8122" t="s">
        <v>2652</v>
      </c>
      <c r="W8122" t="s">
        <v>225</v>
      </c>
      <c r="X8122" t="s">
        <v>956</v>
      </c>
      <c r="Y8122" t="s">
        <v>2453</v>
      </c>
      <c r="Z8122">
        <v>345556</v>
      </c>
    </row>
    <row r="8123" spans="1:26" x14ac:dyDescent="0.25">
      <c r="A8123" t="s">
        <v>957</v>
      </c>
      <c r="B8123" t="s">
        <v>224</v>
      </c>
      <c r="C8123" t="s">
        <v>21</v>
      </c>
      <c r="D8123">
        <v>2</v>
      </c>
      <c r="E8123">
        <v>1</v>
      </c>
      <c r="F8123" s="7">
        <v>40529</v>
      </c>
      <c r="G8123" s="5">
        <v>0.4291666666666667</v>
      </c>
      <c r="H8123" t="str">
        <f t="shared" si="126"/>
        <v>Day</v>
      </c>
      <c r="I8123" t="s">
        <v>47</v>
      </c>
      <c r="J8123" t="s">
        <v>2697</v>
      </c>
      <c r="K8123" t="s">
        <v>212</v>
      </c>
      <c r="L8123">
        <v>0</v>
      </c>
      <c r="M8123">
        <v>0</v>
      </c>
      <c r="N8123">
        <v>0</v>
      </c>
      <c r="O8123">
        <v>0</v>
      </c>
      <c r="P8123">
        <v>0</v>
      </c>
      <c r="Q8123" t="s">
        <v>24</v>
      </c>
      <c r="R8123" t="s">
        <v>221</v>
      </c>
      <c r="S8123" t="s">
        <v>2452</v>
      </c>
      <c r="T8123" t="s">
        <v>25</v>
      </c>
      <c r="U8123" t="s">
        <v>27</v>
      </c>
      <c r="V8123" t="s">
        <v>2652</v>
      </c>
      <c r="W8123" t="s">
        <v>225</v>
      </c>
      <c r="X8123" t="s">
        <v>956</v>
      </c>
      <c r="Y8123" t="s">
        <v>2453</v>
      </c>
      <c r="Z8123">
        <v>348089</v>
      </c>
    </row>
    <row r="8124" spans="1:26" x14ac:dyDescent="0.25">
      <c r="A8124" t="s">
        <v>957</v>
      </c>
      <c r="B8124" t="s">
        <v>224</v>
      </c>
      <c r="C8124" t="s">
        <v>21</v>
      </c>
      <c r="D8124">
        <v>2</v>
      </c>
      <c r="E8124">
        <v>1</v>
      </c>
      <c r="F8124" s="7">
        <v>40019</v>
      </c>
      <c r="G8124" s="5">
        <v>0.68194444444444446</v>
      </c>
      <c r="H8124" t="str">
        <f t="shared" si="126"/>
        <v>Day</v>
      </c>
      <c r="I8124" t="s">
        <v>56</v>
      </c>
      <c r="J8124" t="s">
        <v>122</v>
      </c>
      <c r="K8124" t="s">
        <v>26</v>
      </c>
      <c r="L8124">
        <v>0</v>
      </c>
      <c r="M8124">
        <v>0</v>
      </c>
      <c r="N8124">
        <v>0</v>
      </c>
      <c r="O8124">
        <v>0</v>
      </c>
      <c r="P8124">
        <v>0</v>
      </c>
      <c r="Q8124" t="s">
        <v>24</v>
      </c>
      <c r="R8124" t="s">
        <v>221</v>
      </c>
      <c r="S8124" t="s">
        <v>2452</v>
      </c>
      <c r="T8124" t="s">
        <v>25</v>
      </c>
      <c r="U8124" t="s">
        <v>27</v>
      </c>
      <c r="V8124" t="s">
        <v>2652</v>
      </c>
      <c r="W8124" t="s">
        <v>225</v>
      </c>
      <c r="X8124" t="s">
        <v>956</v>
      </c>
      <c r="Y8124" t="s">
        <v>2453</v>
      </c>
      <c r="Z8124">
        <v>359991</v>
      </c>
    </row>
    <row r="8125" spans="1:26" x14ac:dyDescent="0.25">
      <c r="A8125" t="s">
        <v>957</v>
      </c>
      <c r="B8125" t="s">
        <v>224</v>
      </c>
      <c r="C8125" t="s">
        <v>21</v>
      </c>
      <c r="D8125">
        <v>2</v>
      </c>
      <c r="E8125">
        <v>1</v>
      </c>
      <c r="F8125" s="7">
        <v>41409</v>
      </c>
      <c r="G8125" s="5">
        <v>0.34722222222222227</v>
      </c>
      <c r="H8125" t="str">
        <f t="shared" si="126"/>
        <v>Day</v>
      </c>
      <c r="I8125" t="s">
        <v>56</v>
      </c>
      <c r="J8125" t="s">
        <v>122</v>
      </c>
      <c r="K8125" t="s">
        <v>26</v>
      </c>
      <c r="L8125">
        <v>0</v>
      </c>
      <c r="M8125">
        <v>0</v>
      </c>
      <c r="N8125">
        <v>0</v>
      </c>
      <c r="O8125">
        <v>0</v>
      </c>
      <c r="P8125">
        <v>0</v>
      </c>
      <c r="Q8125" t="s">
        <v>24</v>
      </c>
      <c r="R8125" t="s">
        <v>221</v>
      </c>
      <c r="S8125" t="s">
        <v>219</v>
      </c>
      <c r="T8125" t="s">
        <v>25</v>
      </c>
      <c r="U8125" t="s">
        <v>64</v>
      </c>
      <c r="V8125" t="s">
        <v>2652</v>
      </c>
      <c r="W8125" t="s">
        <v>225</v>
      </c>
      <c r="X8125" t="s">
        <v>956</v>
      </c>
      <c r="Y8125" t="s">
        <v>220</v>
      </c>
      <c r="Z8125">
        <v>262480</v>
      </c>
    </row>
    <row r="8126" spans="1:26" x14ac:dyDescent="0.25">
      <c r="A8126" t="s">
        <v>957</v>
      </c>
      <c r="B8126" t="s">
        <v>224</v>
      </c>
      <c r="C8126" t="s">
        <v>21</v>
      </c>
      <c r="D8126">
        <v>2</v>
      </c>
      <c r="E8126">
        <v>1</v>
      </c>
      <c r="F8126" s="7">
        <v>38505</v>
      </c>
      <c r="G8126" s="5">
        <v>0.39583333333333331</v>
      </c>
      <c r="H8126" t="str">
        <f t="shared" si="126"/>
        <v>Day</v>
      </c>
      <c r="I8126" t="s">
        <v>47</v>
      </c>
      <c r="J8126" t="s">
        <v>26</v>
      </c>
      <c r="K8126" t="s">
        <v>26</v>
      </c>
      <c r="L8126">
        <v>0</v>
      </c>
      <c r="M8126">
        <v>0</v>
      </c>
      <c r="N8126">
        <v>0</v>
      </c>
      <c r="O8126">
        <v>0</v>
      </c>
      <c r="P8126">
        <v>0</v>
      </c>
      <c r="Q8126" t="s">
        <v>24</v>
      </c>
      <c r="R8126" t="s">
        <v>221</v>
      </c>
      <c r="S8126" t="s">
        <v>219</v>
      </c>
      <c r="T8126" t="s">
        <v>25</v>
      </c>
      <c r="U8126" t="s">
        <v>64</v>
      </c>
      <c r="V8126" t="s">
        <v>2652</v>
      </c>
      <c r="W8126" t="s">
        <v>225</v>
      </c>
      <c r="X8126" t="s">
        <v>956</v>
      </c>
      <c r="Y8126" t="s">
        <v>220</v>
      </c>
      <c r="Z8126">
        <v>309368</v>
      </c>
    </row>
    <row r="8127" spans="1:26" x14ac:dyDescent="0.25">
      <c r="A8127" t="s">
        <v>957</v>
      </c>
      <c r="B8127" t="s">
        <v>224</v>
      </c>
      <c r="C8127" t="s">
        <v>21</v>
      </c>
      <c r="D8127">
        <v>2</v>
      </c>
      <c r="E8127">
        <v>1</v>
      </c>
      <c r="F8127" s="7">
        <v>39572</v>
      </c>
      <c r="G8127" s="5">
        <v>0.4284722222222222</v>
      </c>
      <c r="H8127" t="str">
        <f t="shared" si="126"/>
        <v>Day</v>
      </c>
      <c r="I8127" t="s">
        <v>56</v>
      </c>
      <c r="J8127" t="s">
        <v>26</v>
      </c>
      <c r="K8127" t="s">
        <v>26</v>
      </c>
      <c r="L8127">
        <v>0</v>
      </c>
      <c r="M8127">
        <v>0</v>
      </c>
      <c r="N8127">
        <v>0</v>
      </c>
      <c r="O8127">
        <v>0</v>
      </c>
      <c r="P8127">
        <v>0</v>
      </c>
      <c r="Q8127" t="s">
        <v>24</v>
      </c>
      <c r="R8127" t="s">
        <v>221</v>
      </c>
      <c r="S8127" t="s">
        <v>219</v>
      </c>
      <c r="T8127" t="s">
        <v>25</v>
      </c>
      <c r="U8127" t="s">
        <v>27</v>
      </c>
      <c r="V8127" t="s">
        <v>2652</v>
      </c>
      <c r="W8127" t="s">
        <v>225</v>
      </c>
      <c r="X8127" t="s">
        <v>956</v>
      </c>
      <c r="Y8127" t="s">
        <v>220</v>
      </c>
      <c r="Z8127">
        <v>264116</v>
      </c>
    </row>
    <row r="8128" spans="1:26" x14ac:dyDescent="0.25">
      <c r="A8128" t="s">
        <v>957</v>
      </c>
      <c r="B8128" t="s">
        <v>224</v>
      </c>
      <c r="C8128" t="s">
        <v>21</v>
      </c>
      <c r="D8128">
        <v>2</v>
      </c>
      <c r="E8128">
        <v>1</v>
      </c>
      <c r="F8128" s="7">
        <v>40045</v>
      </c>
      <c r="G8128" s="5">
        <v>0.66249999999999998</v>
      </c>
      <c r="H8128" t="str">
        <f t="shared" si="126"/>
        <v>Day</v>
      </c>
      <c r="I8128" t="s">
        <v>47</v>
      </c>
      <c r="J8128" t="s">
        <v>26</v>
      </c>
      <c r="K8128" t="s">
        <v>26</v>
      </c>
      <c r="L8128">
        <v>0</v>
      </c>
      <c r="M8128">
        <v>0</v>
      </c>
      <c r="N8128">
        <v>0</v>
      </c>
      <c r="O8128">
        <v>0</v>
      </c>
      <c r="P8128">
        <v>0</v>
      </c>
      <c r="Q8128" t="s">
        <v>24</v>
      </c>
      <c r="R8128" t="s">
        <v>221</v>
      </c>
      <c r="S8128" t="s">
        <v>219</v>
      </c>
      <c r="T8128" t="s">
        <v>25</v>
      </c>
      <c r="U8128" t="s">
        <v>27</v>
      </c>
      <c r="V8128" t="s">
        <v>2652</v>
      </c>
      <c r="W8128" t="s">
        <v>225</v>
      </c>
      <c r="X8128" t="s">
        <v>956</v>
      </c>
      <c r="Y8128" t="s">
        <v>220</v>
      </c>
      <c r="Z8128">
        <v>333795</v>
      </c>
    </row>
    <row r="8129" spans="1:26" x14ac:dyDescent="0.25">
      <c r="A8129" t="s">
        <v>957</v>
      </c>
      <c r="B8129" t="s">
        <v>224</v>
      </c>
      <c r="C8129" t="s">
        <v>21</v>
      </c>
      <c r="D8129">
        <v>2</v>
      </c>
      <c r="E8129">
        <v>1</v>
      </c>
      <c r="F8129" s="7">
        <v>40340</v>
      </c>
      <c r="G8129" s="5">
        <v>0.30555555555555552</v>
      </c>
      <c r="H8129" t="str">
        <f t="shared" si="126"/>
        <v>Day</v>
      </c>
      <c r="I8129" t="s">
        <v>47</v>
      </c>
      <c r="J8129" t="s">
        <v>26</v>
      </c>
      <c r="K8129" t="s">
        <v>26</v>
      </c>
      <c r="L8129">
        <v>0</v>
      </c>
      <c r="M8129">
        <v>0</v>
      </c>
      <c r="N8129">
        <v>0</v>
      </c>
      <c r="O8129">
        <v>0</v>
      </c>
      <c r="P8129">
        <v>0</v>
      </c>
      <c r="Q8129" t="s">
        <v>24</v>
      </c>
      <c r="R8129" t="s">
        <v>221</v>
      </c>
      <c r="S8129" t="s">
        <v>219</v>
      </c>
      <c r="T8129" t="s">
        <v>25</v>
      </c>
      <c r="U8129" t="s">
        <v>27</v>
      </c>
      <c r="V8129" t="s">
        <v>2652</v>
      </c>
      <c r="W8129" t="s">
        <v>225</v>
      </c>
      <c r="X8129" t="s">
        <v>956</v>
      </c>
      <c r="Y8129" t="s">
        <v>220</v>
      </c>
      <c r="Z8129">
        <v>234596</v>
      </c>
    </row>
    <row r="8130" spans="1:26" x14ac:dyDescent="0.25">
      <c r="A8130" t="s">
        <v>957</v>
      </c>
      <c r="B8130" t="s">
        <v>224</v>
      </c>
      <c r="C8130" t="s">
        <v>21</v>
      </c>
      <c r="D8130">
        <v>2</v>
      </c>
      <c r="E8130">
        <v>1</v>
      </c>
      <c r="F8130" s="7">
        <v>40720</v>
      </c>
      <c r="G8130" s="5">
        <v>0.40347222222222223</v>
      </c>
      <c r="H8130" t="str">
        <f t="shared" si="126"/>
        <v>Day</v>
      </c>
      <c r="I8130" t="s">
        <v>47</v>
      </c>
      <c r="J8130" t="s">
        <v>26</v>
      </c>
      <c r="K8130" t="s">
        <v>26</v>
      </c>
      <c r="L8130">
        <v>0</v>
      </c>
      <c r="M8130">
        <v>0</v>
      </c>
      <c r="N8130">
        <v>0</v>
      </c>
      <c r="O8130">
        <v>0</v>
      </c>
      <c r="P8130">
        <v>0</v>
      </c>
      <c r="Q8130" t="s">
        <v>24</v>
      </c>
      <c r="R8130" t="s">
        <v>221</v>
      </c>
      <c r="S8130" t="s">
        <v>219</v>
      </c>
      <c r="T8130" t="s">
        <v>25</v>
      </c>
      <c r="U8130" t="s">
        <v>27</v>
      </c>
      <c r="V8130" t="s">
        <v>2652</v>
      </c>
      <c r="W8130" t="s">
        <v>225</v>
      </c>
      <c r="X8130" t="s">
        <v>956</v>
      </c>
      <c r="Y8130" t="s">
        <v>220</v>
      </c>
      <c r="Z8130">
        <v>256032</v>
      </c>
    </row>
    <row r="8131" spans="1:26" x14ac:dyDescent="0.25">
      <c r="A8131" t="s">
        <v>957</v>
      </c>
      <c r="B8131" t="s">
        <v>224</v>
      </c>
      <c r="C8131" t="s">
        <v>21</v>
      </c>
      <c r="D8131">
        <v>2</v>
      </c>
      <c r="E8131">
        <v>1</v>
      </c>
      <c r="F8131" s="7">
        <v>40774</v>
      </c>
      <c r="G8131" s="5">
        <v>0.35486111111111113</v>
      </c>
      <c r="H8131" t="str">
        <f t="shared" ref="H8131:H8194" si="127">IF(AND(G8131&gt;=TIME(6,0,0),G8131&lt;TIME(18,0,0)),"Day","Night")</f>
        <v>Day</v>
      </c>
      <c r="I8131" t="s">
        <v>47</v>
      </c>
      <c r="J8131" t="s">
        <v>26</v>
      </c>
      <c r="K8131" t="s">
        <v>26</v>
      </c>
      <c r="L8131">
        <v>0</v>
      </c>
      <c r="M8131">
        <v>0</v>
      </c>
      <c r="N8131">
        <v>0</v>
      </c>
      <c r="O8131">
        <v>0</v>
      </c>
      <c r="P8131">
        <v>0</v>
      </c>
      <c r="Q8131" t="s">
        <v>24</v>
      </c>
      <c r="R8131" t="s">
        <v>221</v>
      </c>
      <c r="S8131" t="s">
        <v>219</v>
      </c>
      <c r="T8131" t="s">
        <v>25</v>
      </c>
      <c r="U8131" t="s">
        <v>27</v>
      </c>
      <c r="V8131" t="s">
        <v>2652</v>
      </c>
      <c r="W8131" t="s">
        <v>225</v>
      </c>
      <c r="X8131" t="s">
        <v>956</v>
      </c>
      <c r="Y8131" t="s">
        <v>220</v>
      </c>
      <c r="Z8131">
        <v>263764</v>
      </c>
    </row>
    <row r="8132" spans="1:26" x14ac:dyDescent="0.25">
      <c r="A8132" t="s">
        <v>957</v>
      </c>
      <c r="B8132" t="s">
        <v>224</v>
      </c>
      <c r="C8132" t="s">
        <v>21</v>
      </c>
      <c r="D8132">
        <v>2</v>
      </c>
      <c r="E8132">
        <v>1</v>
      </c>
      <c r="F8132" s="7">
        <v>41110</v>
      </c>
      <c r="G8132" s="5">
        <v>0.59722222222222221</v>
      </c>
      <c r="H8132" t="str">
        <f t="shared" si="127"/>
        <v>Day</v>
      </c>
      <c r="I8132" t="s">
        <v>56</v>
      </c>
      <c r="J8132" t="s">
        <v>26</v>
      </c>
      <c r="K8132" t="s">
        <v>26</v>
      </c>
      <c r="L8132">
        <v>0</v>
      </c>
      <c r="M8132">
        <v>0</v>
      </c>
      <c r="N8132">
        <v>0</v>
      </c>
      <c r="O8132">
        <v>0</v>
      </c>
      <c r="P8132">
        <v>0</v>
      </c>
      <c r="Q8132" t="s">
        <v>24</v>
      </c>
      <c r="R8132" t="s">
        <v>221</v>
      </c>
      <c r="S8132" t="s">
        <v>219</v>
      </c>
      <c r="T8132" t="s">
        <v>25</v>
      </c>
      <c r="U8132" t="s">
        <v>27</v>
      </c>
      <c r="V8132" t="s">
        <v>2652</v>
      </c>
      <c r="W8132" t="s">
        <v>225</v>
      </c>
      <c r="X8132" t="s">
        <v>956</v>
      </c>
      <c r="Y8132" t="s">
        <v>220</v>
      </c>
      <c r="Z8132">
        <v>302935</v>
      </c>
    </row>
    <row r="8133" spans="1:26" x14ac:dyDescent="0.25">
      <c r="A8133" t="s">
        <v>957</v>
      </c>
      <c r="B8133" t="s">
        <v>224</v>
      </c>
      <c r="C8133" t="s">
        <v>21</v>
      </c>
      <c r="D8133">
        <v>2</v>
      </c>
      <c r="E8133">
        <v>1</v>
      </c>
      <c r="F8133" s="7">
        <v>41792</v>
      </c>
      <c r="G8133" s="5">
        <v>0.34027777777777773</v>
      </c>
      <c r="H8133" t="str">
        <f t="shared" si="127"/>
        <v>Day</v>
      </c>
      <c r="I8133" t="s">
        <v>47</v>
      </c>
      <c r="J8133" t="s">
        <v>26</v>
      </c>
      <c r="K8133" t="s">
        <v>26</v>
      </c>
      <c r="L8133">
        <v>0</v>
      </c>
      <c r="M8133">
        <v>0</v>
      </c>
      <c r="N8133">
        <v>0</v>
      </c>
      <c r="O8133">
        <v>0</v>
      </c>
      <c r="P8133">
        <v>0</v>
      </c>
      <c r="Q8133" t="s">
        <v>24</v>
      </c>
      <c r="R8133" t="s">
        <v>221</v>
      </c>
      <c r="S8133" t="s">
        <v>219</v>
      </c>
      <c r="T8133" t="s">
        <v>25</v>
      </c>
      <c r="U8133" t="s">
        <v>27</v>
      </c>
      <c r="V8133" t="s">
        <v>2652</v>
      </c>
      <c r="W8133" t="s">
        <v>225</v>
      </c>
      <c r="X8133" t="s">
        <v>956</v>
      </c>
      <c r="Y8133" t="s">
        <v>220</v>
      </c>
      <c r="Z8133">
        <v>313280</v>
      </c>
    </row>
    <row r="8134" spans="1:26" x14ac:dyDescent="0.25">
      <c r="A8134" t="s">
        <v>957</v>
      </c>
      <c r="B8134" t="s">
        <v>224</v>
      </c>
      <c r="C8134" t="s">
        <v>21</v>
      </c>
      <c r="D8134">
        <v>2</v>
      </c>
      <c r="E8134">
        <v>1</v>
      </c>
      <c r="F8134" s="7">
        <v>41806</v>
      </c>
      <c r="G8134" s="5">
        <v>0.36458333333333331</v>
      </c>
      <c r="H8134" t="str">
        <f t="shared" si="127"/>
        <v>Day</v>
      </c>
      <c r="I8134" t="s">
        <v>47</v>
      </c>
      <c r="J8134" t="s">
        <v>26</v>
      </c>
      <c r="K8134" t="s">
        <v>26</v>
      </c>
      <c r="L8134">
        <v>0</v>
      </c>
      <c r="M8134">
        <v>0</v>
      </c>
      <c r="N8134">
        <v>0</v>
      </c>
      <c r="O8134">
        <v>0</v>
      </c>
      <c r="P8134">
        <v>0</v>
      </c>
      <c r="Q8134" t="s">
        <v>24</v>
      </c>
      <c r="R8134" t="s">
        <v>221</v>
      </c>
      <c r="S8134" t="s">
        <v>219</v>
      </c>
      <c r="T8134" t="s">
        <v>25</v>
      </c>
      <c r="U8134" t="s">
        <v>27</v>
      </c>
      <c r="V8134" t="s">
        <v>2652</v>
      </c>
      <c r="W8134" t="s">
        <v>225</v>
      </c>
      <c r="X8134" t="s">
        <v>956</v>
      </c>
      <c r="Y8134" t="s">
        <v>220</v>
      </c>
      <c r="Z8134">
        <v>315152</v>
      </c>
    </row>
    <row r="8135" spans="1:26" x14ac:dyDescent="0.25">
      <c r="A8135" t="s">
        <v>957</v>
      </c>
      <c r="B8135" t="s">
        <v>224</v>
      </c>
      <c r="C8135" t="s">
        <v>21</v>
      </c>
      <c r="D8135">
        <v>2</v>
      </c>
      <c r="E8135">
        <v>1</v>
      </c>
      <c r="F8135" s="7">
        <v>41810</v>
      </c>
      <c r="G8135" s="5">
        <v>0.2986111111111111</v>
      </c>
      <c r="H8135" t="str">
        <f t="shared" si="127"/>
        <v>Day</v>
      </c>
      <c r="I8135" t="s">
        <v>47</v>
      </c>
      <c r="J8135" t="s">
        <v>26</v>
      </c>
      <c r="K8135" t="s">
        <v>26</v>
      </c>
      <c r="L8135">
        <v>0</v>
      </c>
      <c r="M8135">
        <v>0</v>
      </c>
      <c r="N8135">
        <v>0</v>
      </c>
      <c r="O8135">
        <v>0</v>
      </c>
      <c r="P8135">
        <v>0</v>
      </c>
      <c r="Q8135" t="s">
        <v>24</v>
      </c>
      <c r="R8135" t="s">
        <v>221</v>
      </c>
      <c r="S8135" t="s">
        <v>219</v>
      </c>
      <c r="T8135" t="s">
        <v>25</v>
      </c>
      <c r="U8135" t="s">
        <v>27</v>
      </c>
      <c r="V8135" t="s">
        <v>2652</v>
      </c>
      <c r="W8135" t="s">
        <v>225</v>
      </c>
      <c r="X8135" t="s">
        <v>956</v>
      </c>
      <c r="Y8135" t="s">
        <v>220</v>
      </c>
      <c r="Z8135">
        <v>325278</v>
      </c>
    </row>
    <row r="8136" spans="1:26" x14ac:dyDescent="0.25">
      <c r="A8136" t="s">
        <v>957</v>
      </c>
      <c r="B8136" t="s">
        <v>224</v>
      </c>
      <c r="C8136" t="s">
        <v>21</v>
      </c>
      <c r="D8136">
        <v>2</v>
      </c>
      <c r="E8136">
        <v>1</v>
      </c>
      <c r="F8136" s="7">
        <v>41823</v>
      </c>
      <c r="G8136" s="5">
        <v>0.36388888888888887</v>
      </c>
      <c r="H8136" t="str">
        <f t="shared" si="127"/>
        <v>Day</v>
      </c>
      <c r="I8136" t="s">
        <v>56</v>
      </c>
      <c r="J8136" t="s">
        <v>26</v>
      </c>
      <c r="K8136" t="s">
        <v>26</v>
      </c>
      <c r="L8136">
        <v>0</v>
      </c>
      <c r="M8136">
        <v>0</v>
      </c>
      <c r="N8136">
        <v>0</v>
      </c>
      <c r="O8136">
        <v>0</v>
      </c>
      <c r="P8136">
        <v>0</v>
      </c>
      <c r="Q8136" t="s">
        <v>24</v>
      </c>
      <c r="R8136" t="s">
        <v>221</v>
      </c>
      <c r="S8136" t="s">
        <v>219</v>
      </c>
      <c r="T8136" t="s">
        <v>25</v>
      </c>
      <c r="U8136" t="s">
        <v>27</v>
      </c>
      <c r="V8136" t="s">
        <v>2652</v>
      </c>
      <c r="W8136" t="s">
        <v>225</v>
      </c>
      <c r="X8136" t="s">
        <v>956</v>
      </c>
      <c r="Y8136" t="s">
        <v>220</v>
      </c>
      <c r="Z8136">
        <v>346883</v>
      </c>
    </row>
    <row r="8137" spans="1:26" x14ac:dyDescent="0.25">
      <c r="A8137" t="s">
        <v>957</v>
      </c>
      <c r="B8137" t="s">
        <v>224</v>
      </c>
      <c r="C8137" t="s">
        <v>21</v>
      </c>
      <c r="D8137">
        <v>2</v>
      </c>
      <c r="E8137">
        <v>1</v>
      </c>
      <c r="F8137" s="7">
        <v>41826</v>
      </c>
      <c r="G8137" s="5">
        <v>0.68402777777777779</v>
      </c>
      <c r="H8137" t="str">
        <f t="shared" si="127"/>
        <v>Day</v>
      </c>
      <c r="I8137" t="s">
        <v>47</v>
      </c>
      <c r="J8137" t="s">
        <v>26</v>
      </c>
      <c r="K8137" t="s">
        <v>26</v>
      </c>
      <c r="L8137">
        <v>0</v>
      </c>
      <c r="M8137">
        <v>0</v>
      </c>
      <c r="N8137">
        <v>0</v>
      </c>
      <c r="O8137">
        <v>0</v>
      </c>
      <c r="P8137">
        <v>0</v>
      </c>
      <c r="Q8137" t="s">
        <v>24</v>
      </c>
      <c r="R8137" t="s">
        <v>221</v>
      </c>
      <c r="S8137" t="s">
        <v>219</v>
      </c>
      <c r="T8137" t="s">
        <v>25</v>
      </c>
      <c r="U8137" t="s">
        <v>27</v>
      </c>
      <c r="V8137" t="s">
        <v>2652</v>
      </c>
      <c r="W8137" t="s">
        <v>225</v>
      </c>
      <c r="X8137" t="s">
        <v>956</v>
      </c>
      <c r="Y8137" t="s">
        <v>220</v>
      </c>
      <c r="Z8137">
        <v>346936</v>
      </c>
    </row>
    <row r="8138" spans="1:26" x14ac:dyDescent="0.25">
      <c r="A8138" t="s">
        <v>957</v>
      </c>
      <c r="B8138" t="s">
        <v>224</v>
      </c>
      <c r="C8138" t="s">
        <v>21</v>
      </c>
      <c r="D8138">
        <v>2</v>
      </c>
      <c r="E8138">
        <v>1</v>
      </c>
      <c r="F8138" s="7">
        <v>41840</v>
      </c>
      <c r="G8138" s="5">
        <v>0.48749999999999999</v>
      </c>
      <c r="H8138" t="str">
        <f t="shared" si="127"/>
        <v>Day</v>
      </c>
      <c r="I8138" t="s">
        <v>56</v>
      </c>
      <c r="J8138" t="s">
        <v>26</v>
      </c>
      <c r="K8138" t="s">
        <v>26</v>
      </c>
      <c r="L8138">
        <v>0</v>
      </c>
      <c r="M8138">
        <v>0</v>
      </c>
      <c r="N8138">
        <v>0</v>
      </c>
      <c r="O8138">
        <v>0</v>
      </c>
      <c r="P8138">
        <v>0</v>
      </c>
      <c r="Q8138" t="s">
        <v>24</v>
      </c>
      <c r="R8138" t="s">
        <v>221</v>
      </c>
      <c r="S8138" t="s">
        <v>219</v>
      </c>
      <c r="T8138" t="s">
        <v>25</v>
      </c>
      <c r="U8138" t="s">
        <v>27</v>
      </c>
      <c r="V8138" t="s">
        <v>2652</v>
      </c>
      <c r="W8138" t="s">
        <v>225</v>
      </c>
      <c r="X8138" t="s">
        <v>956</v>
      </c>
      <c r="Y8138" t="s">
        <v>220</v>
      </c>
      <c r="Z8138">
        <v>347296</v>
      </c>
    </row>
    <row r="8139" spans="1:26" x14ac:dyDescent="0.25">
      <c r="A8139" t="s">
        <v>957</v>
      </c>
      <c r="B8139" t="s">
        <v>224</v>
      </c>
      <c r="C8139" t="s">
        <v>21</v>
      </c>
      <c r="D8139">
        <v>2</v>
      </c>
      <c r="E8139">
        <v>1</v>
      </c>
      <c r="F8139" s="7">
        <v>38146</v>
      </c>
      <c r="G8139" s="5">
        <v>0.68611111111111101</v>
      </c>
      <c r="H8139" t="str">
        <f t="shared" si="127"/>
        <v>Day</v>
      </c>
      <c r="I8139" t="s">
        <v>47</v>
      </c>
      <c r="J8139" t="s">
        <v>26</v>
      </c>
      <c r="K8139" t="s">
        <v>26</v>
      </c>
      <c r="L8139">
        <v>0</v>
      </c>
      <c r="M8139">
        <v>0</v>
      </c>
      <c r="N8139">
        <v>0</v>
      </c>
      <c r="O8139">
        <v>0</v>
      </c>
      <c r="P8139">
        <v>0</v>
      </c>
      <c r="Q8139" t="s">
        <v>24</v>
      </c>
      <c r="R8139" t="s">
        <v>221</v>
      </c>
      <c r="S8139" t="s">
        <v>219</v>
      </c>
      <c r="T8139" t="s">
        <v>25</v>
      </c>
      <c r="U8139" t="s">
        <v>27</v>
      </c>
      <c r="V8139" t="s">
        <v>2652</v>
      </c>
      <c r="W8139" t="s">
        <v>225</v>
      </c>
      <c r="X8139" t="s">
        <v>956</v>
      </c>
      <c r="Y8139" t="s">
        <v>220</v>
      </c>
      <c r="Z8139">
        <v>348883</v>
      </c>
    </row>
    <row r="8140" spans="1:26" x14ac:dyDescent="0.25">
      <c r="A8140" t="s">
        <v>957</v>
      </c>
      <c r="B8140" t="s">
        <v>224</v>
      </c>
      <c r="C8140" t="s">
        <v>21</v>
      </c>
      <c r="D8140">
        <v>2</v>
      </c>
      <c r="E8140">
        <v>1</v>
      </c>
      <c r="F8140" s="7">
        <v>39965</v>
      </c>
      <c r="G8140" s="5">
        <v>0.83680555555555547</v>
      </c>
      <c r="H8140" t="str">
        <f t="shared" si="127"/>
        <v>Night</v>
      </c>
      <c r="I8140" t="s">
        <v>47</v>
      </c>
      <c r="J8140" t="s">
        <v>26</v>
      </c>
      <c r="K8140" t="s">
        <v>26</v>
      </c>
      <c r="L8140">
        <v>0</v>
      </c>
      <c r="M8140">
        <v>0</v>
      </c>
      <c r="N8140">
        <v>0</v>
      </c>
      <c r="O8140">
        <v>0</v>
      </c>
      <c r="P8140">
        <v>0</v>
      </c>
      <c r="Q8140" t="s">
        <v>24</v>
      </c>
      <c r="R8140" t="s">
        <v>221</v>
      </c>
      <c r="S8140" t="s">
        <v>219</v>
      </c>
      <c r="T8140" t="s">
        <v>25</v>
      </c>
      <c r="U8140" t="s">
        <v>27</v>
      </c>
      <c r="V8140" t="s">
        <v>2652</v>
      </c>
      <c r="W8140" t="s">
        <v>225</v>
      </c>
      <c r="X8140" t="s">
        <v>956</v>
      </c>
      <c r="Y8140" t="s">
        <v>220</v>
      </c>
      <c r="Z8140">
        <v>348834</v>
      </c>
    </row>
    <row r="8141" spans="1:26" x14ac:dyDescent="0.25">
      <c r="A8141" t="s">
        <v>957</v>
      </c>
      <c r="B8141" t="s">
        <v>224</v>
      </c>
      <c r="C8141" t="s">
        <v>21</v>
      </c>
      <c r="D8141">
        <v>2</v>
      </c>
      <c r="E8141">
        <v>1</v>
      </c>
      <c r="F8141" s="7">
        <v>39985</v>
      </c>
      <c r="G8141" s="5">
        <v>0.39583333333333331</v>
      </c>
      <c r="H8141" t="str">
        <f t="shared" si="127"/>
        <v>Day</v>
      </c>
      <c r="I8141" t="s">
        <v>47</v>
      </c>
      <c r="J8141" t="s">
        <v>26</v>
      </c>
      <c r="K8141" t="s">
        <v>26</v>
      </c>
      <c r="L8141">
        <v>0</v>
      </c>
      <c r="M8141">
        <v>0</v>
      </c>
      <c r="N8141">
        <v>0</v>
      </c>
      <c r="O8141">
        <v>0</v>
      </c>
      <c r="P8141">
        <v>0</v>
      </c>
      <c r="Q8141" t="s">
        <v>24</v>
      </c>
      <c r="R8141" t="s">
        <v>221</v>
      </c>
      <c r="S8141" t="s">
        <v>219</v>
      </c>
      <c r="T8141" t="s">
        <v>25</v>
      </c>
      <c r="U8141" t="s">
        <v>27</v>
      </c>
      <c r="V8141" t="s">
        <v>2652</v>
      </c>
      <c r="W8141" t="s">
        <v>225</v>
      </c>
      <c r="X8141" t="s">
        <v>956</v>
      </c>
      <c r="Y8141" t="s">
        <v>220</v>
      </c>
      <c r="Z8141">
        <v>349067</v>
      </c>
    </row>
    <row r="8142" spans="1:26" x14ac:dyDescent="0.25">
      <c r="A8142" t="s">
        <v>957</v>
      </c>
      <c r="B8142" t="s">
        <v>224</v>
      </c>
      <c r="C8142" t="s">
        <v>21</v>
      </c>
      <c r="D8142">
        <v>2</v>
      </c>
      <c r="E8142">
        <v>1</v>
      </c>
      <c r="F8142" s="7">
        <v>40012</v>
      </c>
      <c r="G8142" s="5">
        <v>0.79652777777777783</v>
      </c>
      <c r="H8142" t="str">
        <f t="shared" si="127"/>
        <v>Night</v>
      </c>
      <c r="I8142" t="s">
        <v>47</v>
      </c>
      <c r="J8142" t="s">
        <v>26</v>
      </c>
      <c r="K8142" t="s">
        <v>26</v>
      </c>
      <c r="L8142">
        <v>0</v>
      </c>
      <c r="M8142">
        <v>0</v>
      </c>
      <c r="N8142">
        <v>0</v>
      </c>
      <c r="O8142">
        <v>0</v>
      </c>
      <c r="P8142">
        <v>0</v>
      </c>
      <c r="Q8142" t="s">
        <v>24</v>
      </c>
      <c r="R8142" t="s">
        <v>221</v>
      </c>
      <c r="S8142" t="s">
        <v>219</v>
      </c>
      <c r="T8142" t="s">
        <v>25</v>
      </c>
      <c r="U8142" t="s">
        <v>27</v>
      </c>
      <c r="V8142" t="s">
        <v>2652</v>
      </c>
      <c r="W8142" t="s">
        <v>225</v>
      </c>
      <c r="X8142" t="s">
        <v>956</v>
      </c>
      <c r="Y8142" t="s">
        <v>220</v>
      </c>
      <c r="Z8142">
        <v>221075</v>
      </c>
    </row>
    <row r="8143" spans="1:26" x14ac:dyDescent="0.25">
      <c r="A8143" t="s">
        <v>957</v>
      </c>
      <c r="B8143" t="s">
        <v>224</v>
      </c>
      <c r="C8143" t="s">
        <v>21</v>
      </c>
      <c r="D8143">
        <v>2</v>
      </c>
      <c r="E8143">
        <v>1</v>
      </c>
      <c r="F8143" s="7">
        <v>40019</v>
      </c>
      <c r="G8143" s="5">
        <v>0.26041666666666669</v>
      </c>
      <c r="H8143" t="str">
        <f t="shared" si="127"/>
        <v>Day</v>
      </c>
      <c r="I8143" t="s">
        <v>56</v>
      </c>
      <c r="J8143" t="s">
        <v>26</v>
      </c>
      <c r="K8143" t="s">
        <v>26</v>
      </c>
      <c r="L8143">
        <v>0</v>
      </c>
      <c r="M8143">
        <v>0</v>
      </c>
      <c r="N8143">
        <v>0</v>
      </c>
      <c r="O8143">
        <v>0</v>
      </c>
      <c r="P8143">
        <v>0</v>
      </c>
      <c r="Q8143" t="s">
        <v>24</v>
      </c>
      <c r="R8143" t="s">
        <v>221</v>
      </c>
      <c r="S8143" t="s">
        <v>219</v>
      </c>
      <c r="T8143" t="s">
        <v>25</v>
      </c>
      <c r="U8143" t="s">
        <v>27</v>
      </c>
      <c r="V8143" t="s">
        <v>2652</v>
      </c>
      <c r="W8143" t="s">
        <v>225</v>
      </c>
      <c r="X8143" t="s">
        <v>956</v>
      </c>
      <c r="Y8143" t="s">
        <v>220</v>
      </c>
      <c r="Z8143">
        <v>261945</v>
      </c>
    </row>
    <row r="8144" spans="1:26" x14ac:dyDescent="0.25">
      <c r="A8144" t="s">
        <v>957</v>
      </c>
      <c r="B8144" t="s">
        <v>224</v>
      </c>
      <c r="C8144" t="s">
        <v>21</v>
      </c>
      <c r="D8144">
        <v>2</v>
      </c>
      <c r="E8144">
        <v>1</v>
      </c>
      <c r="F8144" s="7">
        <v>40026</v>
      </c>
      <c r="G8144" s="5">
        <v>0.58333333333333337</v>
      </c>
      <c r="H8144" t="str">
        <f t="shared" si="127"/>
        <v>Day</v>
      </c>
      <c r="I8144" t="s">
        <v>56</v>
      </c>
      <c r="J8144" t="s">
        <v>26</v>
      </c>
      <c r="K8144" t="s">
        <v>26</v>
      </c>
      <c r="L8144">
        <v>0</v>
      </c>
      <c r="M8144">
        <v>0</v>
      </c>
      <c r="N8144">
        <v>0</v>
      </c>
      <c r="O8144">
        <v>0</v>
      </c>
      <c r="P8144">
        <v>0</v>
      </c>
      <c r="Q8144" t="s">
        <v>24</v>
      </c>
      <c r="R8144" t="s">
        <v>221</v>
      </c>
      <c r="S8144" t="s">
        <v>219</v>
      </c>
      <c r="T8144" t="s">
        <v>25</v>
      </c>
      <c r="U8144" t="s">
        <v>27</v>
      </c>
      <c r="V8144" t="s">
        <v>2652</v>
      </c>
      <c r="W8144" t="s">
        <v>225</v>
      </c>
      <c r="X8144" t="s">
        <v>956</v>
      </c>
      <c r="Y8144" t="s">
        <v>220</v>
      </c>
      <c r="Z8144">
        <v>261085</v>
      </c>
    </row>
    <row r="8145" spans="1:26" x14ac:dyDescent="0.25">
      <c r="A8145" t="s">
        <v>957</v>
      </c>
      <c r="B8145" t="s">
        <v>224</v>
      </c>
      <c r="C8145" t="s">
        <v>21</v>
      </c>
      <c r="D8145">
        <v>2</v>
      </c>
      <c r="E8145">
        <v>1</v>
      </c>
      <c r="F8145" s="7">
        <v>40038</v>
      </c>
      <c r="G8145" s="5">
        <v>0.65416666666666667</v>
      </c>
      <c r="H8145" t="str">
        <f t="shared" si="127"/>
        <v>Day</v>
      </c>
      <c r="I8145" t="s">
        <v>56</v>
      </c>
      <c r="J8145" t="s">
        <v>26</v>
      </c>
      <c r="K8145" t="s">
        <v>26</v>
      </c>
      <c r="L8145">
        <v>0</v>
      </c>
      <c r="M8145">
        <v>0</v>
      </c>
      <c r="N8145">
        <v>0</v>
      </c>
      <c r="O8145">
        <v>0</v>
      </c>
      <c r="P8145">
        <v>0</v>
      </c>
      <c r="Q8145" t="s">
        <v>24</v>
      </c>
      <c r="R8145" t="s">
        <v>221</v>
      </c>
      <c r="S8145" t="s">
        <v>219</v>
      </c>
      <c r="T8145" t="s">
        <v>25</v>
      </c>
      <c r="U8145" t="s">
        <v>27</v>
      </c>
      <c r="V8145" t="s">
        <v>2652</v>
      </c>
      <c r="W8145" t="s">
        <v>225</v>
      </c>
      <c r="X8145" t="s">
        <v>956</v>
      </c>
      <c r="Y8145" t="s">
        <v>220</v>
      </c>
      <c r="Z8145">
        <v>265884</v>
      </c>
    </row>
    <row r="8146" spans="1:26" x14ac:dyDescent="0.25">
      <c r="A8146" t="s">
        <v>957</v>
      </c>
      <c r="B8146" t="s">
        <v>224</v>
      </c>
      <c r="C8146" t="s">
        <v>21</v>
      </c>
      <c r="D8146">
        <v>2</v>
      </c>
      <c r="E8146">
        <v>1</v>
      </c>
      <c r="F8146" s="7">
        <v>40339</v>
      </c>
      <c r="G8146" s="5">
        <v>0.73958333333333337</v>
      </c>
      <c r="H8146" t="str">
        <f t="shared" si="127"/>
        <v>Day</v>
      </c>
      <c r="I8146" t="s">
        <v>47</v>
      </c>
      <c r="J8146" t="s">
        <v>26</v>
      </c>
      <c r="K8146" t="s">
        <v>26</v>
      </c>
      <c r="L8146">
        <v>0</v>
      </c>
      <c r="M8146">
        <v>0</v>
      </c>
      <c r="N8146">
        <v>0</v>
      </c>
      <c r="O8146">
        <v>0</v>
      </c>
      <c r="P8146">
        <v>0</v>
      </c>
      <c r="Q8146" t="s">
        <v>24</v>
      </c>
      <c r="R8146" t="s">
        <v>221</v>
      </c>
      <c r="S8146" t="s">
        <v>219</v>
      </c>
      <c r="T8146" t="s">
        <v>25</v>
      </c>
      <c r="U8146" t="s">
        <v>27</v>
      </c>
      <c r="V8146" t="s">
        <v>2652</v>
      </c>
      <c r="W8146" t="s">
        <v>225</v>
      </c>
      <c r="X8146" t="s">
        <v>956</v>
      </c>
      <c r="Y8146" t="s">
        <v>220</v>
      </c>
      <c r="Z8146">
        <v>263873</v>
      </c>
    </row>
    <row r="8147" spans="1:26" x14ac:dyDescent="0.25">
      <c r="A8147" t="s">
        <v>957</v>
      </c>
      <c r="B8147" t="s">
        <v>224</v>
      </c>
      <c r="C8147" t="s">
        <v>21</v>
      </c>
      <c r="D8147">
        <v>2</v>
      </c>
      <c r="E8147">
        <v>1</v>
      </c>
      <c r="F8147" s="7">
        <v>40664</v>
      </c>
      <c r="G8147" s="5">
        <v>0.70138888888888884</v>
      </c>
      <c r="H8147" t="str">
        <f t="shared" si="127"/>
        <v>Day</v>
      </c>
      <c r="I8147" t="s">
        <v>47</v>
      </c>
      <c r="J8147" t="s">
        <v>26</v>
      </c>
      <c r="K8147" t="s">
        <v>26</v>
      </c>
      <c r="L8147">
        <v>0</v>
      </c>
      <c r="M8147">
        <v>0</v>
      </c>
      <c r="N8147">
        <v>0</v>
      </c>
      <c r="O8147">
        <v>0</v>
      </c>
      <c r="P8147">
        <v>0</v>
      </c>
      <c r="Q8147" t="s">
        <v>24</v>
      </c>
      <c r="R8147" t="s">
        <v>221</v>
      </c>
      <c r="S8147" t="s">
        <v>219</v>
      </c>
      <c r="T8147" t="s">
        <v>25</v>
      </c>
      <c r="U8147" t="s">
        <v>27</v>
      </c>
      <c r="V8147" t="s">
        <v>2652</v>
      </c>
      <c r="W8147" t="s">
        <v>225</v>
      </c>
      <c r="X8147" t="s">
        <v>956</v>
      </c>
      <c r="Y8147" t="s">
        <v>220</v>
      </c>
      <c r="Z8147">
        <v>263512</v>
      </c>
    </row>
    <row r="8148" spans="1:26" x14ac:dyDescent="0.25">
      <c r="A8148" t="s">
        <v>957</v>
      </c>
      <c r="B8148" t="s">
        <v>224</v>
      </c>
      <c r="C8148" t="s">
        <v>21</v>
      </c>
      <c r="D8148">
        <v>2</v>
      </c>
      <c r="E8148">
        <v>1</v>
      </c>
      <c r="F8148" s="7">
        <v>40686</v>
      </c>
      <c r="G8148" s="5">
        <v>0.82638888888888884</v>
      </c>
      <c r="H8148" t="str">
        <f t="shared" si="127"/>
        <v>Night</v>
      </c>
      <c r="I8148" t="s">
        <v>56</v>
      </c>
      <c r="J8148" t="s">
        <v>26</v>
      </c>
      <c r="K8148" t="s">
        <v>26</v>
      </c>
      <c r="L8148">
        <v>0</v>
      </c>
      <c r="M8148">
        <v>0</v>
      </c>
      <c r="N8148">
        <v>0</v>
      </c>
      <c r="O8148">
        <v>0</v>
      </c>
      <c r="P8148">
        <v>0</v>
      </c>
      <c r="Q8148" t="s">
        <v>24</v>
      </c>
      <c r="R8148" t="s">
        <v>221</v>
      </c>
      <c r="S8148" t="s">
        <v>219</v>
      </c>
      <c r="T8148" t="s">
        <v>25</v>
      </c>
      <c r="U8148" t="s">
        <v>27</v>
      </c>
      <c r="V8148" t="s">
        <v>2652</v>
      </c>
      <c r="W8148" t="s">
        <v>225</v>
      </c>
      <c r="X8148" t="s">
        <v>956</v>
      </c>
      <c r="Y8148" t="s">
        <v>220</v>
      </c>
      <c r="Z8148">
        <v>263093</v>
      </c>
    </row>
    <row r="8149" spans="1:26" x14ac:dyDescent="0.25">
      <c r="A8149" t="s">
        <v>957</v>
      </c>
      <c r="B8149" t="s">
        <v>224</v>
      </c>
      <c r="C8149" t="s">
        <v>21</v>
      </c>
      <c r="D8149">
        <v>2</v>
      </c>
      <c r="E8149">
        <v>1</v>
      </c>
      <c r="F8149" s="7">
        <v>40718</v>
      </c>
      <c r="G8149" s="5">
        <v>0.34375</v>
      </c>
      <c r="H8149" t="str">
        <f t="shared" si="127"/>
        <v>Day</v>
      </c>
      <c r="I8149" t="s">
        <v>47</v>
      </c>
      <c r="J8149" t="s">
        <v>26</v>
      </c>
      <c r="K8149" t="s">
        <v>26</v>
      </c>
      <c r="L8149">
        <v>0</v>
      </c>
      <c r="M8149">
        <v>0</v>
      </c>
      <c r="N8149">
        <v>0</v>
      </c>
      <c r="O8149">
        <v>0</v>
      </c>
      <c r="P8149">
        <v>0</v>
      </c>
      <c r="Q8149" t="s">
        <v>24</v>
      </c>
      <c r="R8149" t="s">
        <v>221</v>
      </c>
      <c r="S8149" t="s">
        <v>219</v>
      </c>
      <c r="T8149" t="s">
        <v>25</v>
      </c>
      <c r="U8149" t="s">
        <v>27</v>
      </c>
      <c r="V8149" t="s">
        <v>2652</v>
      </c>
      <c r="W8149" t="s">
        <v>225</v>
      </c>
      <c r="X8149" t="s">
        <v>956</v>
      </c>
      <c r="Y8149" t="s">
        <v>220</v>
      </c>
      <c r="Z8149">
        <v>302914</v>
      </c>
    </row>
    <row r="8150" spans="1:26" x14ac:dyDescent="0.25">
      <c r="A8150" t="s">
        <v>957</v>
      </c>
      <c r="B8150" t="s">
        <v>224</v>
      </c>
      <c r="C8150" t="s">
        <v>21</v>
      </c>
      <c r="D8150">
        <v>2</v>
      </c>
      <c r="E8150">
        <v>1</v>
      </c>
      <c r="F8150" s="7">
        <v>41062</v>
      </c>
      <c r="G8150" s="5">
        <v>0.83333333333333337</v>
      </c>
      <c r="H8150" t="str">
        <f t="shared" si="127"/>
        <v>Night</v>
      </c>
      <c r="I8150" t="s">
        <v>56</v>
      </c>
      <c r="J8150" t="s">
        <v>26</v>
      </c>
      <c r="K8150" t="s">
        <v>26</v>
      </c>
      <c r="L8150">
        <v>0</v>
      </c>
      <c r="M8150">
        <v>0</v>
      </c>
      <c r="N8150">
        <v>0</v>
      </c>
      <c r="O8150">
        <v>0</v>
      </c>
      <c r="P8150">
        <v>0</v>
      </c>
      <c r="Q8150" t="s">
        <v>24</v>
      </c>
      <c r="R8150" t="s">
        <v>221</v>
      </c>
      <c r="S8150" t="s">
        <v>219</v>
      </c>
      <c r="T8150" t="s">
        <v>25</v>
      </c>
      <c r="U8150" t="s">
        <v>27</v>
      </c>
      <c r="V8150" t="s">
        <v>2652</v>
      </c>
      <c r="W8150" t="s">
        <v>225</v>
      </c>
      <c r="X8150" t="s">
        <v>956</v>
      </c>
      <c r="Y8150" t="s">
        <v>220</v>
      </c>
      <c r="Z8150">
        <v>312301</v>
      </c>
    </row>
    <row r="8151" spans="1:26" x14ac:dyDescent="0.25">
      <c r="A8151" t="s">
        <v>957</v>
      </c>
      <c r="B8151" t="s">
        <v>224</v>
      </c>
      <c r="C8151" t="s">
        <v>21</v>
      </c>
      <c r="D8151">
        <v>2</v>
      </c>
      <c r="E8151">
        <v>1</v>
      </c>
      <c r="F8151" s="7">
        <v>41090</v>
      </c>
      <c r="G8151" s="5">
        <v>0.63541666666666663</v>
      </c>
      <c r="H8151" t="str">
        <f t="shared" si="127"/>
        <v>Day</v>
      </c>
      <c r="I8151" t="s">
        <v>47</v>
      </c>
      <c r="J8151" t="s">
        <v>26</v>
      </c>
      <c r="K8151" t="s">
        <v>26</v>
      </c>
      <c r="L8151">
        <v>0</v>
      </c>
      <c r="M8151">
        <v>0</v>
      </c>
      <c r="N8151">
        <v>0</v>
      </c>
      <c r="O8151">
        <v>0</v>
      </c>
      <c r="P8151">
        <v>0</v>
      </c>
      <c r="Q8151" t="s">
        <v>24</v>
      </c>
      <c r="R8151" t="s">
        <v>221</v>
      </c>
      <c r="S8151" t="s">
        <v>219</v>
      </c>
      <c r="T8151" t="s">
        <v>25</v>
      </c>
      <c r="U8151" t="s">
        <v>27</v>
      </c>
      <c r="V8151" t="s">
        <v>2652</v>
      </c>
      <c r="W8151" t="s">
        <v>225</v>
      </c>
      <c r="X8151" t="s">
        <v>956</v>
      </c>
      <c r="Y8151" t="s">
        <v>220</v>
      </c>
      <c r="Z8151">
        <v>312588</v>
      </c>
    </row>
    <row r="8152" spans="1:26" x14ac:dyDescent="0.25">
      <c r="A8152" t="s">
        <v>957</v>
      </c>
      <c r="B8152" t="s">
        <v>224</v>
      </c>
      <c r="C8152" t="s">
        <v>21</v>
      </c>
      <c r="D8152">
        <v>2</v>
      </c>
      <c r="E8152">
        <v>1</v>
      </c>
      <c r="F8152" s="7">
        <v>41092</v>
      </c>
      <c r="G8152" s="5">
        <v>0.41666666666666669</v>
      </c>
      <c r="H8152" t="str">
        <f t="shared" si="127"/>
        <v>Day</v>
      </c>
      <c r="I8152" t="s">
        <v>47</v>
      </c>
      <c r="J8152" t="s">
        <v>26</v>
      </c>
      <c r="K8152" t="s">
        <v>26</v>
      </c>
      <c r="L8152">
        <v>0</v>
      </c>
      <c r="M8152">
        <v>0</v>
      </c>
      <c r="N8152">
        <v>0</v>
      </c>
      <c r="O8152">
        <v>0</v>
      </c>
      <c r="P8152">
        <v>0</v>
      </c>
      <c r="Q8152" t="s">
        <v>24</v>
      </c>
      <c r="R8152" t="s">
        <v>221</v>
      </c>
      <c r="S8152" t="s">
        <v>219</v>
      </c>
      <c r="T8152" t="s">
        <v>25</v>
      </c>
      <c r="U8152" t="s">
        <v>27</v>
      </c>
      <c r="V8152" t="s">
        <v>2652</v>
      </c>
      <c r="W8152" t="s">
        <v>225</v>
      </c>
      <c r="X8152" t="s">
        <v>956</v>
      </c>
      <c r="Y8152" t="s">
        <v>220</v>
      </c>
      <c r="Z8152">
        <v>313496</v>
      </c>
    </row>
    <row r="8153" spans="1:26" x14ac:dyDescent="0.25">
      <c r="A8153" t="s">
        <v>957</v>
      </c>
      <c r="B8153" t="s">
        <v>224</v>
      </c>
      <c r="C8153" t="s">
        <v>21</v>
      </c>
      <c r="D8153">
        <v>2</v>
      </c>
      <c r="E8153">
        <v>1</v>
      </c>
      <c r="F8153" s="7">
        <v>41098</v>
      </c>
      <c r="G8153" s="5">
        <v>2.0833333333333332E-2</v>
      </c>
      <c r="H8153" t="str">
        <f t="shared" si="127"/>
        <v>Night</v>
      </c>
      <c r="I8153" t="s">
        <v>47</v>
      </c>
      <c r="J8153" t="s">
        <v>26</v>
      </c>
      <c r="K8153" t="s">
        <v>26</v>
      </c>
      <c r="L8153">
        <v>0</v>
      </c>
      <c r="M8153">
        <v>0</v>
      </c>
      <c r="N8153">
        <v>0</v>
      </c>
      <c r="O8153">
        <v>0</v>
      </c>
      <c r="P8153">
        <v>0</v>
      </c>
      <c r="Q8153" t="s">
        <v>24</v>
      </c>
      <c r="R8153" t="s">
        <v>221</v>
      </c>
      <c r="S8153" t="s">
        <v>219</v>
      </c>
      <c r="T8153" t="s">
        <v>25</v>
      </c>
      <c r="U8153" t="s">
        <v>27</v>
      </c>
      <c r="V8153" t="s">
        <v>2652</v>
      </c>
      <c r="W8153" t="s">
        <v>225</v>
      </c>
      <c r="X8153" t="s">
        <v>956</v>
      </c>
      <c r="Y8153" t="s">
        <v>220</v>
      </c>
      <c r="Z8153">
        <v>323603</v>
      </c>
    </row>
    <row r="8154" spans="1:26" x14ac:dyDescent="0.25">
      <c r="A8154" t="s">
        <v>957</v>
      </c>
      <c r="B8154" t="s">
        <v>224</v>
      </c>
      <c r="C8154" t="s">
        <v>21</v>
      </c>
      <c r="D8154">
        <v>2</v>
      </c>
      <c r="E8154">
        <v>1</v>
      </c>
      <c r="F8154" s="7">
        <v>41459</v>
      </c>
      <c r="G8154" s="5">
        <v>0.79513888888888884</v>
      </c>
      <c r="H8154" t="str">
        <f t="shared" si="127"/>
        <v>Night</v>
      </c>
      <c r="I8154" t="s">
        <v>47</v>
      </c>
      <c r="J8154" t="s">
        <v>26</v>
      </c>
      <c r="K8154" t="s">
        <v>26</v>
      </c>
      <c r="L8154">
        <v>0</v>
      </c>
      <c r="M8154">
        <v>0</v>
      </c>
      <c r="N8154">
        <v>0</v>
      </c>
      <c r="O8154">
        <v>0</v>
      </c>
      <c r="P8154">
        <v>0</v>
      </c>
      <c r="Q8154" t="s">
        <v>24</v>
      </c>
      <c r="R8154" t="s">
        <v>221</v>
      </c>
      <c r="S8154" t="s">
        <v>219</v>
      </c>
      <c r="T8154" t="s">
        <v>25</v>
      </c>
      <c r="U8154" t="s">
        <v>27</v>
      </c>
      <c r="V8154" t="s">
        <v>2652</v>
      </c>
      <c r="W8154" t="s">
        <v>225</v>
      </c>
      <c r="X8154" t="s">
        <v>956</v>
      </c>
      <c r="Y8154" t="s">
        <v>220</v>
      </c>
      <c r="Z8154">
        <v>323868</v>
      </c>
    </row>
    <row r="8155" spans="1:26" x14ac:dyDescent="0.25">
      <c r="A8155" t="s">
        <v>957</v>
      </c>
      <c r="B8155" t="s">
        <v>224</v>
      </c>
      <c r="C8155" t="s">
        <v>21</v>
      </c>
      <c r="D8155">
        <v>2</v>
      </c>
      <c r="E8155">
        <v>1</v>
      </c>
      <c r="F8155" s="7">
        <v>41460</v>
      </c>
      <c r="G8155" s="5">
        <v>6.9444444444444441E-3</v>
      </c>
      <c r="H8155" t="str">
        <f t="shared" si="127"/>
        <v>Night</v>
      </c>
      <c r="I8155" t="s">
        <v>47</v>
      </c>
      <c r="J8155" t="s">
        <v>26</v>
      </c>
      <c r="K8155" t="s">
        <v>26</v>
      </c>
      <c r="L8155">
        <v>0</v>
      </c>
      <c r="M8155">
        <v>0</v>
      </c>
      <c r="N8155">
        <v>0</v>
      </c>
      <c r="O8155">
        <v>0</v>
      </c>
      <c r="P8155">
        <v>0</v>
      </c>
      <c r="Q8155" t="s">
        <v>24</v>
      </c>
      <c r="R8155" t="s">
        <v>221</v>
      </c>
      <c r="S8155" t="s">
        <v>219</v>
      </c>
      <c r="T8155" t="s">
        <v>25</v>
      </c>
      <c r="U8155" t="s">
        <v>27</v>
      </c>
      <c r="V8155" t="s">
        <v>2652</v>
      </c>
      <c r="W8155" t="s">
        <v>225</v>
      </c>
      <c r="X8155" t="s">
        <v>956</v>
      </c>
      <c r="Y8155" t="s">
        <v>220</v>
      </c>
      <c r="Z8155">
        <v>324829</v>
      </c>
    </row>
    <row r="8156" spans="1:26" x14ac:dyDescent="0.25">
      <c r="A8156" t="s">
        <v>957</v>
      </c>
      <c r="B8156" t="s">
        <v>224</v>
      </c>
      <c r="C8156" t="s">
        <v>21</v>
      </c>
      <c r="D8156">
        <v>2</v>
      </c>
      <c r="E8156">
        <v>1</v>
      </c>
      <c r="F8156" s="7">
        <v>41464</v>
      </c>
      <c r="G8156" s="5">
        <v>0.45833333333333331</v>
      </c>
      <c r="H8156" t="str">
        <f t="shared" si="127"/>
        <v>Day</v>
      </c>
      <c r="I8156" t="s">
        <v>47</v>
      </c>
      <c r="J8156" t="s">
        <v>26</v>
      </c>
      <c r="K8156" t="s">
        <v>26</v>
      </c>
      <c r="L8156">
        <v>0</v>
      </c>
      <c r="M8156">
        <v>0</v>
      </c>
      <c r="N8156">
        <v>0</v>
      </c>
      <c r="O8156">
        <v>0</v>
      </c>
      <c r="P8156">
        <v>0</v>
      </c>
      <c r="Q8156" t="s">
        <v>24</v>
      </c>
      <c r="R8156" t="s">
        <v>221</v>
      </c>
      <c r="S8156" t="s">
        <v>219</v>
      </c>
      <c r="T8156" t="s">
        <v>25</v>
      </c>
      <c r="U8156" t="s">
        <v>27</v>
      </c>
      <c r="V8156" t="s">
        <v>2652</v>
      </c>
      <c r="W8156" t="s">
        <v>225</v>
      </c>
      <c r="X8156" t="s">
        <v>956</v>
      </c>
      <c r="Y8156" t="s">
        <v>220</v>
      </c>
      <c r="Z8156">
        <v>325012</v>
      </c>
    </row>
    <row r="8157" spans="1:26" x14ac:dyDescent="0.25">
      <c r="A8157" t="s">
        <v>957</v>
      </c>
      <c r="B8157" t="s">
        <v>224</v>
      </c>
      <c r="C8157" t="s">
        <v>21</v>
      </c>
      <c r="D8157">
        <v>2</v>
      </c>
      <c r="E8157">
        <v>1</v>
      </c>
      <c r="F8157" s="7">
        <v>41503</v>
      </c>
      <c r="G8157" s="5">
        <v>0.29166666666666669</v>
      </c>
      <c r="H8157" t="str">
        <f t="shared" si="127"/>
        <v>Day</v>
      </c>
      <c r="I8157" t="s">
        <v>47</v>
      </c>
      <c r="J8157" t="s">
        <v>26</v>
      </c>
      <c r="K8157" t="s">
        <v>26</v>
      </c>
      <c r="L8157">
        <v>0</v>
      </c>
      <c r="M8157">
        <v>0</v>
      </c>
      <c r="N8157">
        <v>0</v>
      </c>
      <c r="O8157">
        <v>0</v>
      </c>
      <c r="P8157">
        <v>0</v>
      </c>
      <c r="Q8157" t="s">
        <v>24</v>
      </c>
      <c r="R8157" t="s">
        <v>221</v>
      </c>
      <c r="S8157" t="s">
        <v>219</v>
      </c>
      <c r="T8157" t="s">
        <v>25</v>
      </c>
      <c r="U8157" t="s">
        <v>27</v>
      </c>
      <c r="V8157" t="s">
        <v>2652</v>
      </c>
      <c r="W8157" t="s">
        <v>225</v>
      </c>
      <c r="X8157" t="s">
        <v>956</v>
      </c>
      <c r="Y8157" t="s">
        <v>220</v>
      </c>
      <c r="Z8157">
        <v>334992</v>
      </c>
    </row>
    <row r="8158" spans="1:26" x14ac:dyDescent="0.25">
      <c r="A8158" t="s">
        <v>957</v>
      </c>
      <c r="B8158" t="s">
        <v>224</v>
      </c>
      <c r="C8158" t="s">
        <v>21</v>
      </c>
      <c r="D8158">
        <v>2</v>
      </c>
      <c r="E8158">
        <v>1</v>
      </c>
      <c r="F8158" s="7">
        <v>40010</v>
      </c>
      <c r="G8158" s="5">
        <v>0.4861111111111111</v>
      </c>
      <c r="H8158" t="str">
        <f t="shared" si="127"/>
        <v>Day</v>
      </c>
      <c r="I8158" t="s">
        <v>47</v>
      </c>
      <c r="J8158" t="s">
        <v>26</v>
      </c>
      <c r="K8158" t="s">
        <v>26</v>
      </c>
      <c r="L8158">
        <v>0</v>
      </c>
      <c r="M8158">
        <v>0</v>
      </c>
      <c r="N8158">
        <v>0</v>
      </c>
      <c r="O8158">
        <v>0</v>
      </c>
      <c r="P8158">
        <v>0</v>
      </c>
      <c r="Q8158" t="s">
        <v>24</v>
      </c>
      <c r="R8158" t="s">
        <v>221</v>
      </c>
      <c r="S8158" t="s">
        <v>219</v>
      </c>
      <c r="T8158" t="s">
        <v>25</v>
      </c>
      <c r="U8158" t="s">
        <v>27</v>
      </c>
      <c r="V8158" t="s">
        <v>2652</v>
      </c>
      <c r="W8158" t="s">
        <v>225</v>
      </c>
      <c r="X8158" t="s">
        <v>956</v>
      </c>
      <c r="Y8158" t="s">
        <v>220</v>
      </c>
      <c r="Z8158">
        <v>335011</v>
      </c>
    </row>
    <row r="8159" spans="1:26" x14ac:dyDescent="0.25">
      <c r="A8159" t="s">
        <v>957</v>
      </c>
      <c r="B8159" t="s">
        <v>224</v>
      </c>
      <c r="C8159" t="s">
        <v>21</v>
      </c>
      <c r="D8159">
        <v>2</v>
      </c>
      <c r="E8159">
        <v>1</v>
      </c>
      <c r="F8159" s="7">
        <v>40332</v>
      </c>
      <c r="G8159" s="5">
        <v>0.58333333333333337</v>
      </c>
      <c r="H8159" t="str">
        <f t="shared" si="127"/>
        <v>Day</v>
      </c>
      <c r="I8159" t="s">
        <v>56</v>
      </c>
      <c r="J8159" t="s">
        <v>26</v>
      </c>
      <c r="K8159" t="s">
        <v>26</v>
      </c>
      <c r="L8159">
        <v>0</v>
      </c>
      <c r="M8159">
        <v>0</v>
      </c>
      <c r="N8159">
        <v>0</v>
      </c>
      <c r="O8159">
        <v>0</v>
      </c>
      <c r="P8159">
        <v>0</v>
      </c>
      <c r="Q8159" t="s">
        <v>24</v>
      </c>
      <c r="R8159" t="s">
        <v>221</v>
      </c>
      <c r="S8159" t="s">
        <v>219</v>
      </c>
      <c r="T8159" t="s">
        <v>25</v>
      </c>
      <c r="U8159" t="s">
        <v>27</v>
      </c>
      <c r="V8159" t="s">
        <v>2652</v>
      </c>
      <c r="W8159" t="s">
        <v>225</v>
      </c>
      <c r="X8159" t="s">
        <v>956</v>
      </c>
      <c r="Y8159" t="s">
        <v>220</v>
      </c>
      <c r="Z8159">
        <v>336057</v>
      </c>
    </row>
    <row r="8160" spans="1:26" x14ac:dyDescent="0.25">
      <c r="A8160" t="s">
        <v>957</v>
      </c>
      <c r="B8160" t="s">
        <v>224</v>
      </c>
      <c r="C8160" t="s">
        <v>21</v>
      </c>
      <c r="D8160">
        <v>2</v>
      </c>
      <c r="E8160">
        <v>1</v>
      </c>
      <c r="F8160" s="7">
        <v>40358</v>
      </c>
      <c r="G8160" s="5">
        <v>0.72916666666666663</v>
      </c>
      <c r="H8160" t="str">
        <f t="shared" si="127"/>
        <v>Day</v>
      </c>
      <c r="I8160" t="s">
        <v>56</v>
      </c>
      <c r="J8160" t="s">
        <v>26</v>
      </c>
      <c r="K8160" t="s">
        <v>26</v>
      </c>
      <c r="L8160">
        <v>0</v>
      </c>
      <c r="M8160">
        <v>0</v>
      </c>
      <c r="N8160">
        <v>0</v>
      </c>
      <c r="O8160">
        <v>0</v>
      </c>
      <c r="P8160">
        <v>0</v>
      </c>
      <c r="Q8160" t="s">
        <v>24</v>
      </c>
      <c r="R8160" t="s">
        <v>221</v>
      </c>
      <c r="S8160" t="s">
        <v>219</v>
      </c>
      <c r="T8160" t="s">
        <v>25</v>
      </c>
      <c r="U8160" t="s">
        <v>27</v>
      </c>
      <c r="V8160" t="s">
        <v>2652</v>
      </c>
      <c r="W8160" t="s">
        <v>225</v>
      </c>
      <c r="X8160" t="s">
        <v>956</v>
      </c>
      <c r="Y8160" t="s">
        <v>220</v>
      </c>
      <c r="Z8160">
        <v>337844</v>
      </c>
    </row>
    <row r="8161" spans="1:26" x14ac:dyDescent="0.25">
      <c r="A8161" t="s">
        <v>957</v>
      </c>
      <c r="B8161" t="s">
        <v>224</v>
      </c>
      <c r="C8161" t="s">
        <v>21</v>
      </c>
      <c r="D8161">
        <v>2</v>
      </c>
      <c r="E8161">
        <v>1</v>
      </c>
      <c r="F8161" s="7">
        <v>40383</v>
      </c>
      <c r="G8161" s="5">
        <v>0.74305555555555547</v>
      </c>
      <c r="H8161" t="str">
        <f t="shared" si="127"/>
        <v>Day</v>
      </c>
      <c r="I8161" t="s">
        <v>47</v>
      </c>
      <c r="J8161" t="s">
        <v>26</v>
      </c>
      <c r="K8161" t="s">
        <v>26</v>
      </c>
      <c r="L8161">
        <v>0</v>
      </c>
      <c r="M8161">
        <v>0</v>
      </c>
      <c r="N8161">
        <v>0</v>
      </c>
      <c r="O8161">
        <v>0</v>
      </c>
      <c r="P8161">
        <v>0</v>
      </c>
      <c r="Q8161" t="s">
        <v>24</v>
      </c>
      <c r="R8161" t="s">
        <v>221</v>
      </c>
      <c r="S8161" t="s">
        <v>219</v>
      </c>
      <c r="T8161" t="s">
        <v>25</v>
      </c>
      <c r="U8161" t="s">
        <v>27</v>
      </c>
      <c r="V8161" t="s">
        <v>2652</v>
      </c>
      <c r="W8161" t="s">
        <v>225</v>
      </c>
      <c r="X8161" t="s">
        <v>956</v>
      </c>
      <c r="Y8161" t="s">
        <v>220</v>
      </c>
      <c r="Z8161">
        <v>264948</v>
      </c>
    </row>
    <row r="8162" spans="1:26" x14ac:dyDescent="0.25">
      <c r="A8162" t="s">
        <v>957</v>
      </c>
      <c r="B8162" t="s">
        <v>224</v>
      </c>
      <c r="C8162" t="s">
        <v>21</v>
      </c>
      <c r="D8162">
        <v>2</v>
      </c>
      <c r="E8162">
        <v>1</v>
      </c>
      <c r="F8162" s="7">
        <v>40750</v>
      </c>
      <c r="G8162" s="5">
        <v>0.63541666666666663</v>
      </c>
      <c r="H8162" t="str">
        <f t="shared" si="127"/>
        <v>Day</v>
      </c>
      <c r="I8162" t="s">
        <v>56</v>
      </c>
      <c r="J8162" t="s">
        <v>26</v>
      </c>
      <c r="K8162" t="s">
        <v>26</v>
      </c>
      <c r="L8162">
        <v>0</v>
      </c>
      <c r="M8162">
        <v>0</v>
      </c>
      <c r="N8162">
        <v>0</v>
      </c>
      <c r="O8162">
        <v>0</v>
      </c>
      <c r="P8162">
        <v>0</v>
      </c>
      <c r="Q8162" t="s">
        <v>24</v>
      </c>
      <c r="R8162" t="s">
        <v>221</v>
      </c>
      <c r="S8162" t="s">
        <v>219</v>
      </c>
      <c r="T8162" t="s">
        <v>25</v>
      </c>
      <c r="U8162" t="s">
        <v>27</v>
      </c>
      <c r="V8162" t="s">
        <v>2652</v>
      </c>
      <c r="W8162" t="s">
        <v>225</v>
      </c>
      <c r="X8162" t="s">
        <v>956</v>
      </c>
      <c r="Y8162" t="s">
        <v>220</v>
      </c>
      <c r="Z8162">
        <v>302849</v>
      </c>
    </row>
    <row r="8163" spans="1:26" x14ac:dyDescent="0.25">
      <c r="A8163" t="s">
        <v>957</v>
      </c>
      <c r="B8163" t="s">
        <v>224</v>
      </c>
      <c r="C8163" t="s">
        <v>21</v>
      </c>
      <c r="D8163">
        <v>2</v>
      </c>
      <c r="E8163">
        <v>1</v>
      </c>
      <c r="F8163" s="7">
        <v>41032</v>
      </c>
      <c r="G8163" s="5">
        <v>0.58402777777777781</v>
      </c>
      <c r="H8163" t="str">
        <f t="shared" si="127"/>
        <v>Day</v>
      </c>
      <c r="I8163" t="s">
        <v>47</v>
      </c>
      <c r="J8163" t="s">
        <v>26</v>
      </c>
      <c r="K8163" t="s">
        <v>26</v>
      </c>
      <c r="L8163">
        <v>0</v>
      </c>
      <c r="M8163">
        <v>0</v>
      </c>
      <c r="N8163">
        <v>0</v>
      </c>
      <c r="O8163">
        <v>0</v>
      </c>
      <c r="P8163">
        <v>0</v>
      </c>
      <c r="Q8163" t="s">
        <v>24</v>
      </c>
      <c r="R8163" t="s">
        <v>221</v>
      </c>
      <c r="S8163" t="s">
        <v>219</v>
      </c>
      <c r="T8163" t="s">
        <v>25</v>
      </c>
      <c r="U8163" t="s">
        <v>27</v>
      </c>
      <c r="V8163" t="s">
        <v>2652</v>
      </c>
      <c r="W8163" t="s">
        <v>225</v>
      </c>
      <c r="X8163" t="s">
        <v>956</v>
      </c>
      <c r="Y8163" t="s">
        <v>220</v>
      </c>
      <c r="Z8163">
        <v>303078</v>
      </c>
    </row>
    <row r="8164" spans="1:26" x14ac:dyDescent="0.25">
      <c r="A8164" t="s">
        <v>957</v>
      </c>
      <c r="B8164" t="s">
        <v>224</v>
      </c>
      <c r="C8164" t="s">
        <v>21</v>
      </c>
      <c r="D8164">
        <v>2</v>
      </c>
      <c r="E8164">
        <v>1</v>
      </c>
      <c r="F8164" s="7">
        <v>41071</v>
      </c>
      <c r="G8164" s="5">
        <v>0.3833333333333333</v>
      </c>
      <c r="H8164" t="str">
        <f t="shared" si="127"/>
        <v>Day</v>
      </c>
      <c r="I8164" t="s">
        <v>47</v>
      </c>
      <c r="J8164" t="s">
        <v>26</v>
      </c>
      <c r="K8164" t="s">
        <v>26</v>
      </c>
      <c r="L8164">
        <v>0</v>
      </c>
      <c r="M8164">
        <v>0</v>
      </c>
      <c r="N8164">
        <v>0</v>
      </c>
      <c r="O8164">
        <v>0</v>
      </c>
      <c r="P8164">
        <v>0</v>
      </c>
      <c r="Q8164" t="s">
        <v>24</v>
      </c>
      <c r="R8164" t="s">
        <v>221</v>
      </c>
      <c r="S8164" t="s">
        <v>219</v>
      </c>
      <c r="T8164" t="s">
        <v>25</v>
      </c>
      <c r="U8164" t="s">
        <v>27</v>
      </c>
      <c r="V8164" t="s">
        <v>2652</v>
      </c>
      <c r="W8164" t="s">
        <v>225</v>
      </c>
      <c r="X8164" t="s">
        <v>956</v>
      </c>
      <c r="Y8164" t="s">
        <v>220</v>
      </c>
      <c r="Z8164">
        <v>303700</v>
      </c>
    </row>
    <row r="8165" spans="1:26" x14ac:dyDescent="0.25">
      <c r="A8165" t="s">
        <v>957</v>
      </c>
      <c r="B8165" t="s">
        <v>224</v>
      </c>
      <c r="C8165" t="s">
        <v>21</v>
      </c>
      <c r="D8165">
        <v>2</v>
      </c>
      <c r="E8165">
        <v>1</v>
      </c>
      <c r="F8165" s="7">
        <v>41381</v>
      </c>
      <c r="G8165" s="5">
        <v>0.30208333333333331</v>
      </c>
      <c r="H8165" t="str">
        <f t="shared" si="127"/>
        <v>Day</v>
      </c>
      <c r="I8165" t="s">
        <v>47</v>
      </c>
      <c r="J8165" t="s">
        <v>26</v>
      </c>
      <c r="K8165" t="s">
        <v>26</v>
      </c>
      <c r="L8165">
        <v>0</v>
      </c>
      <c r="M8165">
        <v>0</v>
      </c>
      <c r="N8165">
        <v>0</v>
      </c>
      <c r="O8165">
        <v>0</v>
      </c>
      <c r="P8165">
        <v>0</v>
      </c>
      <c r="Q8165" t="s">
        <v>24</v>
      </c>
      <c r="R8165" t="s">
        <v>221</v>
      </c>
      <c r="S8165" t="s">
        <v>219</v>
      </c>
      <c r="T8165" t="s">
        <v>25</v>
      </c>
      <c r="U8165" t="s">
        <v>27</v>
      </c>
      <c r="V8165" t="s">
        <v>2652</v>
      </c>
      <c r="W8165" t="s">
        <v>225</v>
      </c>
      <c r="X8165" t="s">
        <v>956</v>
      </c>
      <c r="Y8165" t="s">
        <v>220</v>
      </c>
      <c r="Z8165">
        <v>316114</v>
      </c>
    </row>
    <row r="8166" spans="1:26" x14ac:dyDescent="0.25">
      <c r="A8166" t="s">
        <v>957</v>
      </c>
      <c r="B8166" t="s">
        <v>224</v>
      </c>
      <c r="C8166" t="s">
        <v>21</v>
      </c>
      <c r="D8166">
        <v>2</v>
      </c>
      <c r="E8166">
        <v>1</v>
      </c>
      <c r="F8166" s="7">
        <v>41448</v>
      </c>
      <c r="G8166" s="5">
        <v>0.39444444444444443</v>
      </c>
      <c r="H8166" t="str">
        <f t="shared" si="127"/>
        <v>Day</v>
      </c>
      <c r="I8166" t="s">
        <v>47</v>
      </c>
      <c r="J8166" t="s">
        <v>26</v>
      </c>
      <c r="K8166" t="s">
        <v>26</v>
      </c>
      <c r="L8166">
        <v>0</v>
      </c>
      <c r="M8166">
        <v>0</v>
      </c>
      <c r="N8166">
        <v>0</v>
      </c>
      <c r="O8166">
        <v>0</v>
      </c>
      <c r="P8166">
        <v>0</v>
      </c>
      <c r="Q8166" t="s">
        <v>24</v>
      </c>
      <c r="R8166" t="s">
        <v>221</v>
      </c>
      <c r="S8166" t="s">
        <v>219</v>
      </c>
      <c r="T8166" t="s">
        <v>25</v>
      </c>
      <c r="U8166" t="s">
        <v>27</v>
      </c>
      <c r="V8166" t="s">
        <v>2652</v>
      </c>
      <c r="W8166" t="s">
        <v>225</v>
      </c>
      <c r="X8166" t="s">
        <v>956</v>
      </c>
      <c r="Y8166" t="s">
        <v>220</v>
      </c>
      <c r="Z8166">
        <v>322059</v>
      </c>
    </row>
    <row r="8167" spans="1:26" x14ac:dyDescent="0.25">
      <c r="A8167" t="s">
        <v>957</v>
      </c>
      <c r="B8167" t="s">
        <v>224</v>
      </c>
      <c r="C8167" t="s">
        <v>21</v>
      </c>
      <c r="D8167">
        <v>2</v>
      </c>
      <c r="E8167">
        <v>1</v>
      </c>
      <c r="F8167" s="7">
        <v>41460</v>
      </c>
      <c r="G8167" s="5">
        <v>0.72638888888888886</v>
      </c>
      <c r="H8167" t="str">
        <f t="shared" si="127"/>
        <v>Day</v>
      </c>
      <c r="I8167" t="s">
        <v>56</v>
      </c>
      <c r="J8167" t="s">
        <v>26</v>
      </c>
      <c r="K8167" t="s">
        <v>26</v>
      </c>
      <c r="L8167">
        <v>0</v>
      </c>
      <c r="M8167">
        <v>0</v>
      </c>
      <c r="N8167">
        <v>0</v>
      </c>
      <c r="O8167">
        <v>0</v>
      </c>
      <c r="P8167">
        <v>0</v>
      </c>
      <c r="Q8167" t="s">
        <v>24</v>
      </c>
      <c r="R8167" t="s">
        <v>221</v>
      </c>
      <c r="S8167" t="s">
        <v>219</v>
      </c>
      <c r="T8167" t="s">
        <v>25</v>
      </c>
      <c r="U8167" t="s">
        <v>27</v>
      </c>
      <c r="V8167" t="s">
        <v>2652</v>
      </c>
      <c r="W8167" t="s">
        <v>225</v>
      </c>
      <c r="X8167" t="s">
        <v>956</v>
      </c>
      <c r="Y8167" t="s">
        <v>220</v>
      </c>
      <c r="Z8167">
        <v>323307</v>
      </c>
    </row>
    <row r="8168" spans="1:26" x14ac:dyDescent="0.25">
      <c r="A8168" t="s">
        <v>957</v>
      </c>
      <c r="B8168" t="s">
        <v>224</v>
      </c>
      <c r="C8168" t="s">
        <v>21</v>
      </c>
      <c r="D8168">
        <v>2</v>
      </c>
      <c r="E8168">
        <v>1</v>
      </c>
      <c r="F8168" s="7">
        <v>37052</v>
      </c>
      <c r="G8168" s="5">
        <v>0.70833333333333337</v>
      </c>
      <c r="H8168" t="str">
        <f t="shared" si="127"/>
        <v>Day</v>
      </c>
      <c r="I8168" t="s">
        <v>56</v>
      </c>
      <c r="J8168" t="s">
        <v>26</v>
      </c>
      <c r="K8168" t="s">
        <v>26</v>
      </c>
      <c r="L8168">
        <v>0</v>
      </c>
      <c r="M8168">
        <v>0</v>
      </c>
      <c r="N8168">
        <v>0</v>
      </c>
      <c r="O8168">
        <v>0</v>
      </c>
      <c r="P8168">
        <v>0</v>
      </c>
      <c r="Q8168" t="s">
        <v>24</v>
      </c>
      <c r="R8168" t="s">
        <v>221</v>
      </c>
      <c r="S8168" t="s">
        <v>219</v>
      </c>
      <c r="T8168" t="s">
        <v>25</v>
      </c>
      <c r="U8168" t="s">
        <v>27</v>
      </c>
      <c r="V8168" t="s">
        <v>2652</v>
      </c>
      <c r="W8168" t="s">
        <v>225</v>
      </c>
      <c r="X8168" t="s">
        <v>956</v>
      </c>
      <c r="Y8168" t="s">
        <v>220</v>
      </c>
      <c r="Z8168">
        <v>334119</v>
      </c>
    </row>
    <row r="8169" spans="1:26" x14ac:dyDescent="0.25">
      <c r="A8169" t="s">
        <v>957</v>
      </c>
      <c r="B8169" t="s">
        <v>224</v>
      </c>
      <c r="C8169" t="s">
        <v>21</v>
      </c>
      <c r="D8169">
        <v>2</v>
      </c>
      <c r="E8169">
        <v>1</v>
      </c>
      <c r="F8169" s="7">
        <v>40348</v>
      </c>
      <c r="G8169" s="5">
        <v>0.75</v>
      </c>
      <c r="H8169" t="str">
        <f t="shared" si="127"/>
        <v>Night</v>
      </c>
      <c r="I8169" t="s">
        <v>56</v>
      </c>
      <c r="J8169" t="s">
        <v>26</v>
      </c>
      <c r="K8169" t="s">
        <v>26</v>
      </c>
      <c r="L8169">
        <v>0</v>
      </c>
      <c r="M8169">
        <v>0</v>
      </c>
      <c r="N8169">
        <v>0</v>
      </c>
      <c r="O8169">
        <v>0</v>
      </c>
      <c r="P8169">
        <v>0</v>
      </c>
      <c r="Q8169" t="s">
        <v>24</v>
      </c>
      <c r="R8169" t="s">
        <v>221</v>
      </c>
      <c r="S8169" t="s">
        <v>219</v>
      </c>
      <c r="T8169" t="s">
        <v>25</v>
      </c>
      <c r="U8169" t="s">
        <v>27</v>
      </c>
      <c r="V8169" t="s">
        <v>2652</v>
      </c>
      <c r="W8169" t="s">
        <v>225</v>
      </c>
      <c r="X8169" t="s">
        <v>956</v>
      </c>
      <c r="Y8169" t="s">
        <v>220</v>
      </c>
      <c r="Z8169">
        <v>334189</v>
      </c>
    </row>
    <row r="8170" spans="1:26" x14ac:dyDescent="0.25">
      <c r="A8170" t="s">
        <v>957</v>
      </c>
      <c r="B8170" t="s">
        <v>224</v>
      </c>
      <c r="C8170" t="s">
        <v>21</v>
      </c>
      <c r="D8170">
        <v>2</v>
      </c>
      <c r="E8170">
        <v>1</v>
      </c>
      <c r="F8170" s="7">
        <v>37773</v>
      </c>
      <c r="G8170" s="5">
        <v>0.60763888888888895</v>
      </c>
      <c r="H8170" t="str">
        <f t="shared" si="127"/>
        <v>Day</v>
      </c>
      <c r="I8170" t="s">
        <v>47</v>
      </c>
      <c r="J8170" t="s">
        <v>26</v>
      </c>
      <c r="K8170" t="s">
        <v>26</v>
      </c>
      <c r="L8170">
        <v>0</v>
      </c>
      <c r="M8170">
        <v>0</v>
      </c>
      <c r="N8170">
        <v>0</v>
      </c>
      <c r="O8170">
        <v>0</v>
      </c>
      <c r="P8170">
        <v>0</v>
      </c>
      <c r="Q8170" t="s">
        <v>24</v>
      </c>
      <c r="R8170" t="s">
        <v>221</v>
      </c>
      <c r="S8170" t="s">
        <v>219</v>
      </c>
      <c r="T8170" t="s">
        <v>25</v>
      </c>
      <c r="U8170" t="s">
        <v>27</v>
      </c>
      <c r="V8170" t="s">
        <v>2652</v>
      </c>
      <c r="W8170" t="s">
        <v>225</v>
      </c>
      <c r="X8170" t="s">
        <v>956</v>
      </c>
      <c r="Y8170" t="s">
        <v>220</v>
      </c>
      <c r="Z8170">
        <v>335021</v>
      </c>
    </row>
    <row r="8171" spans="1:26" x14ac:dyDescent="0.25">
      <c r="A8171" t="s">
        <v>957</v>
      </c>
      <c r="B8171" t="s">
        <v>224</v>
      </c>
      <c r="C8171" t="s">
        <v>21</v>
      </c>
      <c r="D8171">
        <v>2</v>
      </c>
      <c r="E8171">
        <v>1</v>
      </c>
      <c r="F8171" s="7">
        <v>40927</v>
      </c>
      <c r="G8171" s="5">
        <v>0.61805555555555558</v>
      </c>
      <c r="H8171" t="str">
        <f t="shared" si="127"/>
        <v>Day</v>
      </c>
      <c r="I8171" t="s">
        <v>47</v>
      </c>
      <c r="J8171" t="s">
        <v>26</v>
      </c>
      <c r="K8171" t="s">
        <v>26</v>
      </c>
      <c r="L8171">
        <v>0</v>
      </c>
      <c r="M8171">
        <v>0</v>
      </c>
      <c r="N8171">
        <v>0</v>
      </c>
      <c r="O8171">
        <v>0</v>
      </c>
      <c r="P8171">
        <v>0</v>
      </c>
      <c r="Q8171" t="s">
        <v>24</v>
      </c>
      <c r="R8171" t="s">
        <v>166</v>
      </c>
      <c r="S8171" t="s">
        <v>166</v>
      </c>
      <c r="T8171" t="s">
        <v>25</v>
      </c>
      <c r="U8171" t="s">
        <v>27</v>
      </c>
      <c r="V8171" t="s">
        <v>2653</v>
      </c>
      <c r="W8171" t="s">
        <v>225</v>
      </c>
      <c r="X8171" t="s">
        <v>956</v>
      </c>
      <c r="Y8171" t="s">
        <v>167</v>
      </c>
      <c r="Z8171">
        <v>205479</v>
      </c>
    </row>
    <row r="8172" spans="1:26" x14ac:dyDescent="0.25">
      <c r="A8172" t="s">
        <v>957</v>
      </c>
      <c r="B8172" t="s">
        <v>224</v>
      </c>
      <c r="C8172" t="s">
        <v>21</v>
      </c>
      <c r="D8172">
        <v>2</v>
      </c>
      <c r="E8172">
        <v>1</v>
      </c>
      <c r="F8172" s="7">
        <v>40914</v>
      </c>
      <c r="G8172" s="5">
        <v>0.38125000000000003</v>
      </c>
      <c r="H8172" t="str">
        <f t="shared" si="127"/>
        <v>Day</v>
      </c>
      <c r="I8172" t="s">
        <v>47</v>
      </c>
      <c r="J8172" t="s">
        <v>26</v>
      </c>
      <c r="K8172" t="s">
        <v>26</v>
      </c>
      <c r="L8172">
        <v>0</v>
      </c>
      <c r="M8172">
        <v>0</v>
      </c>
      <c r="N8172">
        <v>0</v>
      </c>
      <c r="O8172">
        <v>0</v>
      </c>
      <c r="P8172">
        <v>0</v>
      </c>
      <c r="Q8172" t="s">
        <v>24</v>
      </c>
      <c r="R8172" t="s">
        <v>166</v>
      </c>
      <c r="S8172" t="s">
        <v>438</v>
      </c>
      <c r="T8172" t="s">
        <v>25</v>
      </c>
      <c r="U8172" t="s">
        <v>27</v>
      </c>
      <c r="V8172" t="s">
        <v>2653</v>
      </c>
      <c r="W8172" t="s">
        <v>225</v>
      </c>
      <c r="X8172" t="s">
        <v>956</v>
      </c>
      <c r="Y8172" t="s">
        <v>439</v>
      </c>
      <c r="Z8172">
        <v>302615</v>
      </c>
    </row>
    <row r="8173" spans="1:26" x14ac:dyDescent="0.25">
      <c r="A8173" t="s">
        <v>957</v>
      </c>
      <c r="B8173" t="s">
        <v>224</v>
      </c>
      <c r="C8173" t="s">
        <v>21</v>
      </c>
      <c r="D8173">
        <v>2</v>
      </c>
      <c r="E8173">
        <v>1</v>
      </c>
      <c r="F8173" s="7">
        <v>41149</v>
      </c>
      <c r="G8173" s="5">
        <v>0.54166666666666663</v>
      </c>
      <c r="H8173" t="str">
        <f t="shared" si="127"/>
        <v>Day</v>
      </c>
      <c r="I8173" t="s">
        <v>47</v>
      </c>
      <c r="J8173" t="s">
        <v>26</v>
      </c>
      <c r="K8173" t="s">
        <v>26</v>
      </c>
      <c r="L8173">
        <v>0</v>
      </c>
      <c r="M8173">
        <v>0</v>
      </c>
      <c r="N8173">
        <v>0</v>
      </c>
      <c r="O8173">
        <v>0</v>
      </c>
      <c r="P8173">
        <v>0</v>
      </c>
      <c r="Q8173" t="s">
        <v>24</v>
      </c>
      <c r="R8173" t="s">
        <v>166</v>
      </c>
      <c r="S8173" t="s">
        <v>438</v>
      </c>
      <c r="T8173" t="s">
        <v>25</v>
      </c>
      <c r="U8173" t="s">
        <v>27</v>
      </c>
      <c r="V8173" t="s">
        <v>2653</v>
      </c>
      <c r="W8173" t="s">
        <v>225</v>
      </c>
      <c r="X8173" t="s">
        <v>956</v>
      </c>
      <c r="Y8173" t="s">
        <v>439</v>
      </c>
      <c r="Z8173">
        <v>221819</v>
      </c>
    </row>
    <row r="8174" spans="1:26" x14ac:dyDescent="0.25">
      <c r="A8174" t="s">
        <v>957</v>
      </c>
      <c r="B8174" t="s">
        <v>224</v>
      </c>
      <c r="C8174" t="s">
        <v>21</v>
      </c>
      <c r="D8174">
        <v>2</v>
      </c>
      <c r="E8174">
        <v>1</v>
      </c>
      <c r="F8174" s="7">
        <v>41436</v>
      </c>
      <c r="G8174" s="5">
        <v>0.48194444444444445</v>
      </c>
      <c r="H8174" t="str">
        <f t="shared" si="127"/>
        <v>Day</v>
      </c>
      <c r="I8174" t="s">
        <v>56</v>
      </c>
      <c r="J8174" t="s">
        <v>122</v>
      </c>
      <c r="K8174" t="s">
        <v>26</v>
      </c>
      <c r="L8174">
        <v>0</v>
      </c>
      <c r="M8174">
        <v>0</v>
      </c>
      <c r="N8174">
        <v>0</v>
      </c>
      <c r="O8174">
        <v>0</v>
      </c>
      <c r="P8174">
        <v>0</v>
      </c>
      <c r="Q8174" t="s">
        <v>24</v>
      </c>
      <c r="R8174" t="s">
        <v>795</v>
      </c>
      <c r="S8174" t="s">
        <v>1073</v>
      </c>
      <c r="T8174" t="s">
        <v>25</v>
      </c>
      <c r="U8174" t="s">
        <v>27</v>
      </c>
      <c r="V8174" t="s">
        <v>2650</v>
      </c>
      <c r="W8174" t="s">
        <v>225</v>
      </c>
      <c r="X8174" t="s">
        <v>956</v>
      </c>
      <c r="Y8174" t="s">
        <v>1074</v>
      </c>
      <c r="Z8174">
        <v>320123</v>
      </c>
    </row>
    <row r="8175" spans="1:26" x14ac:dyDescent="0.25">
      <c r="A8175" t="s">
        <v>957</v>
      </c>
      <c r="B8175" t="s">
        <v>224</v>
      </c>
      <c r="C8175" t="s">
        <v>21</v>
      </c>
      <c r="D8175">
        <v>2</v>
      </c>
      <c r="E8175">
        <v>1</v>
      </c>
      <c r="F8175" s="7">
        <v>37589</v>
      </c>
      <c r="G8175" s="5">
        <v>0.65138888888888891</v>
      </c>
      <c r="H8175" t="str">
        <f t="shared" si="127"/>
        <v>Day</v>
      </c>
      <c r="I8175" t="s">
        <v>56</v>
      </c>
      <c r="J8175" t="s">
        <v>26</v>
      </c>
      <c r="K8175" t="s">
        <v>26</v>
      </c>
      <c r="L8175">
        <v>0</v>
      </c>
      <c r="M8175">
        <v>0</v>
      </c>
      <c r="N8175">
        <v>0</v>
      </c>
      <c r="O8175">
        <v>0</v>
      </c>
      <c r="P8175">
        <v>0</v>
      </c>
      <c r="Q8175" t="s">
        <v>24</v>
      </c>
      <c r="R8175" t="s">
        <v>795</v>
      </c>
      <c r="S8175" t="s">
        <v>1073</v>
      </c>
      <c r="T8175" t="s">
        <v>25</v>
      </c>
      <c r="U8175" t="s">
        <v>27</v>
      </c>
      <c r="V8175" t="s">
        <v>2650</v>
      </c>
      <c r="W8175" t="s">
        <v>225</v>
      </c>
      <c r="X8175" t="s">
        <v>956</v>
      </c>
      <c r="Y8175" t="s">
        <v>1074</v>
      </c>
      <c r="Z8175">
        <v>320017</v>
      </c>
    </row>
    <row r="8176" spans="1:26" x14ac:dyDescent="0.25">
      <c r="A8176" t="s">
        <v>957</v>
      </c>
      <c r="B8176" t="s">
        <v>224</v>
      </c>
      <c r="C8176" t="s">
        <v>21</v>
      </c>
      <c r="D8176">
        <v>2</v>
      </c>
      <c r="E8176">
        <v>1</v>
      </c>
      <c r="F8176" s="7">
        <v>37863</v>
      </c>
      <c r="G8176" s="5">
        <v>0.4375</v>
      </c>
      <c r="H8176" t="str">
        <f t="shared" si="127"/>
        <v>Day</v>
      </c>
      <c r="I8176" t="s">
        <v>56</v>
      </c>
      <c r="J8176" t="s">
        <v>26</v>
      </c>
      <c r="K8176" t="s">
        <v>26</v>
      </c>
      <c r="L8176">
        <v>0</v>
      </c>
      <c r="M8176">
        <v>0</v>
      </c>
      <c r="N8176">
        <v>0</v>
      </c>
      <c r="O8176">
        <v>0</v>
      </c>
      <c r="P8176">
        <v>0</v>
      </c>
      <c r="Q8176" t="s">
        <v>24</v>
      </c>
      <c r="R8176" t="s">
        <v>1674</v>
      </c>
      <c r="S8176" t="s">
        <v>1672</v>
      </c>
      <c r="T8176" t="s">
        <v>25</v>
      </c>
      <c r="U8176" t="s">
        <v>27</v>
      </c>
      <c r="V8176" t="s">
        <v>2658</v>
      </c>
      <c r="W8176" t="s">
        <v>225</v>
      </c>
      <c r="X8176" t="s">
        <v>956</v>
      </c>
      <c r="Y8176" t="s">
        <v>1673</v>
      </c>
      <c r="Z8176">
        <v>326997</v>
      </c>
    </row>
    <row r="8177" spans="1:26" x14ac:dyDescent="0.25">
      <c r="A8177" t="s">
        <v>957</v>
      </c>
      <c r="B8177" t="s">
        <v>224</v>
      </c>
      <c r="C8177" t="s">
        <v>21</v>
      </c>
      <c r="D8177">
        <v>2</v>
      </c>
      <c r="E8177">
        <v>1</v>
      </c>
      <c r="F8177" s="7">
        <v>38888</v>
      </c>
      <c r="G8177" s="5">
        <v>0.3611111111111111</v>
      </c>
      <c r="H8177" t="str">
        <f t="shared" si="127"/>
        <v>Day</v>
      </c>
      <c r="I8177" t="s">
        <v>47</v>
      </c>
      <c r="J8177" t="s">
        <v>26</v>
      </c>
      <c r="K8177" t="s">
        <v>26</v>
      </c>
      <c r="L8177">
        <v>0</v>
      </c>
      <c r="M8177">
        <v>0</v>
      </c>
      <c r="N8177">
        <v>0</v>
      </c>
      <c r="O8177">
        <v>0</v>
      </c>
      <c r="P8177">
        <v>0</v>
      </c>
      <c r="Q8177" t="s">
        <v>24</v>
      </c>
      <c r="R8177" t="s">
        <v>46</v>
      </c>
      <c r="S8177" t="s">
        <v>44</v>
      </c>
      <c r="T8177" t="s">
        <v>25</v>
      </c>
      <c r="U8177" t="s">
        <v>27</v>
      </c>
      <c r="V8177" t="s">
        <v>2650</v>
      </c>
      <c r="W8177" t="s">
        <v>225</v>
      </c>
      <c r="X8177" t="s">
        <v>956</v>
      </c>
      <c r="Y8177" t="s">
        <v>45</v>
      </c>
      <c r="Z8177">
        <v>334738</v>
      </c>
    </row>
    <row r="8178" spans="1:26" x14ac:dyDescent="0.25">
      <c r="A8178" t="s">
        <v>957</v>
      </c>
      <c r="B8178" t="s">
        <v>224</v>
      </c>
      <c r="C8178" t="s">
        <v>21</v>
      </c>
      <c r="D8178">
        <v>2</v>
      </c>
      <c r="E8178">
        <v>1</v>
      </c>
      <c r="F8178" s="7">
        <v>38897</v>
      </c>
      <c r="G8178" s="5">
        <v>0.3125</v>
      </c>
      <c r="H8178" t="str">
        <f t="shared" si="127"/>
        <v>Day</v>
      </c>
      <c r="I8178" t="s">
        <v>47</v>
      </c>
      <c r="J8178" t="s">
        <v>26</v>
      </c>
      <c r="K8178" t="s">
        <v>26</v>
      </c>
      <c r="L8178">
        <v>0</v>
      </c>
      <c r="M8178">
        <v>0</v>
      </c>
      <c r="N8178">
        <v>0</v>
      </c>
      <c r="O8178">
        <v>0</v>
      </c>
      <c r="P8178">
        <v>0</v>
      </c>
      <c r="Q8178" t="s">
        <v>24</v>
      </c>
      <c r="R8178" t="s">
        <v>46</v>
      </c>
      <c r="S8178" t="s">
        <v>44</v>
      </c>
      <c r="T8178" t="s">
        <v>25</v>
      </c>
      <c r="U8178" t="s">
        <v>27</v>
      </c>
      <c r="V8178" t="s">
        <v>2650</v>
      </c>
      <c r="W8178" t="s">
        <v>225</v>
      </c>
      <c r="X8178" t="s">
        <v>956</v>
      </c>
      <c r="Y8178" t="s">
        <v>45</v>
      </c>
      <c r="Z8178">
        <v>218294</v>
      </c>
    </row>
    <row r="8179" spans="1:26" x14ac:dyDescent="0.25">
      <c r="A8179" t="s">
        <v>957</v>
      </c>
      <c r="B8179" t="s">
        <v>224</v>
      </c>
      <c r="C8179" t="s">
        <v>21</v>
      </c>
      <c r="D8179">
        <v>2</v>
      </c>
      <c r="E8179">
        <v>1</v>
      </c>
      <c r="F8179" s="7">
        <v>39448</v>
      </c>
      <c r="G8179" s="5">
        <v>0.6972222222222223</v>
      </c>
      <c r="H8179" t="str">
        <f t="shared" si="127"/>
        <v>Day</v>
      </c>
      <c r="I8179" t="s">
        <v>56</v>
      </c>
      <c r="J8179" t="s">
        <v>26</v>
      </c>
      <c r="K8179" t="s">
        <v>26</v>
      </c>
      <c r="L8179">
        <v>0</v>
      </c>
      <c r="M8179">
        <v>0</v>
      </c>
      <c r="N8179">
        <v>0</v>
      </c>
      <c r="O8179">
        <v>0</v>
      </c>
      <c r="P8179">
        <v>0</v>
      </c>
      <c r="Q8179" t="s">
        <v>24</v>
      </c>
      <c r="R8179" t="s">
        <v>46</v>
      </c>
      <c r="S8179" t="s">
        <v>44</v>
      </c>
      <c r="T8179" t="s">
        <v>25</v>
      </c>
      <c r="U8179" t="s">
        <v>27</v>
      </c>
      <c r="V8179" t="s">
        <v>2650</v>
      </c>
      <c r="W8179" t="s">
        <v>225</v>
      </c>
      <c r="X8179" t="s">
        <v>956</v>
      </c>
      <c r="Y8179" t="s">
        <v>45</v>
      </c>
      <c r="Z8179">
        <v>221027</v>
      </c>
    </row>
    <row r="8180" spans="1:26" x14ac:dyDescent="0.25">
      <c r="A8180" t="s">
        <v>957</v>
      </c>
      <c r="B8180" t="s">
        <v>224</v>
      </c>
      <c r="C8180" t="s">
        <v>21</v>
      </c>
      <c r="D8180">
        <v>2</v>
      </c>
      <c r="E8180">
        <v>1</v>
      </c>
      <c r="F8180" s="7">
        <v>39540</v>
      </c>
      <c r="G8180" s="5">
        <v>0.43472222222222223</v>
      </c>
      <c r="H8180" t="str">
        <f t="shared" si="127"/>
        <v>Day</v>
      </c>
      <c r="I8180" t="s">
        <v>47</v>
      </c>
      <c r="J8180" t="s">
        <v>26</v>
      </c>
      <c r="K8180" t="s">
        <v>26</v>
      </c>
      <c r="L8180">
        <v>0</v>
      </c>
      <c r="M8180">
        <v>0</v>
      </c>
      <c r="N8180">
        <v>0</v>
      </c>
      <c r="O8180">
        <v>0</v>
      </c>
      <c r="P8180">
        <v>0</v>
      </c>
      <c r="Q8180" t="s">
        <v>24</v>
      </c>
      <c r="R8180" t="s">
        <v>46</v>
      </c>
      <c r="S8180" t="s">
        <v>44</v>
      </c>
      <c r="T8180" t="s">
        <v>25</v>
      </c>
      <c r="U8180" t="s">
        <v>27</v>
      </c>
      <c r="V8180" t="s">
        <v>2650</v>
      </c>
      <c r="W8180" t="s">
        <v>225</v>
      </c>
      <c r="X8180" t="s">
        <v>956</v>
      </c>
      <c r="Y8180" t="s">
        <v>45</v>
      </c>
      <c r="Z8180">
        <v>239263</v>
      </c>
    </row>
    <row r="8181" spans="1:26" x14ac:dyDescent="0.25">
      <c r="A8181" t="s">
        <v>957</v>
      </c>
      <c r="B8181" t="s">
        <v>224</v>
      </c>
      <c r="C8181" t="s">
        <v>21</v>
      </c>
      <c r="D8181">
        <v>2</v>
      </c>
      <c r="E8181">
        <v>1</v>
      </c>
      <c r="F8181" s="7">
        <v>39634</v>
      </c>
      <c r="G8181" s="5">
        <v>0.3923611111111111</v>
      </c>
      <c r="H8181" t="str">
        <f t="shared" si="127"/>
        <v>Day</v>
      </c>
      <c r="I8181" t="s">
        <v>56</v>
      </c>
      <c r="J8181" t="s">
        <v>26</v>
      </c>
      <c r="K8181" t="s">
        <v>26</v>
      </c>
      <c r="L8181">
        <v>0</v>
      </c>
      <c r="M8181">
        <v>0</v>
      </c>
      <c r="N8181">
        <v>0</v>
      </c>
      <c r="O8181">
        <v>0</v>
      </c>
      <c r="P8181">
        <v>0</v>
      </c>
      <c r="Q8181" t="s">
        <v>24</v>
      </c>
      <c r="R8181" t="s">
        <v>46</v>
      </c>
      <c r="S8181" t="s">
        <v>44</v>
      </c>
      <c r="T8181" t="s">
        <v>25</v>
      </c>
      <c r="U8181" t="s">
        <v>27</v>
      </c>
      <c r="V8181" t="s">
        <v>2650</v>
      </c>
      <c r="W8181" t="s">
        <v>225</v>
      </c>
      <c r="X8181" t="s">
        <v>956</v>
      </c>
      <c r="Y8181" t="s">
        <v>45</v>
      </c>
      <c r="Z8181">
        <v>241111</v>
      </c>
    </row>
    <row r="8182" spans="1:26" x14ac:dyDescent="0.25">
      <c r="A8182" t="s">
        <v>957</v>
      </c>
      <c r="B8182" t="s">
        <v>224</v>
      </c>
      <c r="C8182" t="s">
        <v>21</v>
      </c>
      <c r="D8182">
        <v>2</v>
      </c>
      <c r="E8182">
        <v>1</v>
      </c>
      <c r="F8182" s="7">
        <v>39644</v>
      </c>
      <c r="G8182" s="5">
        <v>0.65625</v>
      </c>
      <c r="H8182" t="str">
        <f t="shared" si="127"/>
        <v>Day</v>
      </c>
      <c r="I8182" t="s">
        <v>56</v>
      </c>
      <c r="J8182" t="s">
        <v>26</v>
      </c>
      <c r="K8182" t="s">
        <v>26</v>
      </c>
      <c r="L8182">
        <v>0</v>
      </c>
      <c r="M8182">
        <v>0</v>
      </c>
      <c r="N8182">
        <v>0</v>
      </c>
      <c r="O8182">
        <v>0</v>
      </c>
      <c r="P8182">
        <v>0</v>
      </c>
      <c r="Q8182" t="s">
        <v>24</v>
      </c>
      <c r="R8182" t="s">
        <v>46</v>
      </c>
      <c r="S8182" t="s">
        <v>44</v>
      </c>
      <c r="T8182" t="s">
        <v>25</v>
      </c>
      <c r="U8182" t="s">
        <v>27</v>
      </c>
      <c r="V8182" t="s">
        <v>2650</v>
      </c>
      <c r="W8182" t="s">
        <v>225</v>
      </c>
      <c r="X8182" t="s">
        <v>956</v>
      </c>
      <c r="Y8182" t="s">
        <v>45</v>
      </c>
      <c r="Z8182">
        <v>252120</v>
      </c>
    </row>
    <row r="8183" spans="1:26" x14ac:dyDescent="0.25">
      <c r="A8183" t="s">
        <v>957</v>
      </c>
      <c r="B8183" t="s">
        <v>224</v>
      </c>
      <c r="C8183" t="s">
        <v>21</v>
      </c>
      <c r="D8183">
        <v>2</v>
      </c>
      <c r="E8183">
        <v>1</v>
      </c>
      <c r="F8183" s="7">
        <v>39707</v>
      </c>
      <c r="G8183" s="5">
        <v>0.40625</v>
      </c>
      <c r="H8183" t="str">
        <f t="shared" si="127"/>
        <v>Day</v>
      </c>
      <c r="I8183" t="s">
        <v>47</v>
      </c>
      <c r="J8183" t="s">
        <v>26</v>
      </c>
      <c r="K8183" t="s">
        <v>26</v>
      </c>
      <c r="L8183">
        <v>0</v>
      </c>
      <c r="M8183">
        <v>0</v>
      </c>
      <c r="N8183">
        <v>0</v>
      </c>
      <c r="O8183">
        <v>0</v>
      </c>
      <c r="P8183">
        <v>0</v>
      </c>
      <c r="Q8183" t="s">
        <v>24</v>
      </c>
      <c r="R8183" t="s">
        <v>46</v>
      </c>
      <c r="S8183" t="s">
        <v>44</v>
      </c>
      <c r="T8183" t="s">
        <v>25</v>
      </c>
      <c r="U8183" t="s">
        <v>27</v>
      </c>
      <c r="V8183" t="s">
        <v>2650</v>
      </c>
      <c r="W8183" t="s">
        <v>225</v>
      </c>
      <c r="X8183" t="s">
        <v>956</v>
      </c>
      <c r="Y8183" t="s">
        <v>45</v>
      </c>
      <c r="Z8183">
        <v>251450</v>
      </c>
    </row>
    <row r="8184" spans="1:26" x14ac:dyDescent="0.25">
      <c r="A8184" t="s">
        <v>957</v>
      </c>
      <c r="B8184" t="s">
        <v>224</v>
      </c>
      <c r="C8184" t="s">
        <v>21</v>
      </c>
      <c r="D8184">
        <v>2</v>
      </c>
      <c r="E8184">
        <v>1</v>
      </c>
      <c r="F8184" s="7">
        <v>39723</v>
      </c>
      <c r="G8184" s="5">
        <v>0.36805555555555558</v>
      </c>
      <c r="H8184" t="str">
        <f t="shared" si="127"/>
        <v>Day</v>
      </c>
      <c r="I8184" t="s">
        <v>47</v>
      </c>
      <c r="J8184" t="s">
        <v>26</v>
      </c>
      <c r="K8184" t="s">
        <v>26</v>
      </c>
      <c r="L8184">
        <v>0</v>
      </c>
      <c r="M8184">
        <v>0</v>
      </c>
      <c r="N8184">
        <v>0</v>
      </c>
      <c r="O8184">
        <v>0</v>
      </c>
      <c r="P8184">
        <v>0</v>
      </c>
      <c r="Q8184" t="s">
        <v>24</v>
      </c>
      <c r="R8184" t="s">
        <v>46</v>
      </c>
      <c r="S8184" t="s">
        <v>44</v>
      </c>
      <c r="T8184" t="s">
        <v>25</v>
      </c>
      <c r="U8184" t="s">
        <v>27</v>
      </c>
      <c r="V8184" t="s">
        <v>2650</v>
      </c>
      <c r="W8184" t="s">
        <v>225</v>
      </c>
      <c r="X8184" t="s">
        <v>956</v>
      </c>
      <c r="Y8184" t="s">
        <v>45</v>
      </c>
      <c r="Z8184">
        <v>257276</v>
      </c>
    </row>
    <row r="8185" spans="1:26" x14ac:dyDescent="0.25">
      <c r="A8185" t="s">
        <v>957</v>
      </c>
      <c r="B8185" t="s">
        <v>224</v>
      </c>
      <c r="C8185" t="s">
        <v>21</v>
      </c>
      <c r="D8185">
        <v>2</v>
      </c>
      <c r="E8185">
        <v>1</v>
      </c>
      <c r="F8185" s="7">
        <v>39725</v>
      </c>
      <c r="G8185" s="5">
        <v>0.35416666666666669</v>
      </c>
      <c r="H8185" t="str">
        <f t="shared" si="127"/>
        <v>Day</v>
      </c>
      <c r="I8185" t="s">
        <v>56</v>
      </c>
      <c r="J8185" t="s">
        <v>26</v>
      </c>
      <c r="K8185" t="s">
        <v>26</v>
      </c>
      <c r="L8185">
        <v>0</v>
      </c>
      <c r="M8185">
        <v>0</v>
      </c>
      <c r="N8185" s="2">
        <v>1171</v>
      </c>
      <c r="O8185">
        <v>0</v>
      </c>
      <c r="P8185">
        <v>0</v>
      </c>
      <c r="Q8185" t="s">
        <v>24</v>
      </c>
      <c r="R8185" t="s">
        <v>46</v>
      </c>
      <c r="S8185" t="s">
        <v>44</v>
      </c>
      <c r="T8185" t="s">
        <v>25</v>
      </c>
      <c r="U8185" t="s">
        <v>27</v>
      </c>
      <c r="V8185" t="s">
        <v>2650</v>
      </c>
      <c r="W8185" t="s">
        <v>225</v>
      </c>
      <c r="X8185" t="s">
        <v>956</v>
      </c>
      <c r="Y8185" t="s">
        <v>45</v>
      </c>
      <c r="Z8185">
        <v>256695</v>
      </c>
    </row>
    <row r="8186" spans="1:26" x14ac:dyDescent="0.25">
      <c r="A8186" t="s">
        <v>957</v>
      </c>
      <c r="B8186" t="s">
        <v>224</v>
      </c>
      <c r="C8186" t="s">
        <v>21</v>
      </c>
      <c r="D8186">
        <v>2</v>
      </c>
      <c r="E8186">
        <v>1</v>
      </c>
      <c r="F8186" s="7">
        <v>39906</v>
      </c>
      <c r="G8186" s="5">
        <v>0.42708333333333331</v>
      </c>
      <c r="H8186" t="str">
        <f t="shared" si="127"/>
        <v>Day</v>
      </c>
      <c r="I8186" t="s">
        <v>47</v>
      </c>
      <c r="J8186" t="s">
        <v>26</v>
      </c>
      <c r="K8186" t="s">
        <v>26</v>
      </c>
      <c r="L8186">
        <v>0</v>
      </c>
      <c r="M8186">
        <v>0</v>
      </c>
      <c r="N8186">
        <v>0</v>
      </c>
      <c r="O8186">
        <v>0</v>
      </c>
      <c r="P8186">
        <v>0</v>
      </c>
      <c r="Q8186" t="s">
        <v>24</v>
      </c>
      <c r="R8186" t="s">
        <v>46</v>
      </c>
      <c r="S8186" t="s">
        <v>44</v>
      </c>
      <c r="T8186" t="s">
        <v>25</v>
      </c>
      <c r="U8186" t="s">
        <v>27</v>
      </c>
      <c r="V8186" t="s">
        <v>2650</v>
      </c>
      <c r="W8186" t="s">
        <v>225</v>
      </c>
      <c r="X8186" t="s">
        <v>956</v>
      </c>
      <c r="Y8186" t="s">
        <v>45</v>
      </c>
      <c r="Z8186">
        <v>255129</v>
      </c>
    </row>
    <row r="8187" spans="1:26" x14ac:dyDescent="0.25">
      <c r="A8187" t="s">
        <v>957</v>
      </c>
      <c r="B8187" t="s">
        <v>224</v>
      </c>
      <c r="C8187" t="s">
        <v>21</v>
      </c>
      <c r="D8187">
        <v>2</v>
      </c>
      <c r="E8187">
        <v>1</v>
      </c>
      <c r="F8187" s="7">
        <v>39967</v>
      </c>
      <c r="G8187" s="5">
        <v>0.29166666666666669</v>
      </c>
      <c r="H8187" t="str">
        <f t="shared" si="127"/>
        <v>Day</v>
      </c>
      <c r="I8187" t="s">
        <v>47</v>
      </c>
      <c r="J8187" t="s">
        <v>26</v>
      </c>
      <c r="K8187" t="s">
        <v>26</v>
      </c>
      <c r="L8187">
        <v>0</v>
      </c>
      <c r="M8187">
        <v>0</v>
      </c>
      <c r="N8187">
        <v>0</v>
      </c>
      <c r="O8187">
        <v>0</v>
      </c>
      <c r="P8187">
        <v>0</v>
      </c>
      <c r="Q8187" t="s">
        <v>24</v>
      </c>
      <c r="R8187" t="s">
        <v>46</v>
      </c>
      <c r="S8187" t="s">
        <v>44</v>
      </c>
      <c r="T8187" t="s">
        <v>25</v>
      </c>
      <c r="U8187" t="s">
        <v>27</v>
      </c>
      <c r="V8187" t="s">
        <v>2650</v>
      </c>
      <c r="W8187" t="s">
        <v>225</v>
      </c>
      <c r="X8187" t="s">
        <v>956</v>
      </c>
      <c r="Y8187" t="s">
        <v>45</v>
      </c>
      <c r="Z8187">
        <v>258830</v>
      </c>
    </row>
    <row r="8188" spans="1:26" x14ac:dyDescent="0.25">
      <c r="A8188" t="s">
        <v>957</v>
      </c>
      <c r="B8188" t="s">
        <v>224</v>
      </c>
      <c r="C8188" t="s">
        <v>21</v>
      </c>
      <c r="D8188">
        <v>2</v>
      </c>
      <c r="E8188">
        <v>1</v>
      </c>
      <c r="F8188" s="7">
        <v>40089</v>
      </c>
      <c r="G8188" s="5">
        <v>0.3611111111111111</v>
      </c>
      <c r="H8188" t="str">
        <f t="shared" si="127"/>
        <v>Day</v>
      </c>
      <c r="I8188" t="s">
        <v>56</v>
      </c>
      <c r="J8188" t="s">
        <v>26</v>
      </c>
      <c r="K8188" t="s">
        <v>26</v>
      </c>
      <c r="L8188">
        <v>0</v>
      </c>
      <c r="M8188">
        <v>0</v>
      </c>
      <c r="N8188">
        <v>0</v>
      </c>
      <c r="O8188">
        <v>0</v>
      </c>
      <c r="P8188">
        <v>0</v>
      </c>
      <c r="Q8188" t="s">
        <v>24</v>
      </c>
      <c r="R8188" t="s">
        <v>46</v>
      </c>
      <c r="S8188" t="s">
        <v>44</v>
      </c>
      <c r="T8188" t="s">
        <v>25</v>
      </c>
      <c r="U8188" t="s">
        <v>27</v>
      </c>
      <c r="V8188" t="s">
        <v>2650</v>
      </c>
      <c r="W8188" t="s">
        <v>225</v>
      </c>
      <c r="X8188" t="s">
        <v>956</v>
      </c>
      <c r="Y8188" t="s">
        <v>45</v>
      </c>
      <c r="Z8188">
        <v>258720</v>
      </c>
    </row>
    <row r="8189" spans="1:26" x14ac:dyDescent="0.25">
      <c r="A8189" t="s">
        <v>957</v>
      </c>
      <c r="B8189" t="s">
        <v>224</v>
      </c>
      <c r="C8189" t="s">
        <v>21</v>
      </c>
      <c r="D8189">
        <v>2</v>
      </c>
      <c r="E8189">
        <v>1</v>
      </c>
      <c r="F8189" s="7">
        <v>40130</v>
      </c>
      <c r="G8189" s="5">
        <v>0.44444444444444442</v>
      </c>
      <c r="H8189" t="str">
        <f t="shared" si="127"/>
        <v>Day</v>
      </c>
      <c r="I8189" t="s">
        <v>47</v>
      </c>
      <c r="J8189" t="s">
        <v>26</v>
      </c>
      <c r="K8189" t="s">
        <v>26</v>
      </c>
      <c r="L8189">
        <v>0</v>
      </c>
      <c r="M8189">
        <v>0</v>
      </c>
      <c r="N8189">
        <v>0</v>
      </c>
      <c r="O8189">
        <v>0</v>
      </c>
      <c r="P8189">
        <v>0</v>
      </c>
      <c r="Q8189" t="s">
        <v>24</v>
      </c>
      <c r="R8189" t="s">
        <v>46</v>
      </c>
      <c r="S8189" t="s">
        <v>44</v>
      </c>
      <c r="T8189" t="s">
        <v>25</v>
      </c>
      <c r="U8189" t="s">
        <v>27</v>
      </c>
      <c r="V8189" t="s">
        <v>2650</v>
      </c>
      <c r="W8189" t="s">
        <v>225</v>
      </c>
      <c r="X8189" t="s">
        <v>956</v>
      </c>
      <c r="Y8189" t="s">
        <v>45</v>
      </c>
      <c r="Z8189">
        <v>260225</v>
      </c>
    </row>
    <row r="8190" spans="1:26" x14ac:dyDescent="0.25">
      <c r="A8190" t="s">
        <v>957</v>
      </c>
      <c r="B8190" t="s">
        <v>224</v>
      </c>
      <c r="C8190" t="s">
        <v>21</v>
      </c>
      <c r="D8190">
        <v>2</v>
      </c>
      <c r="E8190">
        <v>1</v>
      </c>
      <c r="F8190" s="7">
        <v>40431</v>
      </c>
      <c r="G8190" s="5">
        <v>0.32291666666666669</v>
      </c>
      <c r="H8190" t="str">
        <f t="shared" si="127"/>
        <v>Day</v>
      </c>
      <c r="I8190" t="s">
        <v>47</v>
      </c>
      <c r="J8190" t="s">
        <v>26</v>
      </c>
      <c r="K8190" t="s">
        <v>26</v>
      </c>
      <c r="L8190">
        <v>0</v>
      </c>
      <c r="M8190">
        <v>0</v>
      </c>
      <c r="N8190">
        <v>0</v>
      </c>
      <c r="O8190">
        <v>0</v>
      </c>
      <c r="P8190">
        <v>0</v>
      </c>
      <c r="Q8190" t="s">
        <v>24</v>
      </c>
      <c r="R8190" t="s">
        <v>46</v>
      </c>
      <c r="S8190" t="s">
        <v>44</v>
      </c>
      <c r="T8190" t="s">
        <v>25</v>
      </c>
      <c r="U8190" t="s">
        <v>27</v>
      </c>
      <c r="V8190" t="s">
        <v>2650</v>
      </c>
      <c r="W8190" t="s">
        <v>225</v>
      </c>
      <c r="X8190" t="s">
        <v>956</v>
      </c>
      <c r="Y8190" t="s">
        <v>45</v>
      </c>
      <c r="Z8190">
        <v>264668</v>
      </c>
    </row>
    <row r="8191" spans="1:26" x14ac:dyDescent="0.25">
      <c r="A8191" t="s">
        <v>957</v>
      </c>
      <c r="B8191" t="s">
        <v>224</v>
      </c>
      <c r="C8191" t="s">
        <v>21</v>
      </c>
      <c r="D8191">
        <v>2</v>
      </c>
      <c r="E8191">
        <v>1</v>
      </c>
      <c r="F8191" s="7">
        <v>40446</v>
      </c>
      <c r="G8191" s="5">
        <v>0.35694444444444445</v>
      </c>
      <c r="H8191" t="str">
        <f t="shared" si="127"/>
        <v>Day</v>
      </c>
      <c r="I8191" t="s">
        <v>47</v>
      </c>
      <c r="J8191" t="s">
        <v>26</v>
      </c>
      <c r="K8191" t="s">
        <v>26</v>
      </c>
      <c r="L8191">
        <v>0</v>
      </c>
      <c r="M8191">
        <v>0</v>
      </c>
      <c r="N8191">
        <v>0</v>
      </c>
      <c r="O8191">
        <v>0</v>
      </c>
      <c r="P8191">
        <v>0</v>
      </c>
      <c r="Q8191" t="s">
        <v>24</v>
      </c>
      <c r="R8191" t="s">
        <v>46</v>
      </c>
      <c r="S8191" t="s">
        <v>44</v>
      </c>
      <c r="T8191" t="s">
        <v>25</v>
      </c>
      <c r="U8191" t="s">
        <v>27</v>
      </c>
      <c r="V8191" t="s">
        <v>2650</v>
      </c>
      <c r="W8191" t="s">
        <v>225</v>
      </c>
      <c r="X8191" t="s">
        <v>956</v>
      </c>
      <c r="Y8191" t="s">
        <v>45</v>
      </c>
      <c r="Z8191">
        <v>266851</v>
      </c>
    </row>
    <row r="8192" spans="1:26" x14ac:dyDescent="0.25">
      <c r="A8192" t="s">
        <v>957</v>
      </c>
      <c r="B8192" t="s">
        <v>224</v>
      </c>
      <c r="C8192" t="s">
        <v>21</v>
      </c>
      <c r="D8192">
        <v>2</v>
      </c>
      <c r="E8192">
        <v>1</v>
      </c>
      <c r="F8192" s="7">
        <v>40491</v>
      </c>
      <c r="G8192" s="5">
        <v>0.55208333333333337</v>
      </c>
      <c r="H8192" t="str">
        <f t="shared" si="127"/>
        <v>Day</v>
      </c>
      <c r="I8192" t="s">
        <v>56</v>
      </c>
      <c r="J8192" t="s">
        <v>26</v>
      </c>
      <c r="K8192" t="s">
        <v>26</v>
      </c>
      <c r="L8192">
        <v>0</v>
      </c>
      <c r="M8192">
        <v>0</v>
      </c>
      <c r="N8192">
        <v>0</v>
      </c>
      <c r="O8192">
        <v>0</v>
      </c>
      <c r="P8192">
        <v>0</v>
      </c>
      <c r="Q8192" t="s">
        <v>24</v>
      </c>
      <c r="R8192" t="s">
        <v>46</v>
      </c>
      <c r="S8192" t="s">
        <v>44</v>
      </c>
      <c r="T8192" t="s">
        <v>25</v>
      </c>
      <c r="U8192" t="s">
        <v>27</v>
      </c>
      <c r="V8192" t="s">
        <v>2650</v>
      </c>
      <c r="W8192" t="s">
        <v>225</v>
      </c>
      <c r="X8192" t="s">
        <v>956</v>
      </c>
      <c r="Y8192" t="s">
        <v>45</v>
      </c>
      <c r="Z8192">
        <v>269734</v>
      </c>
    </row>
    <row r="8193" spans="1:26" x14ac:dyDescent="0.25">
      <c r="A8193" t="s">
        <v>957</v>
      </c>
      <c r="B8193" t="s">
        <v>224</v>
      </c>
      <c r="C8193" t="s">
        <v>21</v>
      </c>
      <c r="D8193">
        <v>2</v>
      </c>
      <c r="E8193">
        <v>1</v>
      </c>
      <c r="F8193" s="7">
        <v>40591</v>
      </c>
      <c r="G8193" s="5">
        <v>0.41666666666666669</v>
      </c>
      <c r="H8193" t="str">
        <f t="shared" si="127"/>
        <v>Day</v>
      </c>
      <c r="I8193" t="s">
        <v>47</v>
      </c>
      <c r="J8193" t="s">
        <v>26</v>
      </c>
      <c r="K8193" t="s">
        <v>26</v>
      </c>
      <c r="L8193">
        <v>0</v>
      </c>
      <c r="M8193">
        <v>0</v>
      </c>
      <c r="N8193">
        <v>0</v>
      </c>
      <c r="O8193">
        <v>0</v>
      </c>
      <c r="P8193">
        <v>0</v>
      </c>
      <c r="Q8193" t="s">
        <v>24</v>
      </c>
      <c r="R8193" t="s">
        <v>46</v>
      </c>
      <c r="S8193" t="s">
        <v>44</v>
      </c>
      <c r="T8193" t="s">
        <v>25</v>
      </c>
      <c r="U8193" t="s">
        <v>27</v>
      </c>
      <c r="V8193" t="s">
        <v>2650</v>
      </c>
      <c r="W8193" t="s">
        <v>225</v>
      </c>
      <c r="X8193" t="s">
        <v>956</v>
      </c>
      <c r="Y8193" t="s">
        <v>45</v>
      </c>
      <c r="Z8193">
        <v>306787</v>
      </c>
    </row>
    <row r="8194" spans="1:26" x14ac:dyDescent="0.25">
      <c r="A8194" t="s">
        <v>957</v>
      </c>
      <c r="B8194" t="s">
        <v>224</v>
      </c>
      <c r="C8194" t="s">
        <v>21</v>
      </c>
      <c r="D8194">
        <v>2</v>
      </c>
      <c r="E8194">
        <v>1</v>
      </c>
      <c r="F8194" s="7">
        <v>40611</v>
      </c>
      <c r="G8194" s="5">
        <v>0.4826388888888889</v>
      </c>
      <c r="H8194" t="str">
        <f t="shared" si="127"/>
        <v>Day</v>
      </c>
      <c r="I8194" t="s">
        <v>47</v>
      </c>
      <c r="J8194" t="s">
        <v>26</v>
      </c>
      <c r="K8194" t="s">
        <v>26</v>
      </c>
      <c r="L8194">
        <v>0</v>
      </c>
      <c r="M8194">
        <v>0</v>
      </c>
      <c r="N8194">
        <v>0</v>
      </c>
      <c r="O8194">
        <v>0</v>
      </c>
      <c r="P8194">
        <v>0</v>
      </c>
      <c r="Q8194" t="s">
        <v>24</v>
      </c>
      <c r="R8194" t="s">
        <v>46</v>
      </c>
      <c r="S8194" t="s">
        <v>44</v>
      </c>
      <c r="T8194" t="s">
        <v>25</v>
      </c>
      <c r="U8194" t="s">
        <v>27</v>
      </c>
      <c r="V8194" t="s">
        <v>2650</v>
      </c>
      <c r="W8194" t="s">
        <v>225</v>
      </c>
      <c r="X8194" t="s">
        <v>956</v>
      </c>
      <c r="Y8194" t="s">
        <v>45</v>
      </c>
      <c r="Z8194">
        <v>306113</v>
      </c>
    </row>
    <row r="8195" spans="1:26" x14ac:dyDescent="0.25">
      <c r="A8195" t="s">
        <v>957</v>
      </c>
      <c r="B8195" t="s">
        <v>224</v>
      </c>
      <c r="C8195" t="s">
        <v>21</v>
      </c>
      <c r="D8195">
        <v>2</v>
      </c>
      <c r="E8195">
        <v>1</v>
      </c>
      <c r="F8195" s="7">
        <v>40717</v>
      </c>
      <c r="G8195" s="5">
        <v>0.41666666666666669</v>
      </c>
      <c r="H8195" t="str">
        <f t="shared" ref="H8195:H8258" si="128">IF(AND(G8195&gt;=TIME(6,0,0),G8195&lt;TIME(18,0,0)),"Day","Night")</f>
        <v>Day</v>
      </c>
      <c r="I8195" t="s">
        <v>47</v>
      </c>
      <c r="J8195" t="s">
        <v>26</v>
      </c>
      <c r="K8195" t="s">
        <v>26</v>
      </c>
      <c r="L8195">
        <v>0</v>
      </c>
      <c r="M8195">
        <v>0</v>
      </c>
      <c r="N8195">
        <v>0</v>
      </c>
      <c r="O8195">
        <v>0</v>
      </c>
      <c r="P8195">
        <v>0</v>
      </c>
      <c r="Q8195" t="s">
        <v>24</v>
      </c>
      <c r="R8195" t="s">
        <v>46</v>
      </c>
      <c r="S8195" t="s">
        <v>44</v>
      </c>
      <c r="T8195" t="s">
        <v>25</v>
      </c>
      <c r="U8195" t="s">
        <v>27</v>
      </c>
      <c r="V8195" t="s">
        <v>2650</v>
      </c>
      <c r="W8195" t="s">
        <v>225</v>
      </c>
      <c r="X8195" t="s">
        <v>956</v>
      </c>
      <c r="Y8195" t="s">
        <v>45</v>
      </c>
      <c r="Z8195">
        <v>308503</v>
      </c>
    </row>
    <row r="8196" spans="1:26" x14ac:dyDescent="0.25">
      <c r="A8196" t="s">
        <v>957</v>
      </c>
      <c r="B8196" t="s">
        <v>224</v>
      </c>
      <c r="C8196" t="s">
        <v>21</v>
      </c>
      <c r="D8196">
        <v>2</v>
      </c>
      <c r="E8196">
        <v>1</v>
      </c>
      <c r="F8196" s="7">
        <v>40805</v>
      </c>
      <c r="G8196" s="5">
        <v>0.33611111111111108</v>
      </c>
      <c r="H8196" t="str">
        <f t="shared" si="128"/>
        <v>Day</v>
      </c>
      <c r="I8196" t="s">
        <v>47</v>
      </c>
      <c r="J8196" t="s">
        <v>26</v>
      </c>
      <c r="K8196" t="s">
        <v>26</v>
      </c>
      <c r="L8196">
        <v>0</v>
      </c>
      <c r="M8196">
        <v>0</v>
      </c>
      <c r="N8196">
        <v>0</v>
      </c>
      <c r="O8196">
        <v>0</v>
      </c>
      <c r="P8196">
        <v>0</v>
      </c>
      <c r="Q8196" t="s">
        <v>24</v>
      </c>
      <c r="R8196" t="s">
        <v>46</v>
      </c>
      <c r="S8196" t="s">
        <v>44</v>
      </c>
      <c r="T8196" t="s">
        <v>25</v>
      </c>
      <c r="U8196" t="s">
        <v>27</v>
      </c>
      <c r="V8196" t="s">
        <v>2650</v>
      </c>
      <c r="W8196" t="s">
        <v>225</v>
      </c>
      <c r="X8196" t="s">
        <v>956</v>
      </c>
      <c r="Y8196" t="s">
        <v>45</v>
      </c>
      <c r="Z8196">
        <v>309960</v>
      </c>
    </row>
    <row r="8197" spans="1:26" x14ac:dyDescent="0.25">
      <c r="A8197" t="s">
        <v>957</v>
      </c>
      <c r="B8197" t="s">
        <v>224</v>
      </c>
      <c r="C8197" t="s">
        <v>21</v>
      </c>
      <c r="D8197">
        <v>2</v>
      </c>
      <c r="E8197">
        <v>1</v>
      </c>
      <c r="F8197" s="7">
        <v>40808</v>
      </c>
      <c r="G8197" s="5">
        <v>0.32569444444444445</v>
      </c>
      <c r="H8197" t="str">
        <f t="shared" si="128"/>
        <v>Day</v>
      </c>
      <c r="I8197" t="s">
        <v>47</v>
      </c>
      <c r="J8197" t="s">
        <v>26</v>
      </c>
      <c r="K8197" t="s">
        <v>26</v>
      </c>
      <c r="L8197">
        <v>0</v>
      </c>
      <c r="M8197">
        <v>0</v>
      </c>
      <c r="N8197">
        <v>0</v>
      </c>
      <c r="O8197">
        <v>0</v>
      </c>
      <c r="P8197">
        <v>0</v>
      </c>
      <c r="Q8197" t="s">
        <v>24</v>
      </c>
      <c r="R8197" t="s">
        <v>46</v>
      </c>
      <c r="S8197" t="s">
        <v>44</v>
      </c>
      <c r="T8197" t="s">
        <v>25</v>
      </c>
      <c r="U8197" t="s">
        <v>27</v>
      </c>
      <c r="V8197" t="s">
        <v>2650</v>
      </c>
      <c r="W8197" t="s">
        <v>225</v>
      </c>
      <c r="X8197" t="s">
        <v>956</v>
      </c>
      <c r="Y8197" t="s">
        <v>45</v>
      </c>
      <c r="Z8197">
        <v>310605</v>
      </c>
    </row>
    <row r="8198" spans="1:26" x14ac:dyDescent="0.25">
      <c r="A8198" t="s">
        <v>957</v>
      </c>
      <c r="B8198" t="s">
        <v>224</v>
      </c>
      <c r="C8198" t="s">
        <v>21</v>
      </c>
      <c r="D8198">
        <v>2</v>
      </c>
      <c r="E8198">
        <v>1</v>
      </c>
      <c r="F8198" s="7">
        <v>40814</v>
      </c>
      <c r="G8198" s="5">
        <v>0.375</v>
      </c>
      <c r="H8198" t="str">
        <f t="shared" si="128"/>
        <v>Day</v>
      </c>
      <c r="I8198" t="s">
        <v>47</v>
      </c>
      <c r="J8198" t="s">
        <v>26</v>
      </c>
      <c r="K8198" t="s">
        <v>26</v>
      </c>
      <c r="L8198">
        <v>0</v>
      </c>
      <c r="M8198">
        <v>0</v>
      </c>
      <c r="N8198">
        <v>0</v>
      </c>
      <c r="O8198">
        <v>0</v>
      </c>
      <c r="P8198">
        <v>0</v>
      </c>
      <c r="Q8198" t="s">
        <v>24</v>
      </c>
      <c r="R8198" t="s">
        <v>46</v>
      </c>
      <c r="S8198" t="s">
        <v>44</v>
      </c>
      <c r="T8198" t="s">
        <v>25</v>
      </c>
      <c r="U8198" t="s">
        <v>27</v>
      </c>
      <c r="V8198" t="s">
        <v>2650</v>
      </c>
      <c r="W8198" t="s">
        <v>225</v>
      </c>
      <c r="X8198" t="s">
        <v>956</v>
      </c>
      <c r="Y8198" t="s">
        <v>45</v>
      </c>
      <c r="Z8198">
        <v>313229</v>
      </c>
    </row>
    <row r="8199" spans="1:26" x14ac:dyDescent="0.25">
      <c r="A8199" t="s">
        <v>957</v>
      </c>
      <c r="B8199" t="s">
        <v>224</v>
      </c>
      <c r="C8199" t="s">
        <v>21</v>
      </c>
      <c r="D8199">
        <v>2</v>
      </c>
      <c r="E8199">
        <v>1</v>
      </c>
      <c r="F8199" s="7">
        <v>41011</v>
      </c>
      <c r="G8199" s="5">
        <v>0.40277777777777773</v>
      </c>
      <c r="H8199" t="str">
        <f t="shared" si="128"/>
        <v>Day</v>
      </c>
      <c r="I8199" t="s">
        <v>47</v>
      </c>
      <c r="J8199" t="s">
        <v>26</v>
      </c>
      <c r="K8199" t="s">
        <v>26</v>
      </c>
      <c r="L8199">
        <v>0</v>
      </c>
      <c r="M8199">
        <v>0</v>
      </c>
      <c r="N8199">
        <v>0</v>
      </c>
      <c r="O8199">
        <v>0</v>
      </c>
      <c r="P8199">
        <v>0</v>
      </c>
      <c r="Q8199" t="s">
        <v>24</v>
      </c>
      <c r="R8199" t="s">
        <v>46</v>
      </c>
      <c r="S8199" t="s">
        <v>44</v>
      </c>
      <c r="T8199" t="s">
        <v>25</v>
      </c>
      <c r="U8199" t="s">
        <v>27</v>
      </c>
      <c r="V8199" t="s">
        <v>2650</v>
      </c>
      <c r="W8199" t="s">
        <v>225</v>
      </c>
      <c r="X8199" t="s">
        <v>956</v>
      </c>
      <c r="Y8199" t="s">
        <v>45</v>
      </c>
      <c r="Z8199">
        <v>317086</v>
      </c>
    </row>
    <row r="8200" spans="1:26" x14ac:dyDescent="0.25">
      <c r="A8200" t="s">
        <v>957</v>
      </c>
      <c r="B8200" t="s">
        <v>224</v>
      </c>
      <c r="C8200" t="s">
        <v>21</v>
      </c>
      <c r="D8200">
        <v>2</v>
      </c>
      <c r="E8200">
        <v>1</v>
      </c>
      <c r="F8200" s="7">
        <v>41073</v>
      </c>
      <c r="G8200" s="5">
        <v>0.3215277777777778</v>
      </c>
      <c r="H8200" t="str">
        <f t="shared" si="128"/>
        <v>Day</v>
      </c>
      <c r="I8200" t="s">
        <v>47</v>
      </c>
      <c r="J8200" t="s">
        <v>26</v>
      </c>
      <c r="K8200" t="s">
        <v>26</v>
      </c>
      <c r="L8200">
        <v>0</v>
      </c>
      <c r="M8200">
        <v>0</v>
      </c>
      <c r="N8200">
        <v>0</v>
      </c>
      <c r="O8200">
        <v>0</v>
      </c>
      <c r="P8200">
        <v>0</v>
      </c>
      <c r="Q8200" t="s">
        <v>24</v>
      </c>
      <c r="R8200" t="s">
        <v>46</v>
      </c>
      <c r="S8200" t="s">
        <v>44</v>
      </c>
      <c r="T8200" t="s">
        <v>25</v>
      </c>
      <c r="U8200" t="s">
        <v>27</v>
      </c>
      <c r="V8200" t="s">
        <v>2650</v>
      </c>
      <c r="W8200" t="s">
        <v>225</v>
      </c>
      <c r="X8200" t="s">
        <v>956</v>
      </c>
      <c r="Y8200" t="s">
        <v>45</v>
      </c>
      <c r="Z8200">
        <v>316335</v>
      </c>
    </row>
    <row r="8201" spans="1:26" x14ac:dyDescent="0.25">
      <c r="A8201" t="s">
        <v>957</v>
      </c>
      <c r="B8201" t="s">
        <v>224</v>
      </c>
      <c r="C8201" t="s">
        <v>21</v>
      </c>
      <c r="D8201">
        <v>2</v>
      </c>
      <c r="E8201">
        <v>1</v>
      </c>
      <c r="F8201" s="7">
        <v>41083</v>
      </c>
      <c r="G8201" s="5">
        <v>0.35416666666666669</v>
      </c>
      <c r="H8201" t="str">
        <f t="shared" si="128"/>
        <v>Day</v>
      </c>
      <c r="I8201" t="s">
        <v>56</v>
      </c>
      <c r="J8201" t="s">
        <v>26</v>
      </c>
      <c r="K8201" t="s">
        <v>26</v>
      </c>
      <c r="L8201">
        <v>0</v>
      </c>
      <c r="M8201">
        <v>0</v>
      </c>
      <c r="N8201">
        <v>0</v>
      </c>
      <c r="O8201">
        <v>0</v>
      </c>
      <c r="P8201">
        <v>0</v>
      </c>
      <c r="Q8201" t="s">
        <v>24</v>
      </c>
      <c r="R8201" t="s">
        <v>46</v>
      </c>
      <c r="S8201" t="s">
        <v>44</v>
      </c>
      <c r="T8201" t="s">
        <v>25</v>
      </c>
      <c r="U8201" t="s">
        <v>27</v>
      </c>
      <c r="V8201" t="s">
        <v>2650</v>
      </c>
      <c r="W8201" t="s">
        <v>225</v>
      </c>
      <c r="X8201" t="s">
        <v>956</v>
      </c>
      <c r="Y8201" t="s">
        <v>45</v>
      </c>
      <c r="Z8201">
        <v>317273</v>
      </c>
    </row>
    <row r="8202" spans="1:26" x14ac:dyDescent="0.25">
      <c r="A8202" t="s">
        <v>957</v>
      </c>
      <c r="B8202" t="s">
        <v>224</v>
      </c>
      <c r="C8202" t="s">
        <v>21</v>
      </c>
      <c r="D8202">
        <v>2</v>
      </c>
      <c r="E8202">
        <v>1</v>
      </c>
      <c r="F8202" s="7">
        <v>41084</v>
      </c>
      <c r="G8202" s="5">
        <v>0.35416666666666669</v>
      </c>
      <c r="H8202" t="str">
        <f t="shared" si="128"/>
        <v>Day</v>
      </c>
      <c r="I8202" t="s">
        <v>56</v>
      </c>
      <c r="J8202" t="s">
        <v>26</v>
      </c>
      <c r="K8202" t="s">
        <v>26</v>
      </c>
      <c r="L8202">
        <v>0</v>
      </c>
      <c r="M8202">
        <v>0</v>
      </c>
      <c r="N8202">
        <v>0</v>
      </c>
      <c r="O8202">
        <v>0</v>
      </c>
      <c r="P8202">
        <v>0</v>
      </c>
      <c r="Q8202" t="s">
        <v>24</v>
      </c>
      <c r="R8202" t="s">
        <v>46</v>
      </c>
      <c r="S8202" t="s">
        <v>44</v>
      </c>
      <c r="T8202" t="s">
        <v>25</v>
      </c>
      <c r="U8202" t="s">
        <v>27</v>
      </c>
      <c r="V8202" t="s">
        <v>2650</v>
      </c>
      <c r="W8202" t="s">
        <v>225</v>
      </c>
      <c r="X8202" t="s">
        <v>956</v>
      </c>
      <c r="Y8202" t="s">
        <v>45</v>
      </c>
      <c r="Z8202">
        <v>321335</v>
      </c>
    </row>
    <row r="8203" spans="1:26" x14ac:dyDescent="0.25">
      <c r="A8203" t="s">
        <v>957</v>
      </c>
      <c r="B8203" t="s">
        <v>224</v>
      </c>
      <c r="C8203" t="s">
        <v>21</v>
      </c>
      <c r="D8203">
        <v>2</v>
      </c>
      <c r="E8203">
        <v>1</v>
      </c>
      <c r="F8203" s="7">
        <v>41182</v>
      </c>
      <c r="G8203" s="5">
        <v>0.38194444444444442</v>
      </c>
      <c r="H8203" t="str">
        <f t="shared" si="128"/>
        <v>Day</v>
      </c>
      <c r="I8203" t="s">
        <v>47</v>
      </c>
      <c r="J8203" t="s">
        <v>26</v>
      </c>
      <c r="K8203" t="s">
        <v>26</v>
      </c>
      <c r="L8203">
        <v>0</v>
      </c>
      <c r="M8203">
        <v>0</v>
      </c>
      <c r="N8203">
        <v>0</v>
      </c>
      <c r="O8203">
        <v>0</v>
      </c>
      <c r="P8203">
        <v>0</v>
      </c>
      <c r="Q8203" t="s">
        <v>24</v>
      </c>
      <c r="R8203" t="s">
        <v>46</v>
      </c>
      <c r="S8203" t="s">
        <v>44</v>
      </c>
      <c r="T8203" t="s">
        <v>25</v>
      </c>
      <c r="U8203" t="s">
        <v>27</v>
      </c>
      <c r="V8203" t="s">
        <v>2650</v>
      </c>
      <c r="W8203" t="s">
        <v>225</v>
      </c>
      <c r="X8203" t="s">
        <v>956</v>
      </c>
      <c r="Y8203" t="s">
        <v>45</v>
      </c>
      <c r="Z8203">
        <v>322985</v>
      </c>
    </row>
    <row r="8204" spans="1:26" x14ac:dyDescent="0.25">
      <c r="A8204" t="s">
        <v>957</v>
      </c>
      <c r="B8204" t="s">
        <v>224</v>
      </c>
      <c r="C8204" t="s">
        <v>21</v>
      </c>
      <c r="D8204">
        <v>2</v>
      </c>
      <c r="E8204">
        <v>1</v>
      </c>
      <c r="F8204" s="7">
        <v>41203</v>
      </c>
      <c r="G8204" s="5">
        <v>0.42708333333333331</v>
      </c>
      <c r="H8204" t="str">
        <f t="shared" si="128"/>
        <v>Day</v>
      </c>
      <c r="I8204" t="s">
        <v>47</v>
      </c>
      <c r="J8204" t="s">
        <v>26</v>
      </c>
      <c r="K8204" t="s">
        <v>26</v>
      </c>
      <c r="L8204">
        <v>0</v>
      </c>
      <c r="M8204">
        <v>0</v>
      </c>
      <c r="N8204">
        <v>0</v>
      </c>
      <c r="O8204">
        <v>0</v>
      </c>
      <c r="P8204">
        <v>0</v>
      </c>
      <c r="Q8204" t="s">
        <v>24</v>
      </c>
      <c r="R8204" t="s">
        <v>46</v>
      </c>
      <c r="S8204" t="s">
        <v>44</v>
      </c>
      <c r="T8204" t="s">
        <v>25</v>
      </c>
      <c r="U8204" t="s">
        <v>27</v>
      </c>
      <c r="V8204" t="s">
        <v>2650</v>
      </c>
      <c r="W8204" t="s">
        <v>225</v>
      </c>
      <c r="X8204" t="s">
        <v>956</v>
      </c>
      <c r="Y8204" t="s">
        <v>45</v>
      </c>
      <c r="Z8204">
        <v>323043</v>
      </c>
    </row>
    <row r="8205" spans="1:26" x14ac:dyDescent="0.25">
      <c r="A8205" t="s">
        <v>957</v>
      </c>
      <c r="B8205" t="s">
        <v>224</v>
      </c>
      <c r="C8205" t="s">
        <v>21</v>
      </c>
      <c r="D8205">
        <v>2</v>
      </c>
      <c r="E8205">
        <v>1</v>
      </c>
      <c r="F8205" s="7">
        <v>41437</v>
      </c>
      <c r="G8205" s="5">
        <v>0.33680555555555558</v>
      </c>
      <c r="H8205" t="str">
        <f t="shared" si="128"/>
        <v>Day</v>
      </c>
      <c r="I8205" t="s">
        <v>56</v>
      </c>
      <c r="J8205" t="s">
        <v>26</v>
      </c>
      <c r="K8205" t="s">
        <v>26</v>
      </c>
      <c r="L8205">
        <v>0</v>
      </c>
      <c r="M8205">
        <v>0</v>
      </c>
      <c r="N8205">
        <v>0</v>
      </c>
      <c r="O8205">
        <v>0</v>
      </c>
      <c r="P8205">
        <v>0</v>
      </c>
      <c r="Q8205" t="s">
        <v>24</v>
      </c>
      <c r="R8205" t="s">
        <v>46</v>
      </c>
      <c r="S8205" t="s">
        <v>44</v>
      </c>
      <c r="T8205" t="s">
        <v>25</v>
      </c>
      <c r="U8205" t="s">
        <v>27</v>
      </c>
      <c r="V8205" t="s">
        <v>2650</v>
      </c>
      <c r="W8205" t="s">
        <v>225</v>
      </c>
      <c r="X8205" t="s">
        <v>956</v>
      </c>
      <c r="Y8205" t="s">
        <v>45</v>
      </c>
      <c r="Z8205">
        <v>323054</v>
      </c>
    </row>
    <row r="8206" spans="1:26" x14ac:dyDescent="0.25">
      <c r="A8206" t="s">
        <v>957</v>
      </c>
      <c r="B8206" t="s">
        <v>224</v>
      </c>
      <c r="C8206" t="s">
        <v>21</v>
      </c>
      <c r="D8206">
        <v>2</v>
      </c>
      <c r="E8206">
        <v>1</v>
      </c>
      <c r="F8206" s="7">
        <v>41442</v>
      </c>
      <c r="G8206" s="5">
        <v>0.28125</v>
      </c>
      <c r="H8206" t="str">
        <f t="shared" si="128"/>
        <v>Day</v>
      </c>
      <c r="I8206" t="s">
        <v>56</v>
      </c>
      <c r="J8206" t="s">
        <v>26</v>
      </c>
      <c r="K8206" t="s">
        <v>26</v>
      </c>
      <c r="L8206">
        <v>0</v>
      </c>
      <c r="M8206">
        <v>0</v>
      </c>
      <c r="N8206">
        <v>0</v>
      </c>
      <c r="O8206">
        <v>0</v>
      </c>
      <c r="P8206">
        <v>0</v>
      </c>
      <c r="Q8206" t="s">
        <v>24</v>
      </c>
      <c r="R8206" t="s">
        <v>46</v>
      </c>
      <c r="S8206" t="s">
        <v>44</v>
      </c>
      <c r="T8206" t="s">
        <v>25</v>
      </c>
      <c r="U8206" t="s">
        <v>27</v>
      </c>
      <c r="V8206" t="s">
        <v>2650</v>
      </c>
      <c r="W8206" t="s">
        <v>225</v>
      </c>
      <c r="X8206" t="s">
        <v>956</v>
      </c>
      <c r="Y8206" t="s">
        <v>45</v>
      </c>
      <c r="Z8206">
        <v>327237</v>
      </c>
    </row>
    <row r="8207" spans="1:26" x14ac:dyDescent="0.25">
      <c r="A8207" t="s">
        <v>957</v>
      </c>
      <c r="B8207" t="s">
        <v>224</v>
      </c>
      <c r="C8207" t="s">
        <v>21</v>
      </c>
      <c r="D8207">
        <v>2</v>
      </c>
      <c r="E8207">
        <v>1</v>
      </c>
      <c r="F8207" s="7">
        <v>41443</v>
      </c>
      <c r="G8207" s="5">
        <v>0.32291666666666669</v>
      </c>
      <c r="H8207" t="str">
        <f t="shared" si="128"/>
        <v>Day</v>
      </c>
      <c r="I8207" t="s">
        <v>47</v>
      </c>
      <c r="J8207" t="s">
        <v>26</v>
      </c>
      <c r="K8207" t="s">
        <v>26</v>
      </c>
      <c r="L8207">
        <v>0</v>
      </c>
      <c r="M8207">
        <v>0</v>
      </c>
      <c r="N8207">
        <v>0</v>
      </c>
      <c r="O8207">
        <v>0</v>
      </c>
      <c r="P8207">
        <v>0</v>
      </c>
      <c r="Q8207" t="s">
        <v>24</v>
      </c>
      <c r="R8207" t="s">
        <v>46</v>
      </c>
      <c r="S8207" t="s">
        <v>44</v>
      </c>
      <c r="T8207" t="s">
        <v>25</v>
      </c>
      <c r="U8207" t="s">
        <v>27</v>
      </c>
      <c r="V8207" t="s">
        <v>2650</v>
      </c>
      <c r="W8207" t="s">
        <v>225</v>
      </c>
      <c r="X8207" t="s">
        <v>956</v>
      </c>
      <c r="Y8207" t="s">
        <v>45</v>
      </c>
      <c r="Z8207">
        <v>328643</v>
      </c>
    </row>
    <row r="8208" spans="1:26" x14ac:dyDescent="0.25">
      <c r="A8208" t="s">
        <v>957</v>
      </c>
      <c r="B8208" t="s">
        <v>224</v>
      </c>
      <c r="C8208" t="s">
        <v>21</v>
      </c>
      <c r="D8208">
        <v>2</v>
      </c>
      <c r="E8208">
        <v>1</v>
      </c>
      <c r="F8208" s="7">
        <v>41461</v>
      </c>
      <c r="G8208" s="5">
        <v>0.38541666666666669</v>
      </c>
      <c r="H8208" t="str">
        <f t="shared" si="128"/>
        <v>Day</v>
      </c>
      <c r="I8208" t="s">
        <v>47</v>
      </c>
      <c r="J8208" t="s">
        <v>26</v>
      </c>
      <c r="K8208" t="s">
        <v>26</v>
      </c>
      <c r="L8208">
        <v>0</v>
      </c>
      <c r="M8208">
        <v>0</v>
      </c>
      <c r="N8208">
        <v>0</v>
      </c>
      <c r="O8208">
        <v>0</v>
      </c>
      <c r="P8208">
        <v>0</v>
      </c>
      <c r="Q8208" t="s">
        <v>24</v>
      </c>
      <c r="R8208" t="s">
        <v>46</v>
      </c>
      <c r="S8208" t="s">
        <v>44</v>
      </c>
      <c r="T8208" t="s">
        <v>25</v>
      </c>
      <c r="U8208" t="s">
        <v>27</v>
      </c>
      <c r="V8208" t="s">
        <v>2650</v>
      </c>
      <c r="W8208" t="s">
        <v>225</v>
      </c>
      <c r="X8208" t="s">
        <v>956</v>
      </c>
      <c r="Y8208" t="s">
        <v>45</v>
      </c>
      <c r="Z8208">
        <v>334163</v>
      </c>
    </row>
    <row r="8209" spans="1:26" x14ac:dyDescent="0.25">
      <c r="A8209" t="s">
        <v>957</v>
      </c>
      <c r="B8209" t="s">
        <v>224</v>
      </c>
      <c r="C8209" t="s">
        <v>21</v>
      </c>
      <c r="D8209">
        <v>2</v>
      </c>
      <c r="E8209">
        <v>1</v>
      </c>
      <c r="F8209" s="7">
        <v>41467</v>
      </c>
      <c r="G8209" s="5">
        <v>0.3215277777777778</v>
      </c>
      <c r="H8209" t="str">
        <f t="shared" si="128"/>
        <v>Day</v>
      </c>
      <c r="I8209" t="s">
        <v>56</v>
      </c>
      <c r="J8209" t="s">
        <v>26</v>
      </c>
      <c r="K8209" t="s">
        <v>26</v>
      </c>
      <c r="L8209">
        <v>0</v>
      </c>
      <c r="M8209">
        <v>0</v>
      </c>
      <c r="N8209">
        <v>0</v>
      </c>
      <c r="O8209">
        <v>0</v>
      </c>
      <c r="P8209">
        <v>0</v>
      </c>
      <c r="Q8209" t="s">
        <v>24</v>
      </c>
      <c r="R8209" t="s">
        <v>46</v>
      </c>
      <c r="S8209" t="s">
        <v>44</v>
      </c>
      <c r="T8209" t="s">
        <v>25</v>
      </c>
      <c r="U8209" t="s">
        <v>27</v>
      </c>
      <c r="V8209" t="s">
        <v>2650</v>
      </c>
      <c r="W8209" t="s">
        <v>225</v>
      </c>
      <c r="X8209" t="s">
        <v>956</v>
      </c>
      <c r="Y8209" t="s">
        <v>45</v>
      </c>
      <c r="Z8209">
        <v>333964</v>
      </c>
    </row>
    <row r="8210" spans="1:26" x14ac:dyDescent="0.25">
      <c r="A8210" t="s">
        <v>957</v>
      </c>
      <c r="B8210" t="s">
        <v>224</v>
      </c>
      <c r="C8210" t="s">
        <v>21</v>
      </c>
      <c r="D8210">
        <v>2</v>
      </c>
      <c r="E8210">
        <v>1</v>
      </c>
      <c r="F8210" s="7">
        <v>41487</v>
      </c>
      <c r="G8210" s="5">
        <v>0.35138888888888892</v>
      </c>
      <c r="H8210" t="str">
        <f t="shared" si="128"/>
        <v>Day</v>
      </c>
      <c r="I8210" t="s">
        <v>56</v>
      </c>
      <c r="J8210" t="s">
        <v>26</v>
      </c>
      <c r="K8210" t="s">
        <v>26</v>
      </c>
      <c r="L8210">
        <v>0</v>
      </c>
      <c r="M8210">
        <v>0</v>
      </c>
      <c r="N8210">
        <v>0</v>
      </c>
      <c r="O8210">
        <v>0</v>
      </c>
      <c r="P8210">
        <v>0</v>
      </c>
      <c r="Q8210" t="s">
        <v>24</v>
      </c>
      <c r="R8210" t="s">
        <v>46</v>
      </c>
      <c r="S8210" t="s">
        <v>44</v>
      </c>
      <c r="T8210" t="s">
        <v>25</v>
      </c>
      <c r="U8210" t="s">
        <v>27</v>
      </c>
      <c r="V8210" t="s">
        <v>2650</v>
      </c>
      <c r="W8210" t="s">
        <v>225</v>
      </c>
      <c r="X8210" t="s">
        <v>956</v>
      </c>
      <c r="Y8210" t="s">
        <v>45</v>
      </c>
      <c r="Z8210">
        <v>333970</v>
      </c>
    </row>
    <row r="8211" spans="1:26" x14ac:dyDescent="0.25">
      <c r="A8211" t="s">
        <v>957</v>
      </c>
      <c r="B8211" t="s">
        <v>224</v>
      </c>
      <c r="C8211" t="s">
        <v>21</v>
      </c>
      <c r="D8211">
        <v>2</v>
      </c>
      <c r="E8211">
        <v>1</v>
      </c>
      <c r="F8211" s="7">
        <v>41524</v>
      </c>
      <c r="G8211" s="5">
        <v>0.30555555555555552</v>
      </c>
      <c r="H8211" t="str">
        <f t="shared" si="128"/>
        <v>Day</v>
      </c>
      <c r="I8211" t="s">
        <v>56</v>
      </c>
      <c r="J8211" t="s">
        <v>26</v>
      </c>
      <c r="K8211" t="s">
        <v>26</v>
      </c>
      <c r="L8211">
        <v>0</v>
      </c>
      <c r="M8211">
        <v>0</v>
      </c>
      <c r="N8211">
        <v>0</v>
      </c>
      <c r="O8211">
        <v>0</v>
      </c>
      <c r="P8211">
        <v>0</v>
      </c>
      <c r="Q8211" t="s">
        <v>24</v>
      </c>
      <c r="R8211" t="s">
        <v>46</v>
      </c>
      <c r="S8211" t="s">
        <v>44</v>
      </c>
      <c r="T8211" t="s">
        <v>25</v>
      </c>
      <c r="U8211" t="s">
        <v>27</v>
      </c>
      <c r="V8211" t="s">
        <v>2650</v>
      </c>
      <c r="W8211" t="s">
        <v>225</v>
      </c>
      <c r="X8211" t="s">
        <v>956</v>
      </c>
      <c r="Y8211" t="s">
        <v>45</v>
      </c>
      <c r="Z8211">
        <v>335058</v>
      </c>
    </row>
    <row r="8212" spans="1:26" x14ac:dyDescent="0.25">
      <c r="A8212" t="s">
        <v>957</v>
      </c>
      <c r="B8212" t="s">
        <v>224</v>
      </c>
      <c r="C8212" t="s">
        <v>21</v>
      </c>
      <c r="D8212">
        <v>2</v>
      </c>
      <c r="E8212">
        <v>1</v>
      </c>
      <c r="F8212" s="7">
        <v>41524</v>
      </c>
      <c r="G8212" s="5">
        <v>0.41666666666666669</v>
      </c>
      <c r="H8212" t="str">
        <f t="shared" si="128"/>
        <v>Day</v>
      </c>
      <c r="I8212" t="s">
        <v>47</v>
      </c>
      <c r="J8212" t="s">
        <v>26</v>
      </c>
      <c r="K8212" t="s">
        <v>26</v>
      </c>
      <c r="L8212">
        <v>0</v>
      </c>
      <c r="M8212">
        <v>0</v>
      </c>
      <c r="N8212">
        <v>0</v>
      </c>
      <c r="O8212">
        <v>0</v>
      </c>
      <c r="P8212">
        <v>0</v>
      </c>
      <c r="Q8212" t="s">
        <v>24</v>
      </c>
      <c r="R8212" t="s">
        <v>46</v>
      </c>
      <c r="S8212" t="s">
        <v>44</v>
      </c>
      <c r="T8212" t="s">
        <v>25</v>
      </c>
      <c r="U8212" t="s">
        <v>27</v>
      </c>
      <c r="V8212" t="s">
        <v>2650</v>
      </c>
      <c r="W8212" t="s">
        <v>225</v>
      </c>
      <c r="X8212" t="s">
        <v>956</v>
      </c>
      <c r="Y8212" t="s">
        <v>45</v>
      </c>
      <c r="Z8212">
        <v>335169</v>
      </c>
    </row>
    <row r="8213" spans="1:26" x14ac:dyDescent="0.25">
      <c r="A8213" t="s">
        <v>957</v>
      </c>
      <c r="B8213" t="s">
        <v>224</v>
      </c>
      <c r="C8213" t="s">
        <v>21</v>
      </c>
      <c r="D8213">
        <v>2</v>
      </c>
      <c r="E8213">
        <v>1</v>
      </c>
      <c r="F8213" s="7">
        <v>41541</v>
      </c>
      <c r="G8213" s="5">
        <v>0.35416666666666669</v>
      </c>
      <c r="H8213" t="str">
        <f t="shared" si="128"/>
        <v>Day</v>
      </c>
      <c r="I8213" t="s">
        <v>56</v>
      </c>
      <c r="J8213" t="s">
        <v>26</v>
      </c>
      <c r="K8213" t="s">
        <v>26</v>
      </c>
      <c r="L8213">
        <v>0</v>
      </c>
      <c r="M8213">
        <v>0</v>
      </c>
      <c r="N8213">
        <v>0</v>
      </c>
      <c r="O8213">
        <v>0</v>
      </c>
      <c r="P8213">
        <v>0</v>
      </c>
      <c r="Q8213" t="s">
        <v>24</v>
      </c>
      <c r="R8213" t="s">
        <v>46</v>
      </c>
      <c r="S8213" t="s">
        <v>44</v>
      </c>
      <c r="T8213" t="s">
        <v>25</v>
      </c>
      <c r="U8213" t="s">
        <v>27</v>
      </c>
      <c r="V8213" t="s">
        <v>2650</v>
      </c>
      <c r="W8213" t="s">
        <v>225</v>
      </c>
      <c r="X8213" t="s">
        <v>956</v>
      </c>
      <c r="Y8213" t="s">
        <v>45</v>
      </c>
      <c r="Z8213">
        <v>336875</v>
      </c>
    </row>
    <row r="8214" spans="1:26" x14ac:dyDescent="0.25">
      <c r="A8214" t="s">
        <v>957</v>
      </c>
      <c r="B8214" t="s">
        <v>224</v>
      </c>
      <c r="C8214" t="s">
        <v>21</v>
      </c>
      <c r="D8214">
        <v>2</v>
      </c>
      <c r="E8214">
        <v>1</v>
      </c>
      <c r="F8214" s="7">
        <v>41554</v>
      </c>
      <c r="G8214" s="5">
        <v>0.375</v>
      </c>
      <c r="H8214" t="str">
        <f t="shared" si="128"/>
        <v>Day</v>
      </c>
      <c r="I8214" t="s">
        <v>47</v>
      </c>
      <c r="J8214" t="s">
        <v>26</v>
      </c>
      <c r="K8214" t="s">
        <v>26</v>
      </c>
      <c r="L8214">
        <v>0</v>
      </c>
      <c r="M8214">
        <v>0</v>
      </c>
      <c r="N8214">
        <v>0</v>
      </c>
      <c r="O8214">
        <v>0</v>
      </c>
      <c r="P8214">
        <v>0</v>
      </c>
      <c r="Q8214" t="s">
        <v>24</v>
      </c>
      <c r="R8214" t="s">
        <v>46</v>
      </c>
      <c r="S8214" t="s">
        <v>44</v>
      </c>
      <c r="T8214" t="s">
        <v>25</v>
      </c>
      <c r="U8214" t="s">
        <v>27</v>
      </c>
      <c r="V8214" t="s">
        <v>2650</v>
      </c>
      <c r="W8214" t="s">
        <v>225</v>
      </c>
      <c r="X8214" t="s">
        <v>956</v>
      </c>
      <c r="Y8214" t="s">
        <v>45</v>
      </c>
      <c r="Z8214">
        <v>338414</v>
      </c>
    </row>
    <row r="8215" spans="1:26" x14ac:dyDescent="0.25">
      <c r="A8215" t="s">
        <v>957</v>
      </c>
      <c r="B8215" t="s">
        <v>224</v>
      </c>
      <c r="C8215" t="s">
        <v>21</v>
      </c>
      <c r="D8215">
        <v>2</v>
      </c>
      <c r="E8215">
        <v>1</v>
      </c>
      <c r="F8215" s="7">
        <v>41645</v>
      </c>
      <c r="G8215" s="5">
        <v>0.69027777777777777</v>
      </c>
      <c r="H8215" t="str">
        <f t="shared" si="128"/>
        <v>Day</v>
      </c>
      <c r="I8215" t="s">
        <v>56</v>
      </c>
      <c r="J8215" t="s">
        <v>26</v>
      </c>
      <c r="K8215" t="s">
        <v>26</v>
      </c>
      <c r="L8215">
        <v>0</v>
      </c>
      <c r="M8215">
        <v>0</v>
      </c>
      <c r="N8215">
        <v>0</v>
      </c>
      <c r="O8215">
        <v>0</v>
      </c>
      <c r="P8215">
        <v>0</v>
      </c>
      <c r="Q8215" t="s">
        <v>24</v>
      </c>
      <c r="R8215" t="s">
        <v>46</v>
      </c>
      <c r="S8215" t="s">
        <v>44</v>
      </c>
      <c r="T8215" t="s">
        <v>25</v>
      </c>
      <c r="U8215" t="s">
        <v>27</v>
      </c>
      <c r="V8215" t="s">
        <v>2650</v>
      </c>
      <c r="W8215" t="s">
        <v>225</v>
      </c>
      <c r="X8215" t="s">
        <v>956</v>
      </c>
      <c r="Y8215" t="s">
        <v>45</v>
      </c>
      <c r="Z8215">
        <v>339656</v>
      </c>
    </row>
    <row r="8216" spans="1:26" x14ac:dyDescent="0.25">
      <c r="A8216" t="s">
        <v>957</v>
      </c>
      <c r="B8216" t="s">
        <v>224</v>
      </c>
      <c r="C8216" t="s">
        <v>21</v>
      </c>
      <c r="D8216">
        <v>2</v>
      </c>
      <c r="E8216">
        <v>1</v>
      </c>
      <c r="F8216" s="7">
        <v>41672</v>
      </c>
      <c r="G8216" s="5">
        <v>0.3972222222222222</v>
      </c>
      <c r="H8216" t="str">
        <f t="shared" si="128"/>
        <v>Day</v>
      </c>
      <c r="I8216" t="s">
        <v>47</v>
      </c>
      <c r="J8216" t="s">
        <v>26</v>
      </c>
      <c r="K8216" t="s">
        <v>26</v>
      </c>
      <c r="L8216">
        <v>0</v>
      </c>
      <c r="M8216">
        <v>0</v>
      </c>
      <c r="N8216">
        <v>0</v>
      </c>
      <c r="O8216">
        <v>0</v>
      </c>
      <c r="P8216">
        <v>0</v>
      </c>
      <c r="Q8216" t="s">
        <v>24</v>
      </c>
      <c r="R8216" t="s">
        <v>46</v>
      </c>
      <c r="S8216" t="s">
        <v>44</v>
      </c>
      <c r="T8216" t="s">
        <v>25</v>
      </c>
      <c r="U8216" t="s">
        <v>27</v>
      </c>
      <c r="V8216" t="s">
        <v>2650</v>
      </c>
      <c r="W8216" t="s">
        <v>225</v>
      </c>
      <c r="X8216" t="s">
        <v>956</v>
      </c>
      <c r="Y8216" t="s">
        <v>45</v>
      </c>
      <c r="Z8216">
        <v>339834</v>
      </c>
    </row>
    <row r="8217" spans="1:26" x14ac:dyDescent="0.25">
      <c r="A8217" t="s">
        <v>957</v>
      </c>
      <c r="B8217" t="s">
        <v>224</v>
      </c>
      <c r="C8217" t="s">
        <v>21</v>
      </c>
      <c r="D8217">
        <v>2</v>
      </c>
      <c r="E8217">
        <v>1</v>
      </c>
      <c r="F8217" s="7">
        <v>41760</v>
      </c>
      <c r="G8217" s="5">
        <v>0.36805555555555558</v>
      </c>
      <c r="H8217" t="str">
        <f t="shared" si="128"/>
        <v>Day</v>
      </c>
      <c r="I8217" t="s">
        <v>47</v>
      </c>
      <c r="J8217" t="s">
        <v>26</v>
      </c>
      <c r="K8217" t="s">
        <v>26</v>
      </c>
      <c r="L8217">
        <v>0</v>
      </c>
      <c r="M8217">
        <v>0</v>
      </c>
      <c r="N8217">
        <v>0</v>
      </c>
      <c r="O8217">
        <v>0</v>
      </c>
      <c r="P8217">
        <v>0</v>
      </c>
      <c r="Q8217" t="s">
        <v>24</v>
      </c>
      <c r="R8217" t="s">
        <v>46</v>
      </c>
      <c r="S8217" t="s">
        <v>44</v>
      </c>
      <c r="T8217" t="s">
        <v>25</v>
      </c>
      <c r="U8217" t="s">
        <v>27</v>
      </c>
      <c r="V8217" t="s">
        <v>2650</v>
      </c>
      <c r="W8217" t="s">
        <v>225</v>
      </c>
      <c r="X8217" t="s">
        <v>956</v>
      </c>
      <c r="Y8217" t="s">
        <v>45</v>
      </c>
      <c r="Z8217">
        <v>340736</v>
      </c>
    </row>
    <row r="8218" spans="1:26" x14ac:dyDescent="0.25">
      <c r="A8218" t="s">
        <v>957</v>
      </c>
      <c r="B8218" t="s">
        <v>224</v>
      </c>
      <c r="C8218" t="s">
        <v>21</v>
      </c>
      <c r="D8218">
        <v>2</v>
      </c>
      <c r="E8218">
        <v>1</v>
      </c>
      <c r="F8218" s="7">
        <v>41766</v>
      </c>
      <c r="G8218" s="5">
        <v>1.3888888888888889E-3</v>
      </c>
      <c r="H8218" t="str">
        <f t="shared" si="128"/>
        <v>Night</v>
      </c>
      <c r="I8218" t="s">
        <v>56</v>
      </c>
      <c r="J8218" t="s">
        <v>26</v>
      </c>
      <c r="K8218" t="s">
        <v>26</v>
      </c>
      <c r="L8218">
        <v>0</v>
      </c>
      <c r="M8218">
        <v>0</v>
      </c>
      <c r="N8218">
        <v>0</v>
      </c>
      <c r="O8218">
        <v>0</v>
      </c>
      <c r="P8218">
        <v>0</v>
      </c>
      <c r="Q8218" t="s">
        <v>24</v>
      </c>
      <c r="R8218" t="s">
        <v>46</v>
      </c>
      <c r="S8218" t="s">
        <v>44</v>
      </c>
      <c r="T8218" t="s">
        <v>25</v>
      </c>
      <c r="U8218" t="s">
        <v>27</v>
      </c>
      <c r="V8218" t="s">
        <v>2650</v>
      </c>
      <c r="W8218" t="s">
        <v>225</v>
      </c>
      <c r="X8218" t="s">
        <v>956</v>
      </c>
      <c r="Y8218" t="s">
        <v>45</v>
      </c>
      <c r="Z8218">
        <v>343479</v>
      </c>
    </row>
    <row r="8219" spans="1:26" x14ac:dyDescent="0.25">
      <c r="A8219" t="s">
        <v>957</v>
      </c>
      <c r="B8219" t="s">
        <v>224</v>
      </c>
      <c r="C8219" t="s">
        <v>21</v>
      </c>
      <c r="D8219">
        <v>2</v>
      </c>
      <c r="E8219">
        <v>1</v>
      </c>
      <c r="F8219" s="7">
        <v>41806</v>
      </c>
      <c r="G8219" s="5">
        <v>1.3888888888888888E-2</v>
      </c>
      <c r="H8219" t="str">
        <f t="shared" si="128"/>
        <v>Night</v>
      </c>
      <c r="I8219" t="s">
        <v>56</v>
      </c>
      <c r="J8219" t="s">
        <v>26</v>
      </c>
      <c r="K8219" t="s">
        <v>26</v>
      </c>
      <c r="L8219">
        <v>0</v>
      </c>
      <c r="M8219">
        <v>0</v>
      </c>
      <c r="N8219">
        <v>0</v>
      </c>
      <c r="O8219">
        <v>0</v>
      </c>
      <c r="P8219">
        <v>0</v>
      </c>
      <c r="Q8219" t="s">
        <v>24</v>
      </c>
      <c r="R8219" t="s">
        <v>46</v>
      </c>
      <c r="S8219" t="s">
        <v>44</v>
      </c>
      <c r="T8219" t="s">
        <v>25</v>
      </c>
      <c r="U8219" t="s">
        <v>27</v>
      </c>
      <c r="V8219" t="s">
        <v>2650</v>
      </c>
      <c r="W8219" t="s">
        <v>225</v>
      </c>
      <c r="X8219" t="s">
        <v>956</v>
      </c>
      <c r="Y8219" t="s">
        <v>45</v>
      </c>
      <c r="Z8219">
        <v>343953</v>
      </c>
    </row>
    <row r="8220" spans="1:26" x14ac:dyDescent="0.25">
      <c r="A8220" t="s">
        <v>957</v>
      </c>
      <c r="B8220" t="s">
        <v>224</v>
      </c>
      <c r="C8220" t="s">
        <v>21</v>
      </c>
      <c r="D8220">
        <v>2</v>
      </c>
      <c r="E8220">
        <v>1</v>
      </c>
      <c r="F8220" s="7">
        <v>41820</v>
      </c>
      <c r="G8220" s="5">
        <v>0.36458333333333331</v>
      </c>
      <c r="H8220" t="str">
        <f t="shared" si="128"/>
        <v>Day</v>
      </c>
      <c r="I8220" t="s">
        <v>47</v>
      </c>
      <c r="J8220" t="s">
        <v>26</v>
      </c>
      <c r="K8220" t="s">
        <v>26</v>
      </c>
      <c r="L8220">
        <v>0</v>
      </c>
      <c r="M8220">
        <v>0</v>
      </c>
      <c r="N8220">
        <v>0</v>
      </c>
      <c r="O8220">
        <v>0</v>
      </c>
      <c r="P8220">
        <v>0</v>
      </c>
      <c r="Q8220" t="s">
        <v>24</v>
      </c>
      <c r="R8220" t="s">
        <v>46</v>
      </c>
      <c r="S8220" t="s">
        <v>44</v>
      </c>
      <c r="T8220" t="s">
        <v>25</v>
      </c>
      <c r="U8220" t="s">
        <v>27</v>
      </c>
      <c r="V8220" t="s">
        <v>2650</v>
      </c>
      <c r="W8220" t="s">
        <v>225</v>
      </c>
      <c r="X8220" t="s">
        <v>956</v>
      </c>
      <c r="Y8220" t="s">
        <v>45</v>
      </c>
      <c r="Z8220">
        <v>346159</v>
      </c>
    </row>
    <row r="8221" spans="1:26" x14ac:dyDescent="0.25">
      <c r="A8221" t="s">
        <v>957</v>
      </c>
      <c r="B8221" t="s">
        <v>224</v>
      </c>
      <c r="C8221" t="s">
        <v>21</v>
      </c>
      <c r="D8221">
        <v>2</v>
      </c>
      <c r="E8221">
        <v>1</v>
      </c>
      <c r="F8221" s="7">
        <v>41827</v>
      </c>
      <c r="G8221" s="5">
        <v>0.3576388888888889</v>
      </c>
      <c r="H8221" t="str">
        <f t="shared" si="128"/>
        <v>Day</v>
      </c>
      <c r="I8221" t="s">
        <v>47</v>
      </c>
      <c r="J8221" t="s">
        <v>26</v>
      </c>
      <c r="K8221" t="s">
        <v>26</v>
      </c>
      <c r="L8221">
        <v>0</v>
      </c>
      <c r="M8221">
        <v>0</v>
      </c>
      <c r="N8221">
        <v>0</v>
      </c>
      <c r="O8221">
        <v>0</v>
      </c>
      <c r="P8221">
        <v>0</v>
      </c>
      <c r="Q8221" t="s">
        <v>24</v>
      </c>
      <c r="R8221" t="s">
        <v>46</v>
      </c>
      <c r="S8221" t="s">
        <v>44</v>
      </c>
      <c r="T8221" t="s">
        <v>25</v>
      </c>
      <c r="U8221" t="s">
        <v>27</v>
      </c>
      <c r="V8221" t="s">
        <v>2650</v>
      </c>
      <c r="W8221" t="s">
        <v>225</v>
      </c>
      <c r="X8221" t="s">
        <v>956</v>
      </c>
      <c r="Y8221" t="s">
        <v>45</v>
      </c>
      <c r="Z8221">
        <v>345501</v>
      </c>
    </row>
    <row r="8222" spans="1:26" x14ac:dyDescent="0.25">
      <c r="A8222" t="s">
        <v>957</v>
      </c>
      <c r="B8222" t="s">
        <v>224</v>
      </c>
      <c r="C8222" t="s">
        <v>21</v>
      </c>
      <c r="D8222">
        <v>2</v>
      </c>
      <c r="E8222">
        <v>1</v>
      </c>
      <c r="F8222" s="7">
        <v>41833</v>
      </c>
      <c r="G8222" s="5">
        <v>0.31875000000000003</v>
      </c>
      <c r="H8222" t="str">
        <f t="shared" si="128"/>
        <v>Day</v>
      </c>
      <c r="I8222" t="s">
        <v>56</v>
      </c>
      <c r="J8222" t="s">
        <v>26</v>
      </c>
      <c r="K8222" t="s">
        <v>26</v>
      </c>
      <c r="L8222">
        <v>0</v>
      </c>
      <c r="M8222">
        <v>0</v>
      </c>
      <c r="N8222">
        <v>0</v>
      </c>
      <c r="O8222">
        <v>0</v>
      </c>
      <c r="P8222">
        <v>0</v>
      </c>
      <c r="Q8222" t="s">
        <v>24</v>
      </c>
      <c r="R8222" t="s">
        <v>46</v>
      </c>
      <c r="S8222" t="s">
        <v>44</v>
      </c>
      <c r="T8222" t="s">
        <v>25</v>
      </c>
      <c r="U8222" t="s">
        <v>27</v>
      </c>
      <c r="V8222" t="s">
        <v>2650</v>
      </c>
      <c r="W8222" t="s">
        <v>225</v>
      </c>
      <c r="X8222" t="s">
        <v>956</v>
      </c>
      <c r="Y8222" t="s">
        <v>45</v>
      </c>
      <c r="Z8222">
        <v>346965</v>
      </c>
    </row>
    <row r="8223" spans="1:26" x14ac:dyDescent="0.25">
      <c r="A8223" t="s">
        <v>957</v>
      </c>
      <c r="B8223" t="s">
        <v>224</v>
      </c>
      <c r="C8223" t="s">
        <v>21</v>
      </c>
      <c r="D8223">
        <v>2</v>
      </c>
      <c r="E8223">
        <v>1</v>
      </c>
      <c r="F8223" s="7">
        <v>41887</v>
      </c>
      <c r="G8223" s="5">
        <v>0.4375</v>
      </c>
      <c r="H8223" t="str">
        <f t="shared" si="128"/>
        <v>Day</v>
      </c>
      <c r="I8223" t="s">
        <v>56</v>
      </c>
      <c r="J8223" t="s">
        <v>26</v>
      </c>
      <c r="K8223" t="s">
        <v>26</v>
      </c>
      <c r="L8223">
        <v>0</v>
      </c>
      <c r="M8223">
        <v>0</v>
      </c>
      <c r="N8223">
        <v>0</v>
      </c>
      <c r="O8223">
        <v>0</v>
      </c>
      <c r="P8223">
        <v>0</v>
      </c>
      <c r="Q8223" t="s">
        <v>24</v>
      </c>
      <c r="R8223" t="s">
        <v>46</v>
      </c>
      <c r="S8223" t="s">
        <v>44</v>
      </c>
      <c r="T8223" t="s">
        <v>25</v>
      </c>
      <c r="U8223" t="s">
        <v>27</v>
      </c>
      <c r="V8223" t="s">
        <v>2650</v>
      </c>
      <c r="W8223" t="s">
        <v>225</v>
      </c>
      <c r="X8223" t="s">
        <v>956</v>
      </c>
      <c r="Y8223" t="s">
        <v>45</v>
      </c>
      <c r="Z8223">
        <v>347215</v>
      </c>
    </row>
    <row r="8224" spans="1:26" x14ac:dyDescent="0.25">
      <c r="A8224" t="s">
        <v>957</v>
      </c>
      <c r="B8224" t="s">
        <v>224</v>
      </c>
      <c r="C8224" t="s">
        <v>21</v>
      </c>
      <c r="D8224">
        <v>2</v>
      </c>
      <c r="E8224">
        <v>1</v>
      </c>
      <c r="F8224" s="7">
        <v>41901</v>
      </c>
      <c r="G8224" s="5">
        <v>0.35972222222222222</v>
      </c>
      <c r="H8224" t="str">
        <f t="shared" si="128"/>
        <v>Day</v>
      </c>
      <c r="I8224" t="s">
        <v>56</v>
      </c>
      <c r="J8224" t="s">
        <v>26</v>
      </c>
      <c r="K8224" t="s">
        <v>26</v>
      </c>
      <c r="L8224">
        <v>0</v>
      </c>
      <c r="M8224">
        <v>0</v>
      </c>
      <c r="N8224">
        <v>0</v>
      </c>
      <c r="O8224">
        <v>0</v>
      </c>
      <c r="P8224">
        <v>0</v>
      </c>
      <c r="Q8224" t="s">
        <v>24</v>
      </c>
      <c r="R8224" t="s">
        <v>46</v>
      </c>
      <c r="S8224" t="s">
        <v>44</v>
      </c>
      <c r="T8224" t="s">
        <v>25</v>
      </c>
      <c r="U8224" t="s">
        <v>27</v>
      </c>
      <c r="V8224" t="s">
        <v>2650</v>
      </c>
      <c r="W8224" t="s">
        <v>225</v>
      </c>
      <c r="X8224" t="s">
        <v>956</v>
      </c>
      <c r="Y8224" t="s">
        <v>45</v>
      </c>
      <c r="Z8224">
        <v>348942</v>
      </c>
    </row>
    <row r="8225" spans="1:26" x14ac:dyDescent="0.25">
      <c r="A8225" t="s">
        <v>957</v>
      </c>
      <c r="B8225" t="s">
        <v>224</v>
      </c>
      <c r="C8225" t="s">
        <v>21</v>
      </c>
      <c r="D8225">
        <v>2</v>
      </c>
      <c r="E8225">
        <v>1</v>
      </c>
      <c r="F8225" s="7">
        <v>41909</v>
      </c>
      <c r="G8225" s="5">
        <v>0.37152777777777773</v>
      </c>
      <c r="H8225" t="str">
        <f t="shared" si="128"/>
        <v>Day</v>
      </c>
      <c r="I8225" t="s">
        <v>47</v>
      </c>
      <c r="J8225" t="s">
        <v>26</v>
      </c>
      <c r="K8225" t="s">
        <v>26</v>
      </c>
      <c r="L8225">
        <v>0</v>
      </c>
      <c r="M8225">
        <v>0</v>
      </c>
      <c r="N8225">
        <v>0</v>
      </c>
      <c r="O8225">
        <v>0</v>
      </c>
      <c r="P8225">
        <v>0</v>
      </c>
      <c r="Q8225" t="s">
        <v>24</v>
      </c>
      <c r="R8225" t="s">
        <v>46</v>
      </c>
      <c r="S8225" t="s">
        <v>44</v>
      </c>
      <c r="T8225" t="s">
        <v>25</v>
      </c>
      <c r="U8225" t="s">
        <v>27</v>
      </c>
      <c r="V8225" t="s">
        <v>2650</v>
      </c>
      <c r="W8225" t="s">
        <v>225</v>
      </c>
      <c r="X8225" t="s">
        <v>956</v>
      </c>
      <c r="Y8225" t="s">
        <v>45</v>
      </c>
      <c r="Z8225">
        <v>348068</v>
      </c>
    </row>
    <row r="8226" spans="1:26" x14ac:dyDescent="0.25">
      <c r="A8226" t="s">
        <v>957</v>
      </c>
      <c r="B8226" t="s">
        <v>224</v>
      </c>
      <c r="C8226" t="s">
        <v>21</v>
      </c>
      <c r="D8226">
        <v>2</v>
      </c>
      <c r="E8226">
        <v>1</v>
      </c>
      <c r="F8226" s="7">
        <v>41909</v>
      </c>
      <c r="G8226" s="5">
        <v>0.37916666666666665</v>
      </c>
      <c r="H8226" t="str">
        <f t="shared" si="128"/>
        <v>Day</v>
      </c>
      <c r="I8226" t="s">
        <v>56</v>
      </c>
      <c r="J8226" t="s">
        <v>26</v>
      </c>
      <c r="K8226" t="s">
        <v>26</v>
      </c>
      <c r="L8226">
        <v>0</v>
      </c>
      <c r="M8226">
        <v>0</v>
      </c>
      <c r="N8226">
        <v>0</v>
      </c>
      <c r="O8226">
        <v>0</v>
      </c>
      <c r="P8226">
        <v>0</v>
      </c>
      <c r="Q8226" t="s">
        <v>24</v>
      </c>
      <c r="R8226" t="s">
        <v>46</v>
      </c>
      <c r="S8226" t="s">
        <v>44</v>
      </c>
      <c r="T8226" t="s">
        <v>25</v>
      </c>
      <c r="U8226" t="s">
        <v>27</v>
      </c>
      <c r="V8226" t="s">
        <v>2650</v>
      </c>
      <c r="W8226" t="s">
        <v>225</v>
      </c>
      <c r="X8226" t="s">
        <v>956</v>
      </c>
      <c r="Y8226" t="s">
        <v>45</v>
      </c>
      <c r="Z8226">
        <v>351939</v>
      </c>
    </row>
    <row r="8227" spans="1:26" x14ac:dyDescent="0.25">
      <c r="A8227" t="s">
        <v>957</v>
      </c>
      <c r="B8227" t="s">
        <v>224</v>
      </c>
      <c r="C8227" t="s">
        <v>21</v>
      </c>
      <c r="D8227">
        <v>2</v>
      </c>
      <c r="E8227">
        <v>1</v>
      </c>
      <c r="F8227" s="7">
        <v>39280</v>
      </c>
      <c r="G8227" s="5">
        <v>0.37847222222222227</v>
      </c>
      <c r="H8227" t="str">
        <f t="shared" si="128"/>
        <v>Day</v>
      </c>
      <c r="I8227" t="s">
        <v>56</v>
      </c>
      <c r="J8227" t="s">
        <v>26</v>
      </c>
      <c r="K8227" t="s">
        <v>26</v>
      </c>
      <c r="L8227">
        <v>0</v>
      </c>
      <c r="M8227">
        <v>0</v>
      </c>
      <c r="N8227">
        <v>0</v>
      </c>
      <c r="O8227">
        <v>0</v>
      </c>
      <c r="P8227">
        <v>0</v>
      </c>
      <c r="Q8227" t="s">
        <v>24</v>
      </c>
      <c r="R8227" t="s">
        <v>46</v>
      </c>
      <c r="S8227" t="s">
        <v>44</v>
      </c>
      <c r="T8227" t="s">
        <v>25</v>
      </c>
      <c r="U8227" t="s">
        <v>27</v>
      </c>
      <c r="V8227" t="s">
        <v>2650</v>
      </c>
      <c r="W8227" t="s">
        <v>225</v>
      </c>
      <c r="X8227" t="s">
        <v>956</v>
      </c>
      <c r="Y8227" t="s">
        <v>45</v>
      </c>
      <c r="Z8227">
        <v>352194</v>
      </c>
    </row>
    <row r="8228" spans="1:26" x14ac:dyDescent="0.25">
      <c r="A8228" t="s">
        <v>957</v>
      </c>
      <c r="B8228" t="s">
        <v>224</v>
      </c>
      <c r="C8228" t="s">
        <v>21</v>
      </c>
      <c r="D8228">
        <v>2</v>
      </c>
      <c r="E8228">
        <v>1</v>
      </c>
      <c r="F8228" s="7">
        <v>39781</v>
      </c>
      <c r="G8228" s="5">
        <v>2.4305555555555556E-2</v>
      </c>
      <c r="H8228" t="str">
        <f t="shared" si="128"/>
        <v>Night</v>
      </c>
      <c r="J8228" t="s">
        <v>26</v>
      </c>
      <c r="K8228" t="s">
        <v>26</v>
      </c>
      <c r="L8228">
        <v>0</v>
      </c>
      <c r="M8228">
        <v>0</v>
      </c>
      <c r="N8228">
        <v>0</v>
      </c>
      <c r="O8228">
        <v>0</v>
      </c>
      <c r="P8228">
        <v>0</v>
      </c>
      <c r="Q8228" t="s">
        <v>24</v>
      </c>
      <c r="R8228" t="s">
        <v>46</v>
      </c>
      <c r="S8228" t="s">
        <v>44</v>
      </c>
      <c r="T8228" t="s">
        <v>25</v>
      </c>
      <c r="U8228" t="s">
        <v>27</v>
      </c>
      <c r="V8228" t="s">
        <v>2650</v>
      </c>
      <c r="W8228" t="s">
        <v>225</v>
      </c>
      <c r="X8228" t="s">
        <v>956</v>
      </c>
      <c r="Y8228" t="s">
        <v>45</v>
      </c>
      <c r="Z8228">
        <v>352542</v>
      </c>
    </row>
    <row r="8229" spans="1:26" x14ac:dyDescent="0.25">
      <c r="A8229" t="s">
        <v>957</v>
      </c>
      <c r="B8229" t="s">
        <v>224</v>
      </c>
      <c r="C8229" t="s">
        <v>21</v>
      </c>
      <c r="D8229">
        <v>2</v>
      </c>
      <c r="E8229">
        <v>1</v>
      </c>
      <c r="F8229" s="7">
        <v>40157</v>
      </c>
      <c r="G8229" s="5">
        <v>0.43194444444444446</v>
      </c>
      <c r="H8229" t="str">
        <f t="shared" si="128"/>
        <v>Day</v>
      </c>
      <c r="I8229" t="s">
        <v>56</v>
      </c>
      <c r="J8229" t="s">
        <v>26</v>
      </c>
      <c r="K8229" t="s">
        <v>26</v>
      </c>
      <c r="L8229">
        <v>0</v>
      </c>
      <c r="M8229">
        <v>0</v>
      </c>
      <c r="N8229">
        <v>0</v>
      </c>
      <c r="O8229">
        <v>0</v>
      </c>
      <c r="P8229">
        <v>0</v>
      </c>
      <c r="Q8229" t="s">
        <v>24</v>
      </c>
      <c r="R8229" t="s">
        <v>46</v>
      </c>
      <c r="S8229" t="s">
        <v>44</v>
      </c>
      <c r="T8229" t="s">
        <v>25</v>
      </c>
      <c r="U8229" t="s">
        <v>27</v>
      </c>
      <c r="V8229" t="s">
        <v>2650</v>
      </c>
      <c r="W8229" t="s">
        <v>225</v>
      </c>
      <c r="X8229" t="s">
        <v>956</v>
      </c>
      <c r="Y8229" t="s">
        <v>45</v>
      </c>
      <c r="Z8229">
        <v>352450</v>
      </c>
    </row>
    <row r="8230" spans="1:26" x14ac:dyDescent="0.25">
      <c r="A8230" t="s">
        <v>957</v>
      </c>
      <c r="B8230" t="s">
        <v>224</v>
      </c>
      <c r="C8230" t="s">
        <v>21</v>
      </c>
      <c r="D8230">
        <v>2</v>
      </c>
      <c r="E8230">
        <v>1</v>
      </c>
      <c r="F8230" s="7">
        <v>37425</v>
      </c>
      <c r="G8230" s="5">
        <v>0.27083333333333331</v>
      </c>
      <c r="H8230" t="str">
        <f t="shared" si="128"/>
        <v>Day</v>
      </c>
      <c r="I8230" t="s">
        <v>56</v>
      </c>
      <c r="J8230" t="s">
        <v>26</v>
      </c>
      <c r="K8230" t="s">
        <v>26</v>
      </c>
      <c r="L8230">
        <v>0</v>
      </c>
      <c r="M8230">
        <v>0</v>
      </c>
      <c r="N8230">
        <v>0</v>
      </c>
      <c r="O8230">
        <v>0</v>
      </c>
      <c r="P8230">
        <v>0</v>
      </c>
      <c r="Q8230" t="s">
        <v>24</v>
      </c>
      <c r="R8230" t="s">
        <v>46</v>
      </c>
      <c r="S8230" t="s">
        <v>44</v>
      </c>
      <c r="T8230" t="s">
        <v>25</v>
      </c>
      <c r="U8230" t="s">
        <v>27</v>
      </c>
      <c r="V8230" t="s">
        <v>2650</v>
      </c>
      <c r="W8230" t="s">
        <v>225</v>
      </c>
      <c r="X8230" t="s">
        <v>956</v>
      </c>
      <c r="Y8230" t="s">
        <v>45</v>
      </c>
      <c r="Z8230">
        <v>247444</v>
      </c>
    </row>
    <row r="8231" spans="1:26" x14ac:dyDescent="0.25">
      <c r="A8231" t="s">
        <v>957</v>
      </c>
      <c r="B8231" t="s">
        <v>224</v>
      </c>
      <c r="C8231" t="s">
        <v>21</v>
      </c>
      <c r="D8231">
        <v>2</v>
      </c>
      <c r="E8231">
        <v>1</v>
      </c>
      <c r="F8231" s="7">
        <v>37561</v>
      </c>
      <c r="G8231" s="5">
        <v>0.38055555555555554</v>
      </c>
      <c r="H8231" t="str">
        <f t="shared" si="128"/>
        <v>Day</v>
      </c>
      <c r="I8231" t="s">
        <v>56</v>
      </c>
      <c r="J8231" t="s">
        <v>26</v>
      </c>
      <c r="K8231" t="s">
        <v>26</v>
      </c>
      <c r="L8231">
        <v>0</v>
      </c>
      <c r="M8231">
        <v>0</v>
      </c>
      <c r="N8231">
        <v>0</v>
      </c>
      <c r="O8231">
        <v>0</v>
      </c>
      <c r="P8231">
        <v>0</v>
      </c>
      <c r="Q8231" t="s">
        <v>24</v>
      </c>
      <c r="R8231" t="s">
        <v>46</v>
      </c>
      <c r="S8231" t="s">
        <v>44</v>
      </c>
      <c r="T8231" t="s">
        <v>25</v>
      </c>
      <c r="U8231" t="s">
        <v>27</v>
      </c>
      <c r="V8231" t="s">
        <v>2650</v>
      </c>
      <c r="W8231" t="s">
        <v>225</v>
      </c>
      <c r="X8231" t="s">
        <v>956</v>
      </c>
      <c r="Y8231" t="s">
        <v>45</v>
      </c>
      <c r="Z8231">
        <v>260269</v>
      </c>
    </row>
    <row r="8232" spans="1:26" x14ac:dyDescent="0.25">
      <c r="A8232" t="s">
        <v>957</v>
      </c>
      <c r="B8232" t="s">
        <v>224</v>
      </c>
      <c r="C8232" t="s">
        <v>21</v>
      </c>
      <c r="D8232">
        <v>2</v>
      </c>
      <c r="E8232">
        <v>1</v>
      </c>
      <c r="F8232" s="7">
        <v>37876</v>
      </c>
      <c r="G8232" s="5">
        <v>0.37013888888888885</v>
      </c>
      <c r="H8232" t="str">
        <f t="shared" si="128"/>
        <v>Day</v>
      </c>
      <c r="I8232" t="s">
        <v>56</v>
      </c>
      <c r="J8232" t="s">
        <v>26</v>
      </c>
      <c r="K8232" t="s">
        <v>26</v>
      </c>
      <c r="L8232">
        <v>0</v>
      </c>
      <c r="M8232">
        <v>0</v>
      </c>
      <c r="N8232">
        <v>0</v>
      </c>
      <c r="O8232">
        <v>0</v>
      </c>
      <c r="P8232">
        <v>0</v>
      </c>
      <c r="Q8232" t="s">
        <v>24</v>
      </c>
      <c r="R8232" t="s">
        <v>46</v>
      </c>
      <c r="S8232" t="s">
        <v>44</v>
      </c>
      <c r="T8232" t="s">
        <v>25</v>
      </c>
      <c r="U8232" t="s">
        <v>27</v>
      </c>
      <c r="V8232" t="s">
        <v>2650</v>
      </c>
      <c r="W8232" t="s">
        <v>225</v>
      </c>
      <c r="X8232" t="s">
        <v>956</v>
      </c>
      <c r="Y8232" t="s">
        <v>45</v>
      </c>
      <c r="Z8232">
        <v>268587</v>
      </c>
    </row>
    <row r="8233" spans="1:26" x14ac:dyDescent="0.25">
      <c r="A8233" t="s">
        <v>957</v>
      </c>
      <c r="B8233" t="s">
        <v>224</v>
      </c>
      <c r="C8233" t="s">
        <v>21</v>
      </c>
      <c r="D8233">
        <v>2</v>
      </c>
      <c r="E8233">
        <v>1</v>
      </c>
      <c r="F8233" s="7">
        <v>38075</v>
      </c>
      <c r="G8233" s="5">
        <v>0.5625</v>
      </c>
      <c r="H8233" t="str">
        <f t="shared" si="128"/>
        <v>Day</v>
      </c>
      <c r="I8233" t="s">
        <v>56</v>
      </c>
      <c r="J8233" t="s">
        <v>26</v>
      </c>
      <c r="K8233" t="s">
        <v>26</v>
      </c>
      <c r="L8233">
        <v>0</v>
      </c>
      <c r="M8233">
        <v>0</v>
      </c>
      <c r="N8233">
        <v>0</v>
      </c>
      <c r="O8233">
        <v>0</v>
      </c>
      <c r="P8233">
        <v>0</v>
      </c>
      <c r="Q8233" t="s">
        <v>24</v>
      </c>
      <c r="R8233" t="s">
        <v>46</v>
      </c>
      <c r="S8233" t="s">
        <v>44</v>
      </c>
      <c r="T8233" t="s">
        <v>25</v>
      </c>
      <c r="U8233" t="s">
        <v>27</v>
      </c>
      <c r="V8233" t="s">
        <v>2650</v>
      </c>
      <c r="W8233" t="s">
        <v>225</v>
      </c>
      <c r="X8233" t="s">
        <v>956</v>
      </c>
      <c r="Y8233" t="s">
        <v>45</v>
      </c>
      <c r="Z8233">
        <v>214497</v>
      </c>
    </row>
    <row r="8234" spans="1:26" x14ac:dyDescent="0.25">
      <c r="A8234" t="s">
        <v>957</v>
      </c>
      <c r="B8234" t="s">
        <v>224</v>
      </c>
      <c r="C8234" t="s">
        <v>21</v>
      </c>
      <c r="D8234">
        <v>2</v>
      </c>
      <c r="E8234">
        <v>1</v>
      </c>
      <c r="F8234" s="7">
        <v>38250</v>
      </c>
      <c r="G8234" s="5">
        <v>0.375</v>
      </c>
      <c r="H8234" t="str">
        <f t="shared" si="128"/>
        <v>Day</v>
      </c>
      <c r="I8234" t="s">
        <v>47</v>
      </c>
      <c r="J8234" t="s">
        <v>26</v>
      </c>
      <c r="K8234" t="s">
        <v>26</v>
      </c>
      <c r="L8234">
        <v>0</v>
      </c>
      <c r="M8234">
        <v>0</v>
      </c>
      <c r="N8234">
        <v>0</v>
      </c>
      <c r="O8234">
        <v>0</v>
      </c>
      <c r="P8234">
        <v>0</v>
      </c>
      <c r="Q8234" t="s">
        <v>24</v>
      </c>
      <c r="R8234" t="s">
        <v>46</v>
      </c>
      <c r="S8234" t="s">
        <v>44</v>
      </c>
      <c r="T8234" t="s">
        <v>25</v>
      </c>
      <c r="U8234" t="s">
        <v>27</v>
      </c>
      <c r="V8234" t="s">
        <v>2650</v>
      </c>
      <c r="W8234" t="s">
        <v>225</v>
      </c>
      <c r="X8234" t="s">
        <v>956</v>
      </c>
      <c r="Y8234" t="s">
        <v>45</v>
      </c>
      <c r="Z8234">
        <v>214663</v>
      </c>
    </row>
    <row r="8235" spans="1:26" x14ac:dyDescent="0.25">
      <c r="A8235" t="s">
        <v>957</v>
      </c>
      <c r="B8235" t="s">
        <v>224</v>
      </c>
      <c r="C8235" t="s">
        <v>21</v>
      </c>
      <c r="D8235">
        <v>2</v>
      </c>
      <c r="E8235">
        <v>1</v>
      </c>
      <c r="F8235" s="7">
        <v>38364</v>
      </c>
      <c r="G8235" s="5">
        <v>0.42777777777777781</v>
      </c>
      <c r="H8235" t="str">
        <f t="shared" si="128"/>
        <v>Day</v>
      </c>
      <c r="I8235" t="s">
        <v>56</v>
      </c>
      <c r="J8235" t="s">
        <v>26</v>
      </c>
      <c r="K8235" t="s">
        <v>26</v>
      </c>
      <c r="L8235">
        <v>0</v>
      </c>
      <c r="M8235">
        <v>0</v>
      </c>
      <c r="N8235">
        <v>0</v>
      </c>
      <c r="O8235">
        <v>0</v>
      </c>
      <c r="P8235">
        <v>0</v>
      </c>
      <c r="Q8235" t="s">
        <v>24</v>
      </c>
      <c r="R8235" t="s">
        <v>46</v>
      </c>
      <c r="S8235" t="s">
        <v>44</v>
      </c>
      <c r="T8235" t="s">
        <v>25</v>
      </c>
      <c r="U8235" t="s">
        <v>27</v>
      </c>
      <c r="V8235" t="s">
        <v>2650</v>
      </c>
      <c r="W8235" t="s">
        <v>225</v>
      </c>
      <c r="X8235" t="s">
        <v>956</v>
      </c>
      <c r="Y8235" t="s">
        <v>45</v>
      </c>
      <c r="Z8235">
        <v>223111</v>
      </c>
    </row>
    <row r="8236" spans="1:26" x14ac:dyDescent="0.25">
      <c r="A8236" t="s">
        <v>957</v>
      </c>
      <c r="B8236" t="s">
        <v>224</v>
      </c>
      <c r="C8236" t="s">
        <v>21</v>
      </c>
      <c r="D8236">
        <v>2</v>
      </c>
      <c r="E8236">
        <v>1</v>
      </c>
      <c r="F8236" s="7">
        <v>38560</v>
      </c>
      <c r="G8236" s="5">
        <v>0.69652777777777775</v>
      </c>
      <c r="H8236" t="str">
        <f t="shared" si="128"/>
        <v>Day</v>
      </c>
      <c r="I8236" t="s">
        <v>47</v>
      </c>
      <c r="J8236" t="s">
        <v>26</v>
      </c>
      <c r="K8236" t="s">
        <v>26</v>
      </c>
      <c r="L8236">
        <v>0</v>
      </c>
      <c r="M8236">
        <v>0</v>
      </c>
      <c r="N8236">
        <v>0</v>
      </c>
      <c r="O8236">
        <v>0</v>
      </c>
      <c r="P8236">
        <v>0</v>
      </c>
      <c r="Q8236" t="s">
        <v>24</v>
      </c>
      <c r="R8236" t="s">
        <v>46</v>
      </c>
      <c r="S8236" t="s">
        <v>44</v>
      </c>
      <c r="T8236" t="s">
        <v>25</v>
      </c>
      <c r="U8236" t="s">
        <v>27</v>
      </c>
      <c r="V8236" t="s">
        <v>2650</v>
      </c>
      <c r="W8236" t="s">
        <v>225</v>
      </c>
      <c r="X8236" t="s">
        <v>956</v>
      </c>
      <c r="Y8236" t="s">
        <v>45</v>
      </c>
      <c r="Z8236">
        <v>225702</v>
      </c>
    </row>
    <row r="8237" spans="1:26" x14ac:dyDescent="0.25">
      <c r="A8237" t="s">
        <v>957</v>
      </c>
      <c r="B8237" t="s">
        <v>224</v>
      </c>
      <c r="C8237" t="s">
        <v>21</v>
      </c>
      <c r="D8237">
        <v>2</v>
      </c>
      <c r="E8237">
        <v>1</v>
      </c>
      <c r="F8237" s="7">
        <v>39076</v>
      </c>
      <c r="G8237" s="5">
        <v>0.58124999999999993</v>
      </c>
      <c r="H8237" t="str">
        <f t="shared" si="128"/>
        <v>Day</v>
      </c>
      <c r="I8237" t="s">
        <v>47</v>
      </c>
      <c r="J8237" t="s">
        <v>26</v>
      </c>
      <c r="K8237" t="s">
        <v>26</v>
      </c>
      <c r="L8237">
        <v>0</v>
      </c>
      <c r="M8237">
        <v>0</v>
      </c>
      <c r="N8237">
        <v>0</v>
      </c>
      <c r="O8237">
        <v>0</v>
      </c>
      <c r="P8237">
        <v>0</v>
      </c>
      <c r="Q8237" t="s">
        <v>24</v>
      </c>
      <c r="R8237" t="s">
        <v>46</v>
      </c>
      <c r="S8237" t="s">
        <v>44</v>
      </c>
      <c r="T8237" t="s">
        <v>25</v>
      </c>
      <c r="U8237" t="s">
        <v>27</v>
      </c>
      <c r="V8237" t="s">
        <v>2650</v>
      </c>
      <c r="W8237" t="s">
        <v>225</v>
      </c>
      <c r="X8237" t="s">
        <v>956</v>
      </c>
      <c r="Y8237" t="s">
        <v>45</v>
      </c>
      <c r="Z8237">
        <v>226775</v>
      </c>
    </row>
    <row r="8238" spans="1:26" x14ac:dyDescent="0.25">
      <c r="A8238" t="s">
        <v>957</v>
      </c>
      <c r="B8238" t="s">
        <v>224</v>
      </c>
      <c r="C8238" t="s">
        <v>21</v>
      </c>
      <c r="D8238">
        <v>2</v>
      </c>
      <c r="E8238">
        <v>1</v>
      </c>
      <c r="F8238" s="7">
        <v>39446</v>
      </c>
      <c r="G8238" s="5">
        <v>0.32222222222222224</v>
      </c>
      <c r="H8238" t="str">
        <f t="shared" si="128"/>
        <v>Day</v>
      </c>
      <c r="I8238" t="s">
        <v>47</v>
      </c>
      <c r="J8238" t="s">
        <v>26</v>
      </c>
      <c r="K8238" t="s">
        <v>26</v>
      </c>
      <c r="L8238">
        <v>0</v>
      </c>
      <c r="M8238">
        <v>0</v>
      </c>
      <c r="N8238">
        <v>0</v>
      </c>
      <c r="O8238">
        <v>0</v>
      </c>
      <c r="P8238">
        <v>0</v>
      </c>
      <c r="Q8238" t="s">
        <v>24</v>
      </c>
      <c r="R8238" t="s">
        <v>46</v>
      </c>
      <c r="S8238" t="s">
        <v>44</v>
      </c>
      <c r="T8238" t="s">
        <v>25</v>
      </c>
      <c r="U8238" t="s">
        <v>27</v>
      </c>
      <c r="V8238" t="s">
        <v>2650</v>
      </c>
      <c r="W8238" t="s">
        <v>225</v>
      </c>
      <c r="X8238" t="s">
        <v>956</v>
      </c>
      <c r="Y8238" t="s">
        <v>45</v>
      </c>
      <c r="Z8238">
        <v>226120</v>
      </c>
    </row>
    <row r="8239" spans="1:26" x14ac:dyDescent="0.25">
      <c r="A8239" t="s">
        <v>957</v>
      </c>
      <c r="B8239" t="s">
        <v>224</v>
      </c>
      <c r="C8239" t="s">
        <v>21</v>
      </c>
      <c r="D8239">
        <v>2</v>
      </c>
      <c r="E8239">
        <v>1</v>
      </c>
      <c r="F8239" s="7">
        <v>39446</v>
      </c>
      <c r="G8239" s="5">
        <v>0.32430555555555557</v>
      </c>
      <c r="H8239" t="str">
        <f t="shared" si="128"/>
        <v>Day</v>
      </c>
      <c r="I8239" t="s">
        <v>47</v>
      </c>
      <c r="J8239" t="s">
        <v>26</v>
      </c>
      <c r="K8239" t="s">
        <v>26</v>
      </c>
      <c r="L8239">
        <v>0</v>
      </c>
      <c r="M8239">
        <v>0</v>
      </c>
      <c r="N8239">
        <v>0</v>
      </c>
      <c r="O8239">
        <v>0</v>
      </c>
      <c r="P8239">
        <v>0</v>
      </c>
      <c r="Q8239" t="s">
        <v>24</v>
      </c>
      <c r="R8239" t="s">
        <v>46</v>
      </c>
      <c r="S8239" t="s">
        <v>44</v>
      </c>
      <c r="T8239" t="s">
        <v>25</v>
      </c>
      <c r="U8239" t="s">
        <v>27</v>
      </c>
      <c r="V8239" t="s">
        <v>2650</v>
      </c>
      <c r="W8239" t="s">
        <v>225</v>
      </c>
      <c r="X8239" t="s">
        <v>956</v>
      </c>
      <c r="Y8239" t="s">
        <v>45</v>
      </c>
      <c r="Z8239">
        <v>227853</v>
      </c>
    </row>
    <row r="8240" spans="1:26" x14ac:dyDescent="0.25">
      <c r="A8240" t="s">
        <v>957</v>
      </c>
      <c r="B8240" t="s">
        <v>224</v>
      </c>
      <c r="C8240" t="s">
        <v>21</v>
      </c>
      <c r="D8240">
        <v>2</v>
      </c>
      <c r="E8240">
        <v>1</v>
      </c>
      <c r="F8240" s="7">
        <v>39446</v>
      </c>
      <c r="G8240" s="5">
        <v>0.3263888888888889</v>
      </c>
      <c r="H8240" t="str">
        <f t="shared" si="128"/>
        <v>Day</v>
      </c>
      <c r="I8240" t="s">
        <v>47</v>
      </c>
      <c r="J8240" t="s">
        <v>26</v>
      </c>
      <c r="K8240" t="s">
        <v>26</v>
      </c>
      <c r="L8240">
        <v>0</v>
      </c>
      <c r="M8240">
        <v>0</v>
      </c>
      <c r="N8240">
        <v>0</v>
      </c>
      <c r="O8240">
        <v>0</v>
      </c>
      <c r="P8240">
        <v>0</v>
      </c>
      <c r="Q8240" t="s">
        <v>24</v>
      </c>
      <c r="R8240" t="s">
        <v>46</v>
      </c>
      <c r="S8240" t="s">
        <v>44</v>
      </c>
      <c r="T8240" t="s">
        <v>25</v>
      </c>
      <c r="U8240" t="s">
        <v>27</v>
      </c>
      <c r="V8240" t="s">
        <v>2650</v>
      </c>
      <c r="W8240" t="s">
        <v>225</v>
      </c>
      <c r="X8240" t="s">
        <v>956</v>
      </c>
      <c r="Y8240" t="s">
        <v>45</v>
      </c>
      <c r="Z8240">
        <v>247351</v>
      </c>
    </row>
    <row r="8241" spans="1:26" x14ac:dyDescent="0.25">
      <c r="A8241" t="s">
        <v>957</v>
      </c>
      <c r="B8241" t="s">
        <v>224</v>
      </c>
      <c r="C8241" t="s">
        <v>21</v>
      </c>
      <c r="D8241">
        <v>2</v>
      </c>
      <c r="E8241">
        <v>1</v>
      </c>
      <c r="F8241" s="7">
        <v>39446</v>
      </c>
      <c r="G8241" s="5">
        <v>0.41736111111111113</v>
      </c>
      <c r="H8241" t="str">
        <f t="shared" si="128"/>
        <v>Day</v>
      </c>
      <c r="I8241" t="s">
        <v>47</v>
      </c>
      <c r="J8241" t="s">
        <v>26</v>
      </c>
      <c r="K8241" t="s">
        <v>26</v>
      </c>
      <c r="L8241">
        <v>0</v>
      </c>
      <c r="M8241">
        <v>0</v>
      </c>
      <c r="N8241">
        <v>0</v>
      </c>
      <c r="O8241">
        <v>0</v>
      </c>
      <c r="P8241">
        <v>0</v>
      </c>
      <c r="Q8241" t="s">
        <v>24</v>
      </c>
      <c r="R8241" t="s">
        <v>46</v>
      </c>
      <c r="S8241" t="s">
        <v>44</v>
      </c>
      <c r="T8241" t="s">
        <v>25</v>
      </c>
      <c r="U8241" t="s">
        <v>27</v>
      </c>
      <c r="V8241" t="s">
        <v>2650</v>
      </c>
      <c r="W8241" t="s">
        <v>225</v>
      </c>
      <c r="X8241" t="s">
        <v>956</v>
      </c>
      <c r="Y8241" t="s">
        <v>45</v>
      </c>
      <c r="Z8241">
        <v>251004</v>
      </c>
    </row>
    <row r="8242" spans="1:26" x14ac:dyDescent="0.25">
      <c r="A8242" t="s">
        <v>957</v>
      </c>
      <c r="B8242" t="s">
        <v>224</v>
      </c>
      <c r="C8242" t="s">
        <v>21</v>
      </c>
      <c r="D8242">
        <v>2</v>
      </c>
      <c r="E8242">
        <v>1</v>
      </c>
      <c r="F8242" s="7">
        <v>39446</v>
      </c>
      <c r="G8242" s="5">
        <v>0.4458333333333333</v>
      </c>
      <c r="H8242" t="str">
        <f t="shared" si="128"/>
        <v>Day</v>
      </c>
      <c r="I8242" t="s">
        <v>56</v>
      </c>
      <c r="J8242" t="s">
        <v>26</v>
      </c>
      <c r="K8242" t="s">
        <v>26</v>
      </c>
      <c r="L8242">
        <v>0</v>
      </c>
      <c r="M8242">
        <v>0</v>
      </c>
      <c r="N8242">
        <v>0</v>
      </c>
      <c r="O8242">
        <v>0</v>
      </c>
      <c r="P8242">
        <v>0</v>
      </c>
      <c r="Q8242" t="s">
        <v>24</v>
      </c>
      <c r="R8242" t="s">
        <v>46</v>
      </c>
      <c r="S8242" t="s">
        <v>44</v>
      </c>
      <c r="T8242" t="s">
        <v>25</v>
      </c>
      <c r="U8242" t="s">
        <v>27</v>
      </c>
      <c r="V8242" t="s">
        <v>2650</v>
      </c>
      <c r="W8242" t="s">
        <v>225</v>
      </c>
      <c r="X8242" t="s">
        <v>956</v>
      </c>
      <c r="Y8242" t="s">
        <v>45</v>
      </c>
      <c r="Z8242">
        <v>251764</v>
      </c>
    </row>
    <row r="8243" spans="1:26" x14ac:dyDescent="0.25">
      <c r="A8243" t="s">
        <v>957</v>
      </c>
      <c r="B8243" t="s">
        <v>224</v>
      </c>
      <c r="C8243" t="s">
        <v>21</v>
      </c>
      <c r="D8243">
        <v>2</v>
      </c>
      <c r="E8243">
        <v>1</v>
      </c>
      <c r="F8243" s="7">
        <v>39447</v>
      </c>
      <c r="G8243" s="5">
        <v>0.65</v>
      </c>
      <c r="H8243" t="str">
        <f t="shared" si="128"/>
        <v>Day</v>
      </c>
      <c r="I8243" t="s">
        <v>47</v>
      </c>
      <c r="J8243" t="s">
        <v>26</v>
      </c>
      <c r="K8243" t="s">
        <v>26</v>
      </c>
      <c r="L8243">
        <v>0</v>
      </c>
      <c r="M8243">
        <v>0</v>
      </c>
      <c r="N8243">
        <v>0</v>
      </c>
      <c r="O8243">
        <v>0</v>
      </c>
      <c r="P8243">
        <v>0</v>
      </c>
      <c r="Q8243" t="s">
        <v>24</v>
      </c>
      <c r="R8243" t="s">
        <v>46</v>
      </c>
      <c r="S8243" t="s">
        <v>44</v>
      </c>
      <c r="T8243" t="s">
        <v>25</v>
      </c>
      <c r="U8243" t="s">
        <v>27</v>
      </c>
      <c r="V8243" t="s">
        <v>2650</v>
      </c>
      <c r="W8243" t="s">
        <v>225</v>
      </c>
      <c r="X8243" t="s">
        <v>956</v>
      </c>
      <c r="Y8243" t="s">
        <v>45</v>
      </c>
      <c r="Z8243">
        <v>252335</v>
      </c>
    </row>
    <row r="8244" spans="1:26" x14ac:dyDescent="0.25">
      <c r="A8244" t="s">
        <v>957</v>
      </c>
      <c r="B8244" t="s">
        <v>224</v>
      </c>
      <c r="C8244" t="s">
        <v>21</v>
      </c>
      <c r="D8244">
        <v>2</v>
      </c>
      <c r="E8244">
        <v>1</v>
      </c>
      <c r="F8244" s="7">
        <v>39484</v>
      </c>
      <c r="G8244" s="5">
        <v>0.47152777777777777</v>
      </c>
      <c r="H8244" t="str">
        <f t="shared" si="128"/>
        <v>Day</v>
      </c>
      <c r="I8244" t="s">
        <v>47</v>
      </c>
      <c r="J8244" t="s">
        <v>26</v>
      </c>
      <c r="K8244" t="s">
        <v>26</v>
      </c>
      <c r="L8244">
        <v>0</v>
      </c>
      <c r="M8244">
        <v>0</v>
      </c>
      <c r="N8244">
        <v>0</v>
      </c>
      <c r="O8244">
        <v>0</v>
      </c>
      <c r="P8244">
        <v>0</v>
      </c>
      <c r="Q8244" t="s">
        <v>24</v>
      </c>
      <c r="R8244" t="s">
        <v>46</v>
      </c>
      <c r="S8244" t="s">
        <v>44</v>
      </c>
      <c r="T8244" t="s">
        <v>25</v>
      </c>
      <c r="U8244" t="s">
        <v>27</v>
      </c>
      <c r="V8244" t="s">
        <v>2650</v>
      </c>
      <c r="W8244" t="s">
        <v>225</v>
      </c>
      <c r="X8244" t="s">
        <v>956</v>
      </c>
      <c r="Y8244" t="s">
        <v>45</v>
      </c>
      <c r="Z8244">
        <v>251998</v>
      </c>
    </row>
    <row r="8245" spans="1:26" x14ac:dyDescent="0.25">
      <c r="A8245" t="s">
        <v>957</v>
      </c>
      <c r="B8245" t="s">
        <v>224</v>
      </c>
      <c r="C8245" t="s">
        <v>21</v>
      </c>
      <c r="D8245">
        <v>2</v>
      </c>
      <c r="E8245">
        <v>1</v>
      </c>
      <c r="F8245" s="7">
        <v>39485</v>
      </c>
      <c r="G8245" s="5">
        <v>0.44444444444444442</v>
      </c>
      <c r="H8245" t="str">
        <f t="shared" si="128"/>
        <v>Day</v>
      </c>
      <c r="I8245" t="s">
        <v>47</v>
      </c>
      <c r="J8245" t="s">
        <v>26</v>
      </c>
      <c r="K8245" t="s">
        <v>26</v>
      </c>
      <c r="L8245">
        <v>0</v>
      </c>
      <c r="M8245">
        <v>0</v>
      </c>
      <c r="N8245">
        <v>0</v>
      </c>
      <c r="O8245">
        <v>0</v>
      </c>
      <c r="P8245">
        <v>0</v>
      </c>
      <c r="Q8245" t="s">
        <v>24</v>
      </c>
      <c r="R8245" t="s">
        <v>46</v>
      </c>
      <c r="S8245" t="s">
        <v>44</v>
      </c>
      <c r="T8245" t="s">
        <v>25</v>
      </c>
      <c r="U8245" t="s">
        <v>27</v>
      </c>
      <c r="V8245" t="s">
        <v>2650</v>
      </c>
      <c r="W8245" t="s">
        <v>225</v>
      </c>
      <c r="X8245" t="s">
        <v>956</v>
      </c>
      <c r="Y8245" t="s">
        <v>45</v>
      </c>
      <c r="Z8245">
        <v>253222</v>
      </c>
    </row>
    <row r="8246" spans="1:26" x14ac:dyDescent="0.25">
      <c r="A8246" t="s">
        <v>957</v>
      </c>
      <c r="B8246" t="s">
        <v>224</v>
      </c>
      <c r="C8246" t="s">
        <v>21</v>
      </c>
      <c r="D8246">
        <v>2</v>
      </c>
      <c r="E8246">
        <v>1</v>
      </c>
      <c r="F8246" s="7">
        <v>39629</v>
      </c>
      <c r="G8246" s="5">
        <v>0.31597222222222221</v>
      </c>
      <c r="H8246" t="str">
        <f t="shared" si="128"/>
        <v>Day</v>
      </c>
      <c r="I8246" t="s">
        <v>47</v>
      </c>
      <c r="J8246" t="s">
        <v>26</v>
      </c>
      <c r="K8246" t="s">
        <v>26</v>
      </c>
      <c r="L8246">
        <v>0</v>
      </c>
      <c r="M8246">
        <v>0</v>
      </c>
      <c r="N8246">
        <v>0</v>
      </c>
      <c r="O8246">
        <v>0</v>
      </c>
      <c r="P8246">
        <v>0</v>
      </c>
      <c r="Q8246" t="s">
        <v>24</v>
      </c>
      <c r="R8246" t="s">
        <v>46</v>
      </c>
      <c r="S8246" t="s">
        <v>44</v>
      </c>
      <c r="T8246" t="s">
        <v>25</v>
      </c>
      <c r="U8246" t="s">
        <v>27</v>
      </c>
      <c r="V8246" t="s">
        <v>2650</v>
      </c>
      <c r="W8246" t="s">
        <v>225</v>
      </c>
      <c r="X8246" t="s">
        <v>956</v>
      </c>
      <c r="Y8246" t="s">
        <v>45</v>
      </c>
      <c r="Z8246">
        <v>250794</v>
      </c>
    </row>
    <row r="8247" spans="1:26" x14ac:dyDescent="0.25">
      <c r="A8247" t="s">
        <v>957</v>
      </c>
      <c r="B8247" t="s">
        <v>224</v>
      </c>
      <c r="C8247" t="s">
        <v>21</v>
      </c>
      <c r="D8247">
        <v>2</v>
      </c>
      <c r="E8247">
        <v>1</v>
      </c>
      <c r="F8247" s="7">
        <v>40025</v>
      </c>
      <c r="G8247" s="5">
        <v>0.39583333333333331</v>
      </c>
      <c r="H8247" t="str">
        <f t="shared" si="128"/>
        <v>Day</v>
      </c>
      <c r="I8247" t="s">
        <v>47</v>
      </c>
      <c r="J8247" t="s">
        <v>26</v>
      </c>
      <c r="K8247" t="s">
        <v>26</v>
      </c>
      <c r="L8247">
        <v>0</v>
      </c>
      <c r="M8247">
        <v>0</v>
      </c>
      <c r="N8247">
        <v>0</v>
      </c>
      <c r="O8247">
        <v>0</v>
      </c>
      <c r="P8247">
        <v>0</v>
      </c>
      <c r="Q8247" t="s">
        <v>24</v>
      </c>
      <c r="R8247" t="s">
        <v>46</v>
      </c>
      <c r="S8247" t="s">
        <v>44</v>
      </c>
      <c r="T8247" t="s">
        <v>25</v>
      </c>
      <c r="U8247" t="s">
        <v>27</v>
      </c>
      <c r="V8247" t="s">
        <v>2650</v>
      </c>
      <c r="W8247" t="s">
        <v>225</v>
      </c>
      <c r="X8247" t="s">
        <v>956</v>
      </c>
      <c r="Y8247" t="s">
        <v>45</v>
      </c>
      <c r="Z8247">
        <v>246473</v>
      </c>
    </row>
    <row r="8248" spans="1:26" x14ac:dyDescent="0.25">
      <c r="A8248" t="s">
        <v>957</v>
      </c>
      <c r="B8248" t="s">
        <v>224</v>
      </c>
      <c r="C8248" t="s">
        <v>21</v>
      </c>
      <c r="D8248">
        <v>2</v>
      </c>
      <c r="E8248">
        <v>1</v>
      </c>
      <c r="F8248" s="7">
        <v>40092</v>
      </c>
      <c r="G8248" s="5">
        <v>0.46875</v>
      </c>
      <c r="H8248" t="str">
        <f t="shared" si="128"/>
        <v>Day</v>
      </c>
      <c r="I8248" t="s">
        <v>56</v>
      </c>
      <c r="J8248" t="s">
        <v>26</v>
      </c>
      <c r="K8248" t="s">
        <v>26</v>
      </c>
      <c r="L8248">
        <v>0</v>
      </c>
      <c r="M8248">
        <v>0</v>
      </c>
      <c r="N8248">
        <v>0</v>
      </c>
      <c r="O8248">
        <v>0</v>
      </c>
      <c r="P8248">
        <v>0</v>
      </c>
      <c r="Q8248" t="s">
        <v>24</v>
      </c>
      <c r="R8248" t="s">
        <v>46</v>
      </c>
      <c r="S8248" t="s">
        <v>44</v>
      </c>
      <c r="T8248" t="s">
        <v>25</v>
      </c>
      <c r="U8248" t="s">
        <v>27</v>
      </c>
      <c r="V8248" t="s">
        <v>2650</v>
      </c>
      <c r="W8248" t="s">
        <v>225</v>
      </c>
      <c r="X8248" t="s">
        <v>956</v>
      </c>
      <c r="Y8248" t="s">
        <v>45</v>
      </c>
      <c r="Z8248">
        <v>253326</v>
      </c>
    </row>
    <row r="8249" spans="1:26" x14ac:dyDescent="0.25">
      <c r="A8249" t="s">
        <v>957</v>
      </c>
      <c r="B8249" t="s">
        <v>224</v>
      </c>
      <c r="C8249" t="s">
        <v>21</v>
      </c>
      <c r="D8249">
        <v>2</v>
      </c>
      <c r="E8249">
        <v>1</v>
      </c>
      <c r="F8249" s="7">
        <v>40359</v>
      </c>
      <c r="G8249" s="5">
        <v>6.2499999999999995E-3</v>
      </c>
      <c r="H8249" t="str">
        <f t="shared" si="128"/>
        <v>Night</v>
      </c>
      <c r="I8249" t="s">
        <v>56</v>
      </c>
      <c r="J8249" t="s">
        <v>26</v>
      </c>
      <c r="K8249" t="s">
        <v>26</v>
      </c>
      <c r="L8249">
        <v>0</v>
      </c>
      <c r="M8249">
        <v>0</v>
      </c>
      <c r="N8249">
        <v>0</v>
      </c>
      <c r="O8249">
        <v>0</v>
      </c>
      <c r="P8249">
        <v>0</v>
      </c>
      <c r="Q8249" t="s">
        <v>24</v>
      </c>
      <c r="R8249" t="s">
        <v>46</v>
      </c>
      <c r="S8249" t="s">
        <v>44</v>
      </c>
      <c r="T8249" t="s">
        <v>25</v>
      </c>
      <c r="U8249" t="s">
        <v>27</v>
      </c>
      <c r="V8249" t="s">
        <v>2650</v>
      </c>
      <c r="W8249" t="s">
        <v>225</v>
      </c>
      <c r="X8249" t="s">
        <v>956</v>
      </c>
      <c r="Y8249" t="s">
        <v>45</v>
      </c>
      <c r="Z8249">
        <v>257685</v>
      </c>
    </row>
    <row r="8250" spans="1:26" x14ac:dyDescent="0.25">
      <c r="A8250" t="s">
        <v>957</v>
      </c>
      <c r="B8250" t="s">
        <v>224</v>
      </c>
      <c r="C8250" t="s">
        <v>21</v>
      </c>
      <c r="D8250">
        <v>2</v>
      </c>
      <c r="E8250">
        <v>1</v>
      </c>
      <c r="F8250" s="7">
        <v>40360</v>
      </c>
      <c r="G8250" s="5">
        <v>0.59375</v>
      </c>
      <c r="H8250" t="str">
        <f t="shared" si="128"/>
        <v>Day</v>
      </c>
      <c r="I8250" t="s">
        <v>47</v>
      </c>
      <c r="J8250" t="s">
        <v>26</v>
      </c>
      <c r="K8250" t="s">
        <v>26</v>
      </c>
      <c r="L8250">
        <v>0</v>
      </c>
      <c r="M8250">
        <v>0</v>
      </c>
      <c r="N8250">
        <v>0</v>
      </c>
      <c r="O8250">
        <v>0</v>
      </c>
      <c r="P8250">
        <v>0</v>
      </c>
      <c r="Q8250" t="s">
        <v>24</v>
      </c>
      <c r="R8250" t="s">
        <v>46</v>
      </c>
      <c r="S8250" t="s">
        <v>44</v>
      </c>
      <c r="T8250" t="s">
        <v>25</v>
      </c>
      <c r="U8250" t="s">
        <v>27</v>
      </c>
      <c r="V8250" t="s">
        <v>2650</v>
      </c>
      <c r="W8250" t="s">
        <v>225</v>
      </c>
      <c r="X8250" t="s">
        <v>956</v>
      </c>
      <c r="Y8250" t="s">
        <v>45</v>
      </c>
      <c r="Z8250">
        <v>266040</v>
      </c>
    </row>
    <row r="8251" spans="1:26" x14ac:dyDescent="0.25">
      <c r="A8251" t="s">
        <v>957</v>
      </c>
      <c r="B8251" t="s">
        <v>224</v>
      </c>
      <c r="C8251" t="s">
        <v>21</v>
      </c>
      <c r="D8251">
        <v>2</v>
      </c>
      <c r="E8251">
        <v>1</v>
      </c>
      <c r="F8251" s="7">
        <v>40369</v>
      </c>
      <c r="G8251" s="5">
        <v>0.4375</v>
      </c>
      <c r="H8251" t="str">
        <f t="shared" si="128"/>
        <v>Day</v>
      </c>
      <c r="I8251" t="s">
        <v>56</v>
      </c>
      <c r="J8251" t="s">
        <v>26</v>
      </c>
      <c r="K8251" t="s">
        <v>26</v>
      </c>
      <c r="L8251">
        <v>0</v>
      </c>
      <c r="M8251">
        <v>0</v>
      </c>
      <c r="N8251">
        <v>0</v>
      </c>
      <c r="O8251">
        <v>0</v>
      </c>
      <c r="P8251">
        <v>0</v>
      </c>
      <c r="Q8251" t="s">
        <v>24</v>
      </c>
      <c r="R8251" t="s">
        <v>46</v>
      </c>
      <c r="S8251" t="s">
        <v>44</v>
      </c>
      <c r="T8251" t="s">
        <v>25</v>
      </c>
      <c r="U8251" t="s">
        <v>27</v>
      </c>
      <c r="V8251" t="s">
        <v>2650</v>
      </c>
      <c r="W8251" t="s">
        <v>225</v>
      </c>
      <c r="X8251" t="s">
        <v>956</v>
      </c>
      <c r="Y8251" t="s">
        <v>45</v>
      </c>
      <c r="Z8251">
        <v>269599</v>
      </c>
    </row>
    <row r="8252" spans="1:26" x14ac:dyDescent="0.25">
      <c r="A8252" t="s">
        <v>957</v>
      </c>
      <c r="B8252" t="s">
        <v>224</v>
      </c>
      <c r="C8252" t="s">
        <v>21</v>
      </c>
      <c r="D8252">
        <v>2</v>
      </c>
      <c r="E8252">
        <v>1</v>
      </c>
      <c r="F8252" s="7">
        <v>40440</v>
      </c>
      <c r="G8252" s="5">
        <v>0.37986111111111115</v>
      </c>
      <c r="H8252" t="str">
        <f t="shared" si="128"/>
        <v>Day</v>
      </c>
      <c r="I8252" t="s">
        <v>56</v>
      </c>
      <c r="J8252" t="s">
        <v>26</v>
      </c>
      <c r="K8252" t="s">
        <v>26</v>
      </c>
      <c r="L8252">
        <v>0</v>
      </c>
      <c r="M8252">
        <v>0</v>
      </c>
      <c r="N8252">
        <v>0</v>
      </c>
      <c r="O8252">
        <v>0</v>
      </c>
      <c r="P8252">
        <v>0</v>
      </c>
      <c r="Q8252" t="s">
        <v>24</v>
      </c>
      <c r="R8252" t="s">
        <v>46</v>
      </c>
      <c r="S8252" t="s">
        <v>44</v>
      </c>
      <c r="T8252" t="s">
        <v>25</v>
      </c>
      <c r="U8252" t="s">
        <v>27</v>
      </c>
      <c r="V8252" t="s">
        <v>2650</v>
      </c>
      <c r="W8252" t="s">
        <v>225</v>
      </c>
      <c r="X8252" t="s">
        <v>956</v>
      </c>
      <c r="Y8252" t="s">
        <v>45</v>
      </c>
      <c r="Z8252">
        <v>302269</v>
      </c>
    </row>
    <row r="8253" spans="1:26" x14ac:dyDescent="0.25">
      <c r="A8253" t="s">
        <v>957</v>
      </c>
      <c r="B8253" t="s">
        <v>224</v>
      </c>
      <c r="C8253" t="s">
        <v>21</v>
      </c>
      <c r="D8253">
        <v>2</v>
      </c>
      <c r="E8253">
        <v>1</v>
      </c>
      <c r="F8253" s="7">
        <v>40444</v>
      </c>
      <c r="G8253" s="5">
        <v>0.35069444444444442</v>
      </c>
      <c r="H8253" t="str">
        <f t="shared" si="128"/>
        <v>Day</v>
      </c>
      <c r="I8253" t="s">
        <v>47</v>
      </c>
      <c r="J8253" t="s">
        <v>26</v>
      </c>
      <c r="K8253" t="s">
        <v>26</v>
      </c>
      <c r="L8253">
        <v>0</v>
      </c>
      <c r="M8253">
        <v>0</v>
      </c>
      <c r="N8253">
        <v>0</v>
      </c>
      <c r="O8253">
        <v>0</v>
      </c>
      <c r="P8253">
        <v>0</v>
      </c>
      <c r="Q8253" t="s">
        <v>24</v>
      </c>
      <c r="R8253" t="s">
        <v>46</v>
      </c>
      <c r="S8253" t="s">
        <v>44</v>
      </c>
      <c r="T8253" t="s">
        <v>25</v>
      </c>
      <c r="U8253" t="s">
        <v>27</v>
      </c>
      <c r="V8253" t="s">
        <v>2650</v>
      </c>
      <c r="W8253" t="s">
        <v>225</v>
      </c>
      <c r="X8253" t="s">
        <v>956</v>
      </c>
      <c r="Y8253" t="s">
        <v>45</v>
      </c>
      <c r="Z8253">
        <v>304011</v>
      </c>
    </row>
    <row r="8254" spans="1:26" x14ac:dyDescent="0.25">
      <c r="A8254" t="s">
        <v>957</v>
      </c>
      <c r="B8254" t="s">
        <v>224</v>
      </c>
      <c r="C8254" t="s">
        <v>21</v>
      </c>
      <c r="D8254">
        <v>2</v>
      </c>
      <c r="E8254">
        <v>1</v>
      </c>
      <c r="F8254" s="7">
        <v>40449</v>
      </c>
      <c r="G8254" s="5">
        <v>0.38541666666666669</v>
      </c>
      <c r="H8254" t="str">
        <f t="shared" si="128"/>
        <v>Day</v>
      </c>
      <c r="I8254" t="s">
        <v>47</v>
      </c>
      <c r="J8254" t="s">
        <v>26</v>
      </c>
      <c r="K8254" t="s">
        <v>26</v>
      </c>
      <c r="L8254">
        <v>0</v>
      </c>
      <c r="M8254">
        <v>0</v>
      </c>
      <c r="N8254">
        <v>0</v>
      </c>
      <c r="O8254">
        <v>0</v>
      </c>
      <c r="P8254">
        <v>0</v>
      </c>
      <c r="Q8254" t="s">
        <v>24</v>
      </c>
      <c r="R8254" t="s">
        <v>46</v>
      </c>
      <c r="S8254" t="s">
        <v>44</v>
      </c>
      <c r="T8254" t="s">
        <v>25</v>
      </c>
      <c r="U8254" t="s">
        <v>27</v>
      </c>
      <c r="V8254" t="s">
        <v>2650</v>
      </c>
      <c r="W8254" t="s">
        <v>225</v>
      </c>
      <c r="X8254" t="s">
        <v>956</v>
      </c>
      <c r="Y8254" t="s">
        <v>45</v>
      </c>
      <c r="Z8254">
        <v>304127</v>
      </c>
    </row>
    <row r="8255" spans="1:26" x14ac:dyDescent="0.25">
      <c r="A8255" t="s">
        <v>957</v>
      </c>
      <c r="B8255" t="s">
        <v>224</v>
      </c>
      <c r="C8255" t="s">
        <v>21</v>
      </c>
      <c r="D8255">
        <v>2</v>
      </c>
      <c r="E8255">
        <v>1</v>
      </c>
      <c r="F8255" s="7">
        <v>40466</v>
      </c>
      <c r="G8255" s="5">
        <v>0.3972222222222222</v>
      </c>
      <c r="H8255" t="str">
        <f t="shared" si="128"/>
        <v>Day</v>
      </c>
      <c r="I8255" t="s">
        <v>47</v>
      </c>
      <c r="J8255" t="s">
        <v>26</v>
      </c>
      <c r="K8255" t="s">
        <v>26</v>
      </c>
      <c r="L8255">
        <v>0</v>
      </c>
      <c r="M8255">
        <v>0</v>
      </c>
      <c r="N8255">
        <v>0</v>
      </c>
      <c r="O8255">
        <v>0</v>
      </c>
      <c r="P8255">
        <v>0</v>
      </c>
      <c r="Q8255" t="s">
        <v>24</v>
      </c>
      <c r="R8255" t="s">
        <v>46</v>
      </c>
      <c r="S8255" t="s">
        <v>44</v>
      </c>
      <c r="T8255" t="s">
        <v>25</v>
      </c>
      <c r="U8255" t="s">
        <v>27</v>
      </c>
      <c r="V8255" t="s">
        <v>2650</v>
      </c>
      <c r="W8255" t="s">
        <v>225</v>
      </c>
      <c r="X8255" t="s">
        <v>956</v>
      </c>
      <c r="Y8255" t="s">
        <v>45</v>
      </c>
      <c r="Z8255">
        <v>307266</v>
      </c>
    </row>
    <row r="8256" spans="1:26" x14ac:dyDescent="0.25">
      <c r="A8256" t="s">
        <v>957</v>
      </c>
      <c r="B8256" t="s">
        <v>224</v>
      </c>
      <c r="C8256" t="s">
        <v>21</v>
      </c>
      <c r="D8256">
        <v>2</v>
      </c>
      <c r="E8256">
        <v>1</v>
      </c>
      <c r="F8256" s="7">
        <v>40481</v>
      </c>
      <c r="G8256" s="5">
        <v>0.35416666666666669</v>
      </c>
      <c r="H8256" t="str">
        <f t="shared" si="128"/>
        <v>Day</v>
      </c>
      <c r="I8256" t="s">
        <v>47</v>
      </c>
      <c r="J8256" t="s">
        <v>26</v>
      </c>
      <c r="K8256" t="s">
        <v>26</v>
      </c>
      <c r="L8256">
        <v>0</v>
      </c>
      <c r="M8256">
        <v>0</v>
      </c>
      <c r="N8256">
        <v>0</v>
      </c>
      <c r="O8256">
        <v>0</v>
      </c>
      <c r="P8256">
        <v>0</v>
      </c>
      <c r="Q8256" t="s">
        <v>24</v>
      </c>
      <c r="R8256" t="s">
        <v>46</v>
      </c>
      <c r="S8256" t="s">
        <v>44</v>
      </c>
      <c r="T8256" t="s">
        <v>25</v>
      </c>
      <c r="U8256" t="s">
        <v>27</v>
      </c>
      <c r="V8256" t="s">
        <v>2650</v>
      </c>
      <c r="W8256" t="s">
        <v>225</v>
      </c>
      <c r="X8256" t="s">
        <v>956</v>
      </c>
      <c r="Y8256" t="s">
        <v>45</v>
      </c>
      <c r="Z8256">
        <v>306973</v>
      </c>
    </row>
    <row r="8257" spans="1:26" x14ac:dyDescent="0.25">
      <c r="A8257" t="s">
        <v>957</v>
      </c>
      <c r="B8257" t="s">
        <v>224</v>
      </c>
      <c r="C8257" t="s">
        <v>21</v>
      </c>
      <c r="D8257">
        <v>2</v>
      </c>
      <c r="E8257">
        <v>1</v>
      </c>
      <c r="F8257" s="7">
        <v>40491</v>
      </c>
      <c r="G8257" s="5">
        <v>0.40277777777777773</v>
      </c>
      <c r="H8257" t="str">
        <f t="shared" si="128"/>
        <v>Day</v>
      </c>
      <c r="I8257" t="s">
        <v>47</v>
      </c>
      <c r="J8257" t="s">
        <v>26</v>
      </c>
      <c r="K8257" t="s">
        <v>26</v>
      </c>
      <c r="L8257">
        <v>0</v>
      </c>
      <c r="M8257">
        <v>0</v>
      </c>
      <c r="N8257">
        <v>0</v>
      </c>
      <c r="O8257">
        <v>0</v>
      </c>
      <c r="P8257">
        <v>0</v>
      </c>
      <c r="Q8257" t="s">
        <v>24</v>
      </c>
      <c r="R8257" t="s">
        <v>46</v>
      </c>
      <c r="S8257" t="s">
        <v>44</v>
      </c>
      <c r="T8257" t="s">
        <v>25</v>
      </c>
      <c r="U8257" t="s">
        <v>27</v>
      </c>
      <c r="V8257" t="s">
        <v>2650</v>
      </c>
      <c r="W8257" t="s">
        <v>225</v>
      </c>
      <c r="X8257" t="s">
        <v>956</v>
      </c>
      <c r="Y8257" t="s">
        <v>45</v>
      </c>
      <c r="Z8257">
        <v>306845</v>
      </c>
    </row>
    <row r="8258" spans="1:26" x14ac:dyDescent="0.25">
      <c r="A8258" t="s">
        <v>957</v>
      </c>
      <c r="B8258" t="s">
        <v>224</v>
      </c>
      <c r="C8258" t="s">
        <v>21</v>
      </c>
      <c r="D8258">
        <v>2</v>
      </c>
      <c r="E8258">
        <v>1</v>
      </c>
      <c r="F8258" s="7">
        <v>40498</v>
      </c>
      <c r="G8258" s="5">
        <v>0.44097222222222227</v>
      </c>
      <c r="H8258" t="str">
        <f t="shared" si="128"/>
        <v>Day</v>
      </c>
      <c r="I8258" t="s">
        <v>47</v>
      </c>
      <c r="J8258" t="s">
        <v>26</v>
      </c>
      <c r="K8258" t="s">
        <v>26</v>
      </c>
      <c r="L8258">
        <v>0</v>
      </c>
      <c r="M8258">
        <v>0</v>
      </c>
      <c r="N8258">
        <v>0</v>
      </c>
      <c r="O8258">
        <v>0</v>
      </c>
      <c r="P8258">
        <v>0</v>
      </c>
      <c r="Q8258" t="s">
        <v>24</v>
      </c>
      <c r="R8258" t="s">
        <v>46</v>
      </c>
      <c r="S8258" t="s">
        <v>44</v>
      </c>
      <c r="T8258" t="s">
        <v>25</v>
      </c>
      <c r="U8258" t="s">
        <v>27</v>
      </c>
      <c r="V8258" t="s">
        <v>2650</v>
      </c>
      <c r="W8258" t="s">
        <v>225</v>
      </c>
      <c r="X8258" t="s">
        <v>956</v>
      </c>
      <c r="Y8258" t="s">
        <v>45</v>
      </c>
      <c r="Z8258">
        <v>308366</v>
      </c>
    </row>
    <row r="8259" spans="1:26" x14ac:dyDescent="0.25">
      <c r="A8259" t="s">
        <v>957</v>
      </c>
      <c r="B8259" t="s">
        <v>224</v>
      </c>
      <c r="C8259" t="s">
        <v>21</v>
      </c>
      <c r="D8259">
        <v>2</v>
      </c>
      <c r="E8259">
        <v>1</v>
      </c>
      <c r="F8259" s="7">
        <v>40515</v>
      </c>
      <c r="G8259" s="5">
        <v>0.43402777777777773</v>
      </c>
      <c r="H8259" t="str">
        <f t="shared" ref="H8259:H8322" si="129">IF(AND(G8259&gt;=TIME(6,0,0),G8259&lt;TIME(18,0,0)),"Day","Night")</f>
        <v>Day</v>
      </c>
      <c r="I8259" t="s">
        <v>47</v>
      </c>
      <c r="J8259" t="s">
        <v>26</v>
      </c>
      <c r="K8259" t="s">
        <v>26</v>
      </c>
      <c r="L8259">
        <v>0</v>
      </c>
      <c r="M8259">
        <v>0</v>
      </c>
      <c r="N8259">
        <v>0</v>
      </c>
      <c r="O8259">
        <v>0</v>
      </c>
      <c r="P8259">
        <v>0</v>
      </c>
      <c r="Q8259" t="s">
        <v>24</v>
      </c>
      <c r="R8259" t="s">
        <v>46</v>
      </c>
      <c r="S8259" t="s">
        <v>44</v>
      </c>
      <c r="T8259" t="s">
        <v>25</v>
      </c>
      <c r="U8259" t="s">
        <v>27</v>
      </c>
      <c r="V8259" t="s">
        <v>2650</v>
      </c>
      <c r="W8259" t="s">
        <v>225</v>
      </c>
      <c r="X8259" t="s">
        <v>956</v>
      </c>
      <c r="Y8259" t="s">
        <v>45</v>
      </c>
      <c r="Z8259">
        <v>307623</v>
      </c>
    </row>
    <row r="8260" spans="1:26" x14ac:dyDescent="0.25">
      <c r="A8260" t="s">
        <v>957</v>
      </c>
      <c r="B8260" t="s">
        <v>224</v>
      </c>
      <c r="C8260" t="s">
        <v>21</v>
      </c>
      <c r="D8260">
        <v>2</v>
      </c>
      <c r="E8260">
        <v>1</v>
      </c>
      <c r="F8260" s="7">
        <v>40522</v>
      </c>
      <c r="G8260" s="5">
        <v>0.59027777777777779</v>
      </c>
      <c r="H8260" t="str">
        <f t="shared" si="129"/>
        <v>Day</v>
      </c>
      <c r="I8260" t="s">
        <v>47</v>
      </c>
      <c r="J8260" t="s">
        <v>26</v>
      </c>
      <c r="K8260" t="s">
        <v>26</v>
      </c>
      <c r="L8260">
        <v>0</v>
      </c>
      <c r="M8260">
        <v>0</v>
      </c>
      <c r="N8260">
        <v>0</v>
      </c>
      <c r="O8260">
        <v>0</v>
      </c>
      <c r="P8260">
        <v>0</v>
      </c>
      <c r="Q8260" t="s">
        <v>24</v>
      </c>
      <c r="R8260" t="s">
        <v>46</v>
      </c>
      <c r="S8260" t="s">
        <v>44</v>
      </c>
      <c r="T8260" t="s">
        <v>25</v>
      </c>
      <c r="U8260" t="s">
        <v>27</v>
      </c>
      <c r="V8260" t="s">
        <v>2650</v>
      </c>
      <c r="W8260" t="s">
        <v>225</v>
      </c>
      <c r="X8260" t="s">
        <v>956</v>
      </c>
      <c r="Y8260" t="s">
        <v>45</v>
      </c>
      <c r="Z8260">
        <v>309250</v>
      </c>
    </row>
    <row r="8261" spans="1:26" x14ac:dyDescent="0.25">
      <c r="A8261" t="s">
        <v>957</v>
      </c>
      <c r="B8261" t="s">
        <v>224</v>
      </c>
      <c r="C8261" t="s">
        <v>21</v>
      </c>
      <c r="D8261">
        <v>2</v>
      </c>
      <c r="E8261">
        <v>1</v>
      </c>
      <c r="F8261" s="7">
        <v>40529</v>
      </c>
      <c r="G8261" s="5">
        <v>0.47222222222222227</v>
      </c>
      <c r="H8261" t="str">
        <f t="shared" si="129"/>
        <v>Day</v>
      </c>
      <c r="I8261" t="s">
        <v>47</v>
      </c>
      <c r="J8261" t="s">
        <v>26</v>
      </c>
      <c r="K8261" t="s">
        <v>26</v>
      </c>
      <c r="L8261">
        <v>0</v>
      </c>
      <c r="M8261">
        <v>0</v>
      </c>
      <c r="N8261">
        <v>0</v>
      </c>
      <c r="O8261">
        <v>0</v>
      </c>
      <c r="P8261">
        <v>0</v>
      </c>
      <c r="Q8261" t="s">
        <v>24</v>
      </c>
      <c r="R8261" t="s">
        <v>46</v>
      </c>
      <c r="S8261" t="s">
        <v>44</v>
      </c>
      <c r="T8261" t="s">
        <v>25</v>
      </c>
      <c r="U8261" t="s">
        <v>27</v>
      </c>
      <c r="V8261" t="s">
        <v>2650</v>
      </c>
      <c r="W8261" t="s">
        <v>225</v>
      </c>
      <c r="X8261" t="s">
        <v>956</v>
      </c>
      <c r="Y8261" t="s">
        <v>45</v>
      </c>
      <c r="Z8261">
        <v>309079</v>
      </c>
    </row>
    <row r="8262" spans="1:26" x14ac:dyDescent="0.25">
      <c r="A8262" t="s">
        <v>957</v>
      </c>
      <c r="B8262" t="s">
        <v>224</v>
      </c>
      <c r="C8262" t="s">
        <v>21</v>
      </c>
      <c r="D8262">
        <v>2</v>
      </c>
      <c r="E8262">
        <v>1</v>
      </c>
      <c r="F8262" s="7">
        <v>40532</v>
      </c>
      <c r="G8262" s="5">
        <v>0.4236111111111111</v>
      </c>
      <c r="H8262" t="str">
        <f t="shared" si="129"/>
        <v>Day</v>
      </c>
      <c r="I8262" t="s">
        <v>47</v>
      </c>
      <c r="J8262" t="s">
        <v>26</v>
      </c>
      <c r="K8262" t="s">
        <v>26</v>
      </c>
      <c r="L8262">
        <v>0</v>
      </c>
      <c r="M8262">
        <v>0</v>
      </c>
      <c r="N8262">
        <v>0</v>
      </c>
      <c r="O8262">
        <v>0</v>
      </c>
      <c r="P8262">
        <v>0</v>
      </c>
      <c r="Q8262" t="s">
        <v>24</v>
      </c>
      <c r="R8262" t="s">
        <v>46</v>
      </c>
      <c r="S8262" t="s">
        <v>44</v>
      </c>
      <c r="T8262" t="s">
        <v>25</v>
      </c>
      <c r="U8262" t="s">
        <v>27</v>
      </c>
      <c r="V8262" t="s">
        <v>2650</v>
      </c>
      <c r="W8262" t="s">
        <v>225</v>
      </c>
      <c r="X8262" t="s">
        <v>956</v>
      </c>
      <c r="Y8262" t="s">
        <v>45</v>
      </c>
      <c r="Z8262">
        <v>309494</v>
      </c>
    </row>
    <row r="8263" spans="1:26" x14ac:dyDescent="0.25">
      <c r="A8263" t="s">
        <v>957</v>
      </c>
      <c r="B8263" t="s">
        <v>224</v>
      </c>
      <c r="C8263" t="s">
        <v>21</v>
      </c>
      <c r="D8263">
        <v>2</v>
      </c>
      <c r="E8263">
        <v>1</v>
      </c>
      <c r="F8263" s="7">
        <v>40548</v>
      </c>
      <c r="G8263" s="5">
        <v>0.40625</v>
      </c>
      <c r="H8263" t="str">
        <f t="shared" si="129"/>
        <v>Day</v>
      </c>
      <c r="I8263" t="s">
        <v>47</v>
      </c>
      <c r="J8263" t="s">
        <v>26</v>
      </c>
      <c r="K8263" t="s">
        <v>26</v>
      </c>
      <c r="L8263">
        <v>0</v>
      </c>
      <c r="M8263">
        <v>0</v>
      </c>
      <c r="N8263">
        <v>0</v>
      </c>
      <c r="O8263">
        <v>0</v>
      </c>
      <c r="P8263">
        <v>0</v>
      </c>
      <c r="Q8263" t="s">
        <v>24</v>
      </c>
      <c r="R8263" t="s">
        <v>46</v>
      </c>
      <c r="S8263" t="s">
        <v>44</v>
      </c>
      <c r="T8263" t="s">
        <v>25</v>
      </c>
      <c r="U8263" t="s">
        <v>27</v>
      </c>
      <c r="V8263" t="s">
        <v>2650</v>
      </c>
      <c r="W8263" t="s">
        <v>225</v>
      </c>
      <c r="X8263" t="s">
        <v>956</v>
      </c>
      <c r="Y8263" t="s">
        <v>45</v>
      </c>
      <c r="Z8263">
        <v>309332</v>
      </c>
    </row>
    <row r="8264" spans="1:26" x14ac:dyDescent="0.25">
      <c r="A8264" t="s">
        <v>957</v>
      </c>
      <c r="B8264" t="s">
        <v>224</v>
      </c>
      <c r="C8264" t="s">
        <v>21</v>
      </c>
      <c r="D8264">
        <v>2</v>
      </c>
      <c r="E8264">
        <v>1</v>
      </c>
      <c r="F8264" s="7">
        <v>40552</v>
      </c>
      <c r="G8264" s="5">
        <v>0.57777777777777783</v>
      </c>
      <c r="H8264" t="str">
        <f t="shared" si="129"/>
        <v>Day</v>
      </c>
      <c r="I8264" t="s">
        <v>56</v>
      </c>
      <c r="J8264" t="s">
        <v>26</v>
      </c>
      <c r="K8264" t="s">
        <v>26</v>
      </c>
      <c r="L8264">
        <v>0</v>
      </c>
      <c r="M8264">
        <v>0</v>
      </c>
      <c r="N8264">
        <v>0</v>
      </c>
      <c r="O8264">
        <v>0</v>
      </c>
      <c r="P8264">
        <v>0</v>
      </c>
      <c r="Q8264" t="s">
        <v>24</v>
      </c>
      <c r="R8264" t="s">
        <v>46</v>
      </c>
      <c r="S8264" t="s">
        <v>44</v>
      </c>
      <c r="T8264" t="s">
        <v>25</v>
      </c>
      <c r="U8264" t="s">
        <v>27</v>
      </c>
      <c r="V8264" t="s">
        <v>2650</v>
      </c>
      <c r="W8264" t="s">
        <v>225</v>
      </c>
      <c r="X8264" t="s">
        <v>956</v>
      </c>
      <c r="Y8264" t="s">
        <v>45</v>
      </c>
      <c r="Z8264">
        <v>309369</v>
      </c>
    </row>
    <row r="8265" spans="1:26" x14ac:dyDescent="0.25">
      <c r="A8265" t="s">
        <v>957</v>
      </c>
      <c r="B8265" t="s">
        <v>224</v>
      </c>
      <c r="C8265" t="s">
        <v>21</v>
      </c>
      <c r="D8265">
        <v>2</v>
      </c>
      <c r="E8265">
        <v>1</v>
      </c>
      <c r="F8265" s="7">
        <v>40553</v>
      </c>
      <c r="G8265" s="5">
        <v>0.47916666666666669</v>
      </c>
      <c r="H8265" t="str">
        <f t="shared" si="129"/>
        <v>Day</v>
      </c>
      <c r="I8265" t="s">
        <v>47</v>
      </c>
      <c r="J8265" t="s">
        <v>26</v>
      </c>
      <c r="K8265" t="s">
        <v>26</v>
      </c>
      <c r="L8265">
        <v>0</v>
      </c>
      <c r="M8265">
        <v>0</v>
      </c>
      <c r="N8265">
        <v>0</v>
      </c>
      <c r="O8265">
        <v>0</v>
      </c>
      <c r="P8265">
        <v>0</v>
      </c>
      <c r="Q8265" t="s">
        <v>24</v>
      </c>
      <c r="R8265" t="s">
        <v>46</v>
      </c>
      <c r="S8265" t="s">
        <v>44</v>
      </c>
      <c r="T8265" t="s">
        <v>25</v>
      </c>
      <c r="U8265" t="s">
        <v>27</v>
      </c>
      <c r="V8265" t="s">
        <v>2650</v>
      </c>
      <c r="W8265" t="s">
        <v>225</v>
      </c>
      <c r="X8265" t="s">
        <v>956</v>
      </c>
      <c r="Y8265" t="s">
        <v>45</v>
      </c>
      <c r="Z8265">
        <v>309196</v>
      </c>
    </row>
    <row r="8266" spans="1:26" x14ac:dyDescent="0.25">
      <c r="A8266" t="s">
        <v>957</v>
      </c>
      <c r="B8266" t="s">
        <v>224</v>
      </c>
      <c r="C8266" t="s">
        <v>21</v>
      </c>
      <c r="D8266">
        <v>2</v>
      </c>
      <c r="E8266">
        <v>1</v>
      </c>
      <c r="F8266" s="7">
        <v>40557</v>
      </c>
      <c r="G8266" s="5">
        <v>0.41666666666666669</v>
      </c>
      <c r="H8266" t="str">
        <f t="shared" si="129"/>
        <v>Day</v>
      </c>
      <c r="I8266" t="s">
        <v>47</v>
      </c>
      <c r="J8266" t="s">
        <v>26</v>
      </c>
      <c r="K8266" t="s">
        <v>26</v>
      </c>
      <c r="L8266">
        <v>0</v>
      </c>
      <c r="M8266">
        <v>0</v>
      </c>
      <c r="N8266">
        <v>0</v>
      </c>
      <c r="O8266">
        <v>0</v>
      </c>
      <c r="P8266">
        <v>0</v>
      </c>
      <c r="Q8266" t="s">
        <v>24</v>
      </c>
      <c r="R8266" t="s">
        <v>46</v>
      </c>
      <c r="S8266" t="s">
        <v>44</v>
      </c>
      <c r="T8266" t="s">
        <v>25</v>
      </c>
      <c r="U8266" t="s">
        <v>27</v>
      </c>
      <c r="V8266" t="s">
        <v>2650</v>
      </c>
      <c r="W8266" t="s">
        <v>225</v>
      </c>
      <c r="X8266" t="s">
        <v>956</v>
      </c>
      <c r="Y8266" t="s">
        <v>45</v>
      </c>
      <c r="Z8266">
        <v>309815</v>
      </c>
    </row>
    <row r="8267" spans="1:26" x14ac:dyDescent="0.25">
      <c r="A8267" t="s">
        <v>957</v>
      </c>
      <c r="B8267" t="s">
        <v>224</v>
      </c>
      <c r="C8267" t="s">
        <v>21</v>
      </c>
      <c r="D8267">
        <v>2</v>
      </c>
      <c r="E8267">
        <v>1</v>
      </c>
      <c r="F8267" s="7">
        <v>40560</v>
      </c>
      <c r="G8267" s="5">
        <v>0.4375</v>
      </c>
      <c r="H8267" t="str">
        <f t="shared" si="129"/>
        <v>Day</v>
      </c>
      <c r="I8267" t="s">
        <v>47</v>
      </c>
      <c r="J8267" t="s">
        <v>26</v>
      </c>
      <c r="K8267" t="s">
        <v>26</v>
      </c>
      <c r="L8267">
        <v>0</v>
      </c>
      <c r="M8267">
        <v>0</v>
      </c>
      <c r="N8267">
        <v>0</v>
      </c>
      <c r="O8267">
        <v>0</v>
      </c>
      <c r="P8267">
        <v>0</v>
      </c>
      <c r="Q8267" t="s">
        <v>24</v>
      </c>
      <c r="R8267" t="s">
        <v>46</v>
      </c>
      <c r="S8267" t="s">
        <v>44</v>
      </c>
      <c r="T8267" t="s">
        <v>25</v>
      </c>
      <c r="U8267" t="s">
        <v>27</v>
      </c>
      <c r="V8267" t="s">
        <v>2650</v>
      </c>
      <c r="W8267" t="s">
        <v>225</v>
      </c>
      <c r="X8267" t="s">
        <v>956</v>
      </c>
      <c r="Y8267" t="s">
        <v>45</v>
      </c>
      <c r="Z8267">
        <v>309896</v>
      </c>
    </row>
    <row r="8268" spans="1:26" x14ac:dyDescent="0.25">
      <c r="A8268" t="s">
        <v>957</v>
      </c>
      <c r="B8268" t="s">
        <v>224</v>
      </c>
      <c r="C8268" t="s">
        <v>21</v>
      </c>
      <c r="D8268">
        <v>2</v>
      </c>
      <c r="E8268">
        <v>1</v>
      </c>
      <c r="F8268" s="7">
        <v>40575</v>
      </c>
      <c r="G8268" s="5">
        <v>0.47569444444444442</v>
      </c>
      <c r="H8268" t="str">
        <f t="shared" si="129"/>
        <v>Day</v>
      </c>
      <c r="I8268" t="s">
        <v>47</v>
      </c>
      <c r="J8268" t="s">
        <v>26</v>
      </c>
      <c r="K8268" t="s">
        <v>26</v>
      </c>
      <c r="L8268">
        <v>0</v>
      </c>
      <c r="M8268">
        <v>0</v>
      </c>
      <c r="N8268">
        <v>0</v>
      </c>
      <c r="O8268">
        <v>0</v>
      </c>
      <c r="P8268">
        <v>0</v>
      </c>
      <c r="Q8268" t="s">
        <v>24</v>
      </c>
      <c r="R8268" t="s">
        <v>46</v>
      </c>
      <c r="S8268" t="s">
        <v>44</v>
      </c>
      <c r="T8268" t="s">
        <v>25</v>
      </c>
      <c r="U8268" t="s">
        <v>27</v>
      </c>
      <c r="V8268" t="s">
        <v>2650</v>
      </c>
      <c r="W8268" t="s">
        <v>225</v>
      </c>
      <c r="X8268" t="s">
        <v>956</v>
      </c>
      <c r="Y8268" t="s">
        <v>45</v>
      </c>
      <c r="Z8268">
        <v>309901</v>
      </c>
    </row>
    <row r="8269" spans="1:26" x14ac:dyDescent="0.25">
      <c r="A8269" t="s">
        <v>957</v>
      </c>
      <c r="B8269" t="s">
        <v>224</v>
      </c>
      <c r="C8269" t="s">
        <v>21</v>
      </c>
      <c r="D8269">
        <v>2</v>
      </c>
      <c r="E8269">
        <v>1</v>
      </c>
      <c r="F8269" s="7">
        <v>40638</v>
      </c>
      <c r="G8269" s="5">
        <v>0.3923611111111111</v>
      </c>
      <c r="H8269" t="str">
        <f t="shared" si="129"/>
        <v>Day</v>
      </c>
      <c r="I8269" t="s">
        <v>56</v>
      </c>
      <c r="J8269" t="s">
        <v>26</v>
      </c>
      <c r="K8269" t="s">
        <v>26</v>
      </c>
      <c r="L8269">
        <v>0</v>
      </c>
      <c r="M8269">
        <v>0</v>
      </c>
      <c r="N8269">
        <v>0</v>
      </c>
      <c r="O8269">
        <v>0</v>
      </c>
      <c r="P8269">
        <v>0</v>
      </c>
      <c r="Q8269" t="s">
        <v>24</v>
      </c>
      <c r="R8269" t="s">
        <v>46</v>
      </c>
      <c r="S8269" t="s">
        <v>44</v>
      </c>
      <c r="T8269" t="s">
        <v>25</v>
      </c>
      <c r="U8269" t="s">
        <v>27</v>
      </c>
      <c r="V8269" t="s">
        <v>2650</v>
      </c>
      <c r="W8269" t="s">
        <v>225</v>
      </c>
      <c r="X8269" t="s">
        <v>956</v>
      </c>
      <c r="Y8269" t="s">
        <v>45</v>
      </c>
      <c r="Z8269">
        <v>309802</v>
      </c>
    </row>
    <row r="8270" spans="1:26" x14ac:dyDescent="0.25">
      <c r="A8270" t="s">
        <v>957</v>
      </c>
      <c r="B8270" t="s">
        <v>224</v>
      </c>
      <c r="C8270" t="s">
        <v>21</v>
      </c>
      <c r="D8270">
        <v>2</v>
      </c>
      <c r="E8270">
        <v>1</v>
      </c>
      <c r="F8270" s="7">
        <v>40662</v>
      </c>
      <c r="G8270" s="5">
        <v>0.2951388888888889</v>
      </c>
      <c r="H8270" t="str">
        <f t="shared" si="129"/>
        <v>Day</v>
      </c>
      <c r="I8270" t="s">
        <v>47</v>
      </c>
      <c r="J8270" t="s">
        <v>26</v>
      </c>
      <c r="K8270" t="s">
        <v>26</v>
      </c>
      <c r="L8270">
        <v>0</v>
      </c>
      <c r="M8270">
        <v>0</v>
      </c>
      <c r="N8270">
        <v>0</v>
      </c>
      <c r="O8270">
        <v>0</v>
      </c>
      <c r="P8270">
        <v>0</v>
      </c>
      <c r="Q8270" t="s">
        <v>24</v>
      </c>
      <c r="R8270" t="s">
        <v>46</v>
      </c>
      <c r="S8270" t="s">
        <v>44</v>
      </c>
      <c r="T8270" t="s">
        <v>25</v>
      </c>
      <c r="U8270" t="s">
        <v>27</v>
      </c>
      <c r="V8270" t="s">
        <v>2650</v>
      </c>
      <c r="W8270" t="s">
        <v>225</v>
      </c>
      <c r="X8270" t="s">
        <v>956</v>
      </c>
      <c r="Y8270" t="s">
        <v>45</v>
      </c>
      <c r="Z8270">
        <v>309870</v>
      </c>
    </row>
    <row r="8271" spans="1:26" x14ac:dyDescent="0.25">
      <c r="A8271" t="s">
        <v>957</v>
      </c>
      <c r="B8271" t="s">
        <v>224</v>
      </c>
      <c r="C8271" t="s">
        <v>21</v>
      </c>
      <c r="D8271">
        <v>2</v>
      </c>
      <c r="E8271">
        <v>1</v>
      </c>
      <c r="F8271" s="7">
        <v>40680</v>
      </c>
      <c r="G8271" s="5">
        <v>0.55555555555555558</v>
      </c>
      <c r="H8271" t="str">
        <f t="shared" si="129"/>
        <v>Day</v>
      </c>
      <c r="I8271" t="s">
        <v>47</v>
      </c>
      <c r="J8271" t="s">
        <v>26</v>
      </c>
      <c r="K8271" t="s">
        <v>26</v>
      </c>
      <c r="L8271">
        <v>0</v>
      </c>
      <c r="M8271">
        <v>0</v>
      </c>
      <c r="N8271">
        <v>0</v>
      </c>
      <c r="O8271">
        <v>0</v>
      </c>
      <c r="P8271">
        <v>0</v>
      </c>
      <c r="Q8271" t="s">
        <v>24</v>
      </c>
      <c r="R8271" t="s">
        <v>46</v>
      </c>
      <c r="S8271" t="s">
        <v>44</v>
      </c>
      <c r="T8271" t="s">
        <v>25</v>
      </c>
      <c r="U8271" t="s">
        <v>27</v>
      </c>
      <c r="V8271" t="s">
        <v>2650</v>
      </c>
      <c r="W8271" t="s">
        <v>225</v>
      </c>
      <c r="X8271" t="s">
        <v>956</v>
      </c>
      <c r="Y8271" t="s">
        <v>45</v>
      </c>
      <c r="Z8271">
        <v>310082</v>
      </c>
    </row>
    <row r="8272" spans="1:26" x14ac:dyDescent="0.25">
      <c r="A8272" t="s">
        <v>957</v>
      </c>
      <c r="B8272" t="s">
        <v>224</v>
      </c>
      <c r="C8272" t="s">
        <v>21</v>
      </c>
      <c r="D8272">
        <v>2</v>
      </c>
      <c r="E8272">
        <v>1</v>
      </c>
      <c r="F8272" s="7">
        <v>40687</v>
      </c>
      <c r="G8272" s="5">
        <v>0.78472222222222221</v>
      </c>
      <c r="H8272" t="str">
        <f t="shared" si="129"/>
        <v>Night</v>
      </c>
      <c r="I8272" t="s">
        <v>47</v>
      </c>
      <c r="J8272" t="s">
        <v>26</v>
      </c>
      <c r="K8272" t="s">
        <v>26</v>
      </c>
      <c r="L8272">
        <v>0</v>
      </c>
      <c r="M8272">
        <v>0</v>
      </c>
      <c r="N8272">
        <v>0</v>
      </c>
      <c r="O8272">
        <v>0</v>
      </c>
      <c r="P8272">
        <v>0</v>
      </c>
      <c r="Q8272" t="s">
        <v>24</v>
      </c>
      <c r="R8272" t="s">
        <v>46</v>
      </c>
      <c r="S8272" t="s">
        <v>44</v>
      </c>
      <c r="T8272" t="s">
        <v>25</v>
      </c>
      <c r="U8272" t="s">
        <v>27</v>
      </c>
      <c r="V8272" t="s">
        <v>2650</v>
      </c>
      <c r="W8272" t="s">
        <v>225</v>
      </c>
      <c r="X8272" t="s">
        <v>956</v>
      </c>
      <c r="Y8272" t="s">
        <v>45</v>
      </c>
      <c r="Z8272">
        <v>311345</v>
      </c>
    </row>
    <row r="8273" spans="1:26" x14ac:dyDescent="0.25">
      <c r="A8273" t="s">
        <v>957</v>
      </c>
      <c r="B8273" t="s">
        <v>224</v>
      </c>
      <c r="C8273" t="s">
        <v>21</v>
      </c>
      <c r="D8273">
        <v>2</v>
      </c>
      <c r="E8273">
        <v>1</v>
      </c>
      <c r="F8273" s="7">
        <v>40716</v>
      </c>
      <c r="G8273" s="5">
        <v>0.3840277777777778</v>
      </c>
      <c r="H8273" t="str">
        <f t="shared" si="129"/>
        <v>Day</v>
      </c>
      <c r="I8273" t="s">
        <v>47</v>
      </c>
      <c r="J8273" t="s">
        <v>26</v>
      </c>
      <c r="K8273" t="s">
        <v>26</v>
      </c>
      <c r="L8273">
        <v>0</v>
      </c>
      <c r="M8273">
        <v>0</v>
      </c>
      <c r="N8273">
        <v>0</v>
      </c>
      <c r="O8273">
        <v>0</v>
      </c>
      <c r="P8273">
        <v>0</v>
      </c>
      <c r="Q8273" t="s">
        <v>24</v>
      </c>
      <c r="R8273" t="s">
        <v>46</v>
      </c>
      <c r="S8273" t="s">
        <v>44</v>
      </c>
      <c r="T8273" t="s">
        <v>25</v>
      </c>
      <c r="U8273" t="s">
        <v>27</v>
      </c>
      <c r="V8273" t="s">
        <v>2650</v>
      </c>
      <c r="W8273" t="s">
        <v>225</v>
      </c>
      <c r="X8273" t="s">
        <v>956</v>
      </c>
      <c r="Y8273" t="s">
        <v>45</v>
      </c>
      <c r="Z8273">
        <v>312522</v>
      </c>
    </row>
    <row r="8274" spans="1:26" x14ac:dyDescent="0.25">
      <c r="A8274" t="s">
        <v>957</v>
      </c>
      <c r="B8274" t="s">
        <v>224</v>
      </c>
      <c r="C8274" t="s">
        <v>21</v>
      </c>
      <c r="D8274">
        <v>2</v>
      </c>
      <c r="E8274">
        <v>1</v>
      </c>
      <c r="F8274" s="7">
        <v>40722</v>
      </c>
      <c r="G8274" s="5">
        <v>0.33680555555555558</v>
      </c>
      <c r="H8274" t="str">
        <f t="shared" si="129"/>
        <v>Day</v>
      </c>
      <c r="I8274" t="s">
        <v>47</v>
      </c>
      <c r="J8274" t="s">
        <v>26</v>
      </c>
      <c r="K8274" t="s">
        <v>26</v>
      </c>
      <c r="L8274">
        <v>0</v>
      </c>
      <c r="M8274">
        <v>0</v>
      </c>
      <c r="N8274">
        <v>0</v>
      </c>
      <c r="O8274">
        <v>0</v>
      </c>
      <c r="P8274">
        <v>0</v>
      </c>
      <c r="Q8274" t="s">
        <v>24</v>
      </c>
      <c r="R8274" t="s">
        <v>46</v>
      </c>
      <c r="S8274" t="s">
        <v>44</v>
      </c>
      <c r="T8274" t="s">
        <v>25</v>
      </c>
      <c r="U8274" t="s">
        <v>27</v>
      </c>
      <c r="V8274" t="s">
        <v>2650</v>
      </c>
      <c r="W8274" t="s">
        <v>225</v>
      </c>
      <c r="X8274" t="s">
        <v>956</v>
      </c>
      <c r="Y8274" t="s">
        <v>45</v>
      </c>
      <c r="Z8274">
        <v>312315</v>
      </c>
    </row>
    <row r="8275" spans="1:26" x14ac:dyDescent="0.25">
      <c r="A8275" t="s">
        <v>957</v>
      </c>
      <c r="B8275" t="s">
        <v>224</v>
      </c>
      <c r="C8275" t="s">
        <v>21</v>
      </c>
      <c r="D8275">
        <v>2</v>
      </c>
      <c r="E8275">
        <v>1</v>
      </c>
      <c r="F8275" s="7">
        <v>40737</v>
      </c>
      <c r="G8275" s="5">
        <v>0.63194444444444442</v>
      </c>
      <c r="H8275" t="str">
        <f t="shared" si="129"/>
        <v>Day</v>
      </c>
      <c r="I8275" t="s">
        <v>47</v>
      </c>
      <c r="J8275" t="s">
        <v>26</v>
      </c>
      <c r="K8275" t="s">
        <v>26</v>
      </c>
      <c r="L8275">
        <v>0</v>
      </c>
      <c r="M8275">
        <v>0</v>
      </c>
      <c r="N8275">
        <v>0</v>
      </c>
      <c r="O8275">
        <v>0</v>
      </c>
      <c r="P8275">
        <v>0</v>
      </c>
      <c r="Q8275" t="s">
        <v>24</v>
      </c>
      <c r="R8275" t="s">
        <v>46</v>
      </c>
      <c r="S8275" t="s">
        <v>44</v>
      </c>
      <c r="T8275" t="s">
        <v>25</v>
      </c>
      <c r="U8275" t="s">
        <v>27</v>
      </c>
      <c r="V8275" t="s">
        <v>2650</v>
      </c>
      <c r="W8275" t="s">
        <v>225</v>
      </c>
      <c r="X8275" t="s">
        <v>956</v>
      </c>
      <c r="Y8275" t="s">
        <v>45</v>
      </c>
      <c r="Z8275">
        <v>312529</v>
      </c>
    </row>
    <row r="8276" spans="1:26" x14ac:dyDescent="0.25">
      <c r="A8276" t="s">
        <v>957</v>
      </c>
      <c r="B8276" t="s">
        <v>224</v>
      </c>
      <c r="C8276" t="s">
        <v>21</v>
      </c>
      <c r="D8276">
        <v>2</v>
      </c>
      <c r="E8276">
        <v>1</v>
      </c>
      <c r="F8276" s="7">
        <v>40762</v>
      </c>
      <c r="G8276" s="5">
        <v>0.375</v>
      </c>
      <c r="H8276" t="str">
        <f t="shared" si="129"/>
        <v>Day</v>
      </c>
      <c r="I8276" t="s">
        <v>47</v>
      </c>
      <c r="J8276" t="s">
        <v>26</v>
      </c>
      <c r="K8276" t="s">
        <v>26</v>
      </c>
      <c r="L8276">
        <v>0</v>
      </c>
      <c r="M8276">
        <v>0</v>
      </c>
      <c r="N8276">
        <v>0</v>
      </c>
      <c r="O8276">
        <v>0</v>
      </c>
      <c r="P8276">
        <v>0</v>
      </c>
      <c r="Q8276" t="s">
        <v>24</v>
      </c>
      <c r="R8276" t="s">
        <v>46</v>
      </c>
      <c r="S8276" t="s">
        <v>44</v>
      </c>
      <c r="T8276" t="s">
        <v>25</v>
      </c>
      <c r="U8276" t="s">
        <v>27</v>
      </c>
      <c r="V8276" t="s">
        <v>2650</v>
      </c>
      <c r="W8276" t="s">
        <v>225</v>
      </c>
      <c r="X8276" t="s">
        <v>956</v>
      </c>
      <c r="Y8276" t="s">
        <v>45</v>
      </c>
      <c r="Z8276">
        <v>313323</v>
      </c>
    </row>
    <row r="8277" spans="1:26" x14ac:dyDescent="0.25">
      <c r="A8277" t="s">
        <v>957</v>
      </c>
      <c r="B8277" t="s">
        <v>224</v>
      </c>
      <c r="C8277" t="s">
        <v>21</v>
      </c>
      <c r="D8277">
        <v>2</v>
      </c>
      <c r="E8277">
        <v>1</v>
      </c>
      <c r="F8277" s="7">
        <v>40797</v>
      </c>
      <c r="G8277" s="5">
        <v>0.72291666666666676</v>
      </c>
      <c r="H8277" t="str">
        <f t="shared" si="129"/>
        <v>Day</v>
      </c>
      <c r="I8277" t="s">
        <v>47</v>
      </c>
      <c r="J8277" t="s">
        <v>26</v>
      </c>
      <c r="K8277" t="s">
        <v>26</v>
      </c>
      <c r="L8277">
        <v>0</v>
      </c>
      <c r="M8277">
        <v>0</v>
      </c>
      <c r="N8277">
        <v>0</v>
      </c>
      <c r="O8277">
        <v>0</v>
      </c>
      <c r="P8277">
        <v>0</v>
      </c>
      <c r="Q8277" t="s">
        <v>24</v>
      </c>
      <c r="R8277" t="s">
        <v>46</v>
      </c>
      <c r="S8277" t="s">
        <v>44</v>
      </c>
      <c r="T8277" t="s">
        <v>25</v>
      </c>
      <c r="U8277" t="s">
        <v>27</v>
      </c>
      <c r="V8277" t="s">
        <v>2650</v>
      </c>
      <c r="W8277" t="s">
        <v>225</v>
      </c>
      <c r="X8277" t="s">
        <v>956</v>
      </c>
      <c r="Y8277" t="s">
        <v>45</v>
      </c>
      <c r="Z8277">
        <v>313325</v>
      </c>
    </row>
    <row r="8278" spans="1:26" x14ac:dyDescent="0.25">
      <c r="A8278" t="s">
        <v>957</v>
      </c>
      <c r="B8278" t="s">
        <v>224</v>
      </c>
      <c r="C8278" t="s">
        <v>21</v>
      </c>
      <c r="D8278">
        <v>2</v>
      </c>
      <c r="E8278">
        <v>1</v>
      </c>
      <c r="F8278" s="7">
        <v>40808</v>
      </c>
      <c r="G8278" s="5">
        <v>0.36458333333333331</v>
      </c>
      <c r="H8278" t="str">
        <f t="shared" si="129"/>
        <v>Day</v>
      </c>
      <c r="I8278" t="s">
        <v>47</v>
      </c>
      <c r="J8278" t="s">
        <v>26</v>
      </c>
      <c r="K8278" t="s">
        <v>26</v>
      </c>
      <c r="L8278">
        <v>0</v>
      </c>
      <c r="M8278">
        <v>0</v>
      </c>
      <c r="N8278">
        <v>0</v>
      </c>
      <c r="O8278">
        <v>0</v>
      </c>
      <c r="P8278">
        <v>0</v>
      </c>
      <c r="Q8278" t="s">
        <v>24</v>
      </c>
      <c r="R8278" t="s">
        <v>46</v>
      </c>
      <c r="S8278" t="s">
        <v>44</v>
      </c>
      <c r="T8278" t="s">
        <v>25</v>
      </c>
      <c r="U8278" t="s">
        <v>27</v>
      </c>
      <c r="V8278" t="s">
        <v>2650</v>
      </c>
      <c r="W8278" t="s">
        <v>225</v>
      </c>
      <c r="X8278" t="s">
        <v>956</v>
      </c>
      <c r="Y8278" t="s">
        <v>45</v>
      </c>
      <c r="Z8278">
        <v>314214</v>
      </c>
    </row>
    <row r="8279" spans="1:26" x14ac:dyDescent="0.25">
      <c r="A8279" t="s">
        <v>957</v>
      </c>
      <c r="B8279" t="s">
        <v>224</v>
      </c>
      <c r="C8279" t="s">
        <v>21</v>
      </c>
      <c r="D8279">
        <v>2</v>
      </c>
      <c r="E8279">
        <v>1</v>
      </c>
      <c r="F8279" s="7">
        <v>40821</v>
      </c>
      <c r="G8279" s="5">
        <v>0.3666666666666667</v>
      </c>
      <c r="H8279" t="str">
        <f t="shared" si="129"/>
        <v>Day</v>
      </c>
      <c r="I8279" t="s">
        <v>56</v>
      </c>
      <c r="J8279" t="s">
        <v>26</v>
      </c>
      <c r="K8279" t="s">
        <v>26</v>
      </c>
      <c r="L8279">
        <v>0</v>
      </c>
      <c r="M8279">
        <v>0</v>
      </c>
      <c r="N8279">
        <v>0</v>
      </c>
      <c r="O8279">
        <v>0</v>
      </c>
      <c r="P8279">
        <v>0</v>
      </c>
      <c r="Q8279" t="s">
        <v>24</v>
      </c>
      <c r="R8279" t="s">
        <v>46</v>
      </c>
      <c r="S8279" t="s">
        <v>44</v>
      </c>
      <c r="T8279" t="s">
        <v>25</v>
      </c>
      <c r="U8279" t="s">
        <v>27</v>
      </c>
      <c r="V8279" t="s">
        <v>2650</v>
      </c>
      <c r="W8279" t="s">
        <v>225</v>
      </c>
      <c r="X8279" t="s">
        <v>956</v>
      </c>
      <c r="Y8279" t="s">
        <v>45</v>
      </c>
      <c r="Z8279">
        <v>314659</v>
      </c>
    </row>
    <row r="8280" spans="1:26" x14ac:dyDescent="0.25">
      <c r="A8280" t="s">
        <v>957</v>
      </c>
      <c r="B8280" t="s">
        <v>224</v>
      </c>
      <c r="C8280" t="s">
        <v>21</v>
      </c>
      <c r="D8280">
        <v>2</v>
      </c>
      <c r="E8280">
        <v>1</v>
      </c>
      <c r="F8280" s="7">
        <v>40835</v>
      </c>
      <c r="G8280" s="5">
        <v>0.38194444444444442</v>
      </c>
      <c r="H8280" t="str">
        <f t="shared" si="129"/>
        <v>Day</v>
      </c>
      <c r="I8280" t="s">
        <v>47</v>
      </c>
      <c r="J8280" t="s">
        <v>26</v>
      </c>
      <c r="K8280" t="s">
        <v>26</v>
      </c>
      <c r="L8280">
        <v>0</v>
      </c>
      <c r="M8280">
        <v>0</v>
      </c>
      <c r="N8280">
        <v>0</v>
      </c>
      <c r="O8280">
        <v>0</v>
      </c>
      <c r="P8280">
        <v>0</v>
      </c>
      <c r="Q8280" t="s">
        <v>24</v>
      </c>
      <c r="R8280" t="s">
        <v>46</v>
      </c>
      <c r="S8280" t="s">
        <v>44</v>
      </c>
      <c r="T8280" t="s">
        <v>25</v>
      </c>
      <c r="U8280" t="s">
        <v>27</v>
      </c>
      <c r="V8280" t="s">
        <v>2650</v>
      </c>
      <c r="W8280" t="s">
        <v>225</v>
      </c>
      <c r="X8280" t="s">
        <v>956</v>
      </c>
      <c r="Y8280" t="s">
        <v>45</v>
      </c>
      <c r="Z8280">
        <v>316906</v>
      </c>
    </row>
    <row r="8281" spans="1:26" x14ac:dyDescent="0.25">
      <c r="A8281" t="s">
        <v>957</v>
      </c>
      <c r="B8281" t="s">
        <v>224</v>
      </c>
      <c r="C8281" t="s">
        <v>21</v>
      </c>
      <c r="D8281">
        <v>2</v>
      </c>
      <c r="E8281">
        <v>1</v>
      </c>
      <c r="F8281" s="7">
        <v>40861</v>
      </c>
      <c r="G8281" s="5">
        <v>0.41666666666666669</v>
      </c>
      <c r="H8281" t="str">
        <f t="shared" si="129"/>
        <v>Day</v>
      </c>
      <c r="I8281" t="s">
        <v>47</v>
      </c>
      <c r="J8281" t="s">
        <v>26</v>
      </c>
      <c r="K8281" t="s">
        <v>26</v>
      </c>
      <c r="L8281">
        <v>0</v>
      </c>
      <c r="M8281">
        <v>0</v>
      </c>
      <c r="N8281">
        <v>0</v>
      </c>
      <c r="O8281">
        <v>0</v>
      </c>
      <c r="P8281">
        <v>0</v>
      </c>
      <c r="Q8281" t="s">
        <v>24</v>
      </c>
      <c r="R8281" t="s">
        <v>46</v>
      </c>
      <c r="S8281" t="s">
        <v>44</v>
      </c>
      <c r="T8281" t="s">
        <v>25</v>
      </c>
      <c r="U8281" t="s">
        <v>27</v>
      </c>
      <c r="V8281" t="s">
        <v>2650</v>
      </c>
      <c r="W8281" t="s">
        <v>225</v>
      </c>
      <c r="X8281" t="s">
        <v>956</v>
      </c>
      <c r="Y8281" t="s">
        <v>45</v>
      </c>
      <c r="Z8281">
        <v>317196</v>
      </c>
    </row>
    <row r="8282" spans="1:26" x14ac:dyDescent="0.25">
      <c r="A8282" t="s">
        <v>957</v>
      </c>
      <c r="B8282" t="s">
        <v>224</v>
      </c>
      <c r="C8282" t="s">
        <v>21</v>
      </c>
      <c r="D8282">
        <v>2</v>
      </c>
      <c r="E8282">
        <v>1</v>
      </c>
      <c r="F8282" s="7">
        <v>40865</v>
      </c>
      <c r="G8282" s="5">
        <v>0.39583333333333331</v>
      </c>
      <c r="H8282" t="str">
        <f t="shared" si="129"/>
        <v>Day</v>
      </c>
      <c r="I8282" t="s">
        <v>47</v>
      </c>
      <c r="J8282" t="s">
        <v>26</v>
      </c>
      <c r="K8282" t="s">
        <v>26</v>
      </c>
      <c r="L8282">
        <v>0</v>
      </c>
      <c r="M8282">
        <v>0</v>
      </c>
      <c r="N8282">
        <v>0</v>
      </c>
      <c r="O8282">
        <v>0</v>
      </c>
      <c r="P8282">
        <v>0</v>
      </c>
      <c r="Q8282" t="s">
        <v>24</v>
      </c>
      <c r="R8282" t="s">
        <v>46</v>
      </c>
      <c r="S8282" t="s">
        <v>44</v>
      </c>
      <c r="T8282" t="s">
        <v>25</v>
      </c>
      <c r="U8282" t="s">
        <v>27</v>
      </c>
      <c r="V8282" t="s">
        <v>2650</v>
      </c>
      <c r="W8282" t="s">
        <v>225</v>
      </c>
      <c r="X8282" t="s">
        <v>956</v>
      </c>
      <c r="Y8282" t="s">
        <v>45</v>
      </c>
      <c r="Z8282">
        <v>318275</v>
      </c>
    </row>
    <row r="8283" spans="1:26" x14ac:dyDescent="0.25">
      <c r="A8283" t="s">
        <v>957</v>
      </c>
      <c r="B8283" t="s">
        <v>224</v>
      </c>
      <c r="C8283" t="s">
        <v>21</v>
      </c>
      <c r="D8283">
        <v>2</v>
      </c>
      <c r="E8283">
        <v>1</v>
      </c>
      <c r="F8283" s="7">
        <v>40962</v>
      </c>
      <c r="G8283" s="5">
        <v>3.4722222222222224E-2</v>
      </c>
      <c r="H8283" t="str">
        <f t="shared" si="129"/>
        <v>Night</v>
      </c>
      <c r="I8283" t="s">
        <v>47</v>
      </c>
      <c r="J8283" t="s">
        <v>26</v>
      </c>
      <c r="K8283" t="s">
        <v>26</v>
      </c>
      <c r="L8283">
        <v>0</v>
      </c>
      <c r="M8283">
        <v>0</v>
      </c>
      <c r="N8283">
        <v>0</v>
      </c>
      <c r="O8283">
        <v>0</v>
      </c>
      <c r="P8283">
        <v>0</v>
      </c>
      <c r="Q8283" t="s">
        <v>24</v>
      </c>
      <c r="R8283" t="s">
        <v>46</v>
      </c>
      <c r="S8283" t="s">
        <v>44</v>
      </c>
      <c r="T8283" t="s">
        <v>25</v>
      </c>
      <c r="U8283" t="s">
        <v>27</v>
      </c>
      <c r="V8283" t="s">
        <v>2650</v>
      </c>
      <c r="W8283" t="s">
        <v>225</v>
      </c>
      <c r="X8283" t="s">
        <v>956</v>
      </c>
      <c r="Y8283" t="s">
        <v>45</v>
      </c>
      <c r="Z8283">
        <v>317568</v>
      </c>
    </row>
    <row r="8284" spans="1:26" x14ac:dyDescent="0.25">
      <c r="A8284" t="s">
        <v>957</v>
      </c>
      <c r="B8284" t="s">
        <v>224</v>
      </c>
      <c r="C8284" t="s">
        <v>21</v>
      </c>
      <c r="D8284">
        <v>2</v>
      </c>
      <c r="E8284">
        <v>1</v>
      </c>
      <c r="F8284" s="7">
        <v>40992</v>
      </c>
      <c r="G8284" s="5">
        <v>0.47361111111111115</v>
      </c>
      <c r="H8284" t="str">
        <f t="shared" si="129"/>
        <v>Day</v>
      </c>
      <c r="I8284" t="s">
        <v>47</v>
      </c>
      <c r="J8284" t="s">
        <v>26</v>
      </c>
      <c r="K8284" t="s">
        <v>26</v>
      </c>
      <c r="L8284">
        <v>0</v>
      </c>
      <c r="M8284">
        <v>0</v>
      </c>
      <c r="N8284">
        <v>0</v>
      </c>
      <c r="O8284">
        <v>0</v>
      </c>
      <c r="P8284">
        <v>0</v>
      </c>
      <c r="Q8284" t="s">
        <v>24</v>
      </c>
      <c r="R8284" t="s">
        <v>46</v>
      </c>
      <c r="S8284" t="s">
        <v>44</v>
      </c>
      <c r="T8284" t="s">
        <v>25</v>
      </c>
      <c r="U8284" t="s">
        <v>27</v>
      </c>
      <c r="V8284" t="s">
        <v>2650</v>
      </c>
      <c r="W8284" t="s">
        <v>225</v>
      </c>
      <c r="X8284" t="s">
        <v>956</v>
      </c>
      <c r="Y8284" t="s">
        <v>45</v>
      </c>
      <c r="Z8284">
        <v>319322</v>
      </c>
    </row>
    <row r="8285" spans="1:26" x14ac:dyDescent="0.25">
      <c r="A8285" t="s">
        <v>957</v>
      </c>
      <c r="B8285" t="s">
        <v>224</v>
      </c>
      <c r="C8285" t="s">
        <v>21</v>
      </c>
      <c r="D8285">
        <v>2</v>
      </c>
      <c r="E8285">
        <v>1</v>
      </c>
      <c r="F8285" s="7">
        <v>41003</v>
      </c>
      <c r="G8285" s="5">
        <v>0.38194444444444442</v>
      </c>
      <c r="H8285" t="str">
        <f t="shared" si="129"/>
        <v>Day</v>
      </c>
      <c r="I8285" t="s">
        <v>47</v>
      </c>
      <c r="J8285" t="s">
        <v>26</v>
      </c>
      <c r="K8285" t="s">
        <v>26</v>
      </c>
      <c r="L8285">
        <v>0</v>
      </c>
      <c r="M8285">
        <v>0</v>
      </c>
      <c r="N8285">
        <v>0</v>
      </c>
      <c r="O8285">
        <v>0</v>
      </c>
      <c r="P8285">
        <v>0</v>
      </c>
      <c r="Q8285" t="s">
        <v>24</v>
      </c>
      <c r="R8285" t="s">
        <v>46</v>
      </c>
      <c r="S8285" t="s">
        <v>44</v>
      </c>
      <c r="T8285" t="s">
        <v>25</v>
      </c>
      <c r="U8285" t="s">
        <v>27</v>
      </c>
      <c r="V8285" t="s">
        <v>2650</v>
      </c>
      <c r="W8285" t="s">
        <v>225</v>
      </c>
      <c r="X8285" t="s">
        <v>956</v>
      </c>
      <c r="Y8285" t="s">
        <v>45</v>
      </c>
      <c r="Z8285">
        <v>319388</v>
      </c>
    </row>
    <row r="8286" spans="1:26" x14ac:dyDescent="0.25">
      <c r="A8286" t="s">
        <v>957</v>
      </c>
      <c r="B8286" t="s">
        <v>224</v>
      </c>
      <c r="C8286" t="s">
        <v>21</v>
      </c>
      <c r="D8286">
        <v>2</v>
      </c>
      <c r="E8286">
        <v>1</v>
      </c>
      <c r="F8286" s="7">
        <v>41003</v>
      </c>
      <c r="G8286" s="5">
        <v>0.64583333333333337</v>
      </c>
      <c r="H8286" t="str">
        <f t="shared" si="129"/>
        <v>Day</v>
      </c>
      <c r="I8286" t="s">
        <v>47</v>
      </c>
      <c r="J8286" t="s">
        <v>26</v>
      </c>
      <c r="K8286" t="s">
        <v>26</v>
      </c>
      <c r="L8286">
        <v>0</v>
      </c>
      <c r="M8286">
        <v>0</v>
      </c>
      <c r="N8286">
        <v>0</v>
      </c>
      <c r="O8286">
        <v>0</v>
      </c>
      <c r="P8286">
        <v>0</v>
      </c>
      <c r="Q8286" t="s">
        <v>24</v>
      </c>
      <c r="R8286" t="s">
        <v>46</v>
      </c>
      <c r="S8286" t="s">
        <v>44</v>
      </c>
      <c r="T8286" t="s">
        <v>25</v>
      </c>
      <c r="U8286" t="s">
        <v>27</v>
      </c>
      <c r="V8286" t="s">
        <v>2650</v>
      </c>
      <c r="W8286" t="s">
        <v>225</v>
      </c>
      <c r="X8286" t="s">
        <v>956</v>
      </c>
      <c r="Y8286" t="s">
        <v>45</v>
      </c>
      <c r="Z8286">
        <v>320640</v>
      </c>
    </row>
    <row r="8287" spans="1:26" x14ac:dyDescent="0.25">
      <c r="A8287" t="s">
        <v>957</v>
      </c>
      <c r="B8287" t="s">
        <v>224</v>
      </c>
      <c r="C8287" t="s">
        <v>21</v>
      </c>
      <c r="D8287">
        <v>2</v>
      </c>
      <c r="E8287">
        <v>1</v>
      </c>
      <c r="F8287" s="7">
        <v>41022</v>
      </c>
      <c r="G8287" s="5">
        <v>0.60416666666666663</v>
      </c>
      <c r="H8287" t="str">
        <f t="shared" si="129"/>
        <v>Day</v>
      </c>
      <c r="I8287" t="s">
        <v>47</v>
      </c>
      <c r="J8287" t="s">
        <v>26</v>
      </c>
      <c r="K8287" t="s">
        <v>26</v>
      </c>
      <c r="L8287">
        <v>0</v>
      </c>
      <c r="M8287">
        <v>0</v>
      </c>
      <c r="N8287">
        <v>0</v>
      </c>
      <c r="O8287">
        <v>0</v>
      </c>
      <c r="P8287">
        <v>0</v>
      </c>
      <c r="Q8287" t="s">
        <v>24</v>
      </c>
      <c r="R8287" t="s">
        <v>46</v>
      </c>
      <c r="S8287" t="s">
        <v>44</v>
      </c>
      <c r="T8287" t="s">
        <v>25</v>
      </c>
      <c r="U8287" t="s">
        <v>27</v>
      </c>
      <c r="V8287" t="s">
        <v>2650</v>
      </c>
      <c r="W8287" t="s">
        <v>225</v>
      </c>
      <c r="X8287" t="s">
        <v>956</v>
      </c>
      <c r="Y8287" t="s">
        <v>45</v>
      </c>
      <c r="Z8287">
        <v>320762</v>
      </c>
    </row>
    <row r="8288" spans="1:26" x14ac:dyDescent="0.25">
      <c r="A8288" t="s">
        <v>957</v>
      </c>
      <c r="B8288" t="s">
        <v>224</v>
      </c>
      <c r="C8288" t="s">
        <v>21</v>
      </c>
      <c r="D8288">
        <v>2</v>
      </c>
      <c r="E8288">
        <v>1</v>
      </c>
      <c r="F8288" s="7">
        <v>41063</v>
      </c>
      <c r="G8288" s="5">
        <v>0.3923611111111111</v>
      </c>
      <c r="H8288" t="str">
        <f t="shared" si="129"/>
        <v>Day</v>
      </c>
      <c r="I8288" t="s">
        <v>47</v>
      </c>
      <c r="J8288" t="s">
        <v>26</v>
      </c>
      <c r="K8288" t="s">
        <v>26</v>
      </c>
      <c r="L8288">
        <v>0</v>
      </c>
      <c r="M8288">
        <v>0</v>
      </c>
      <c r="N8288">
        <v>0</v>
      </c>
      <c r="O8288">
        <v>0</v>
      </c>
      <c r="P8288">
        <v>0</v>
      </c>
      <c r="Q8288" t="s">
        <v>24</v>
      </c>
      <c r="R8288" t="s">
        <v>46</v>
      </c>
      <c r="S8288" t="s">
        <v>44</v>
      </c>
      <c r="T8288" t="s">
        <v>25</v>
      </c>
      <c r="U8288" t="s">
        <v>27</v>
      </c>
      <c r="V8288" t="s">
        <v>2650</v>
      </c>
      <c r="W8288" t="s">
        <v>225</v>
      </c>
      <c r="X8288" t="s">
        <v>956</v>
      </c>
      <c r="Y8288" t="s">
        <v>45</v>
      </c>
      <c r="Z8288">
        <v>321782</v>
      </c>
    </row>
    <row r="8289" spans="1:26" x14ac:dyDescent="0.25">
      <c r="A8289" t="s">
        <v>957</v>
      </c>
      <c r="B8289" t="s">
        <v>224</v>
      </c>
      <c r="C8289" t="s">
        <v>21</v>
      </c>
      <c r="D8289">
        <v>2</v>
      </c>
      <c r="E8289">
        <v>1</v>
      </c>
      <c r="F8289" s="7">
        <v>41082</v>
      </c>
      <c r="G8289" s="5">
        <v>0.39583333333333331</v>
      </c>
      <c r="H8289" t="str">
        <f t="shared" si="129"/>
        <v>Day</v>
      </c>
      <c r="I8289" t="s">
        <v>47</v>
      </c>
      <c r="J8289" t="s">
        <v>26</v>
      </c>
      <c r="K8289" t="s">
        <v>26</v>
      </c>
      <c r="L8289">
        <v>0</v>
      </c>
      <c r="M8289">
        <v>0</v>
      </c>
      <c r="N8289">
        <v>0</v>
      </c>
      <c r="O8289">
        <v>0</v>
      </c>
      <c r="P8289">
        <v>0</v>
      </c>
      <c r="Q8289" t="s">
        <v>24</v>
      </c>
      <c r="R8289" t="s">
        <v>46</v>
      </c>
      <c r="S8289" t="s">
        <v>44</v>
      </c>
      <c r="T8289" t="s">
        <v>25</v>
      </c>
      <c r="U8289" t="s">
        <v>27</v>
      </c>
      <c r="V8289" t="s">
        <v>2650</v>
      </c>
      <c r="W8289" t="s">
        <v>225</v>
      </c>
      <c r="X8289" t="s">
        <v>956</v>
      </c>
      <c r="Y8289" t="s">
        <v>45</v>
      </c>
      <c r="Z8289">
        <v>321783</v>
      </c>
    </row>
    <row r="8290" spans="1:26" x14ac:dyDescent="0.25">
      <c r="A8290" t="s">
        <v>957</v>
      </c>
      <c r="B8290" t="s">
        <v>224</v>
      </c>
      <c r="C8290" t="s">
        <v>21</v>
      </c>
      <c r="D8290">
        <v>2</v>
      </c>
      <c r="E8290">
        <v>1</v>
      </c>
      <c r="F8290" s="7">
        <v>41082</v>
      </c>
      <c r="G8290" s="5">
        <v>0.39583333333333331</v>
      </c>
      <c r="H8290" t="str">
        <f t="shared" si="129"/>
        <v>Day</v>
      </c>
      <c r="I8290" t="s">
        <v>47</v>
      </c>
      <c r="J8290" t="s">
        <v>26</v>
      </c>
      <c r="K8290" t="s">
        <v>26</v>
      </c>
      <c r="L8290">
        <v>0</v>
      </c>
      <c r="M8290">
        <v>0</v>
      </c>
      <c r="N8290">
        <v>0</v>
      </c>
      <c r="O8290">
        <v>0</v>
      </c>
      <c r="P8290">
        <v>0</v>
      </c>
      <c r="Q8290" t="s">
        <v>24</v>
      </c>
      <c r="R8290" t="s">
        <v>46</v>
      </c>
      <c r="S8290" t="s">
        <v>44</v>
      </c>
      <c r="T8290" t="s">
        <v>25</v>
      </c>
      <c r="U8290" t="s">
        <v>27</v>
      </c>
      <c r="V8290" t="s">
        <v>2650</v>
      </c>
      <c r="W8290" t="s">
        <v>225</v>
      </c>
      <c r="X8290" t="s">
        <v>956</v>
      </c>
      <c r="Y8290" t="s">
        <v>45</v>
      </c>
      <c r="Z8290">
        <v>321242</v>
      </c>
    </row>
    <row r="8291" spans="1:26" x14ac:dyDescent="0.25">
      <c r="A8291" t="s">
        <v>957</v>
      </c>
      <c r="B8291" t="s">
        <v>224</v>
      </c>
      <c r="C8291" t="s">
        <v>21</v>
      </c>
      <c r="D8291">
        <v>2</v>
      </c>
      <c r="E8291">
        <v>1</v>
      </c>
      <c r="F8291" s="7">
        <v>41114</v>
      </c>
      <c r="G8291" s="5">
        <v>0.76388888888888884</v>
      </c>
      <c r="H8291" t="str">
        <f t="shared" si="129"/>
        <v>Night</v>
      </c>
      <c r="I8291" t="s">
        <v>47</v>
      </c>
      <c r="J8291" t="s">
        <v>26</v>
      </c>
      <c r="K8291" t="s">
        <v>26</v>
      </c>
      <c r="L8291">
        <v>0</v>
      </c>
      <c r="M8291">
        <v>0</v>
      </c>
      <c r="N8291">
        <v>0</v>
      </c>
      <c r="O8291">
        <v>0</v>
      </c>
      <c r="P8291">
        <v>0</v>
      </c>
      <c r="Q8291" t="s">
        <v>24</v>
      </c>
      <c r="R8291" t="s">
        <v>46</v>
      </c>
      <c r="S8291" t="s">
        <v>44</v>
      </c>
      <c r="T8291" t="s">
        <v>25</v>
      </c>
      <c r="U8291" t="s">
        <v>27</v>
      </c>
      <c r="V8291" t="s">
        <v>2650</v>
      </c>
      <c r="W8291" t="s">
        <v>225</v>
      </c>
      <c r="X8291" t="s">
        <v>956</v>
      </c>
      <c r="Y8291" t="s">
        <v>45</v>
      </c>
      <c r="Z8291">
        <v>323613</v>
      </c>
    </row>
    <row r="8292" spans="1:26" x14ac:dyDescent="0.25">
      <c r="A8292" t="s">
        <v>957</v>
      </c>
      <c r="B8292" t="s">
        <v>224</v>
      </c>
      <c r="C8292" t="s">
        <v>21</v>
      </c>
      <c r="D8292">
        <v>2</v>
      </c>
      <c r="E8292">
        <v>1</v>
      </c>
      <c r="F8292" s="7">
        <v>41119</v>
      </c>
      <c r="G8292" s="5">
        <v>0.60416666666666663</v>
      </c>
      <c r="H8292" t="str">
        <f t="shared" si="129"/>
        <v>Day</v>
      </c>
      <c r="I8292" t="s">
        <v>47</v>
      </c>
      <c r="J8292" t="s">
        <v>26</v>
      </c>
      <c r="K8292" t="s">
        <v>26</v>
      </c>
      <c r="L8292">
        <v>0</v>
      </c>
      <c r="M8292">
        <v>0</v>
      </c>
      <c r="N8292">
        <v>0</v>
      </c>
      <c r="O8292">
        <v>0</v>
      </c>
      <c r="P8292">
        <v>0</v>
      </c>
      <c r="Q8292" t="s">
        <v>24</v>
      </c>
      <c r="R8292" t="s">
        <v>46</v>
      </c>
      <c r="S8292" t="s">
        <v>44</v>
      </c>
      <c r="T8292" t="s">
        <v>25</v>
      </c>
      <c r="U8292" t="s">
        <v>27</v>
      </c>
      <c r="V8292" t="s">
        <v>2650</v>
      </c>
      <c r="W8292" t="s">
        <v>225</v>
      </c>
      <c r="X8292" t="s">
        <v>956</v>
      </c>
      <c r="Y8292" t="s">
        <v>45</v>
      </c>
      <c r="Z8292">
        <v>323886</v>
      </c>
    </row>
    <row r="8293" spans="1:26" x14ac:dyDescent="0.25">
      <c r="A8293" t="s">
        <v>957</v>
      </c>
      <c r="B8293" t="s">
        <v>224</v>
      </c>
      <c r="C8293" t="s">
        <v>21</v>
      </c>
      <c r="D8293">
        <v>2</v>
      </c>
      <c r="E8293">
        <v>1</v>
      </c>
      <c r="F8293" s="7">
        <v>41161</v>
      </c>
      <c r="G8293" s="5">
        <v>0.36805555555555558</v>
      </c>
      <c r="H8293" t="str">
        <f t="shared" si="129"/>
        <v>Day</v>
      </c>
      <c r="I8293" t="s">
        <v>47</v>
      </c>
      <c r="J8293" t="s">
        <v>26</v>
      </c>
      <c r="K8293" t="s">
        <v>26</v>
      </c>
      <c r="L8293">
        <v>0</v>
      </c>
      <c r="M8293">
        <v>0</v>
      </c>
      <c r="N8293">
        <v>0</v>
      </c>
      <c r="O8293">
        <v>0</v>
      </c>
      <c r="P8293">
        <v>0</v>
      </c>
      <c r="Q8293" t="s">
        <v>24</v>
      </c>
      <c r="R8293" t="s">
        <v>46</v>
      </c>
      <c r="S8293" t="s">
        <v>44</v>
      </c>
      <c r="T8293" t="s">
        <v>25</v>
      </c>
      <c r="U8293" t="s">
        <v>27</v>
      </c>
      <c r="V8293" t="s">
        <v>2650</v>
      </c>
      <c r="W8293" t="s">
        <v>225</v>
      </c>
      <c r="X8293" t="s">
        <v>956</v>
      </c>
      <c r="Y8293" t="s">
        <v>45</v>
      </c>
      <c r="Z8293">
        <v>323887</v>
      </c>
    </row>
    <row r="8294" spans="1:26" x14ac:dyDescent="0.25">
      <c r="A8294" t="s">
        <v>957</v>
      </c>
      <c r="B8294" t="s">
        <v>224</v>
      </c>
      <c r="C8294" t="s">
        <v>21</v>
      </c>
      <c r="D8294">
        <v>2</v>
      </c>
      <c r="E8294">
        <v>1</v>
      </c>
      <c r="F8294" s="7">
        <v>41161</v>
      </c>
      <c r="G8294" s="5">
        <v>0.37777777777777777</v>
      </c>
      <c r="H8294" t="str">
        <f t="shared" si="129"/>
        <v>Day</v>
      </c>
      <c r="I8294" t="s">
        <v>47</v>
      </c>
      <c r="J8294" t="s">
        <v>26</v>
      </c>
      <c r="K8294" t="s">
        <v>26</v>
      </c>
      <c r="L8294">
        <v>0</v>
      </c>
      <c r="M8294">
        <v>0</v>
      </c>
      <c r="N8294">
        <v>0</v>
      </c>
      <c r="O8294">
        <v>0</v>
      </c>
      <c r="P8294">
        <v>0</v>
      </c>
      <c r="Q8294" t="s">
        <v>24</v>
      </c>
      <c r="R8294" t="s">
        <v>46</v>
      </c>
      <c r="S8294" t="s">
        <v>44</v>
      </c>
      <c r="T8294" t="s">
        <v>25</v>
      </c>
      <c r="U8294" t="s">
        <v>27</v>
      </c>
      <c r="V8294" t="s">
        <v>2650</v>
      </c>
      <c r="W8294" t="s">
        <v>225</v>
      </c>
      <c r="X8294" t="s">
        <v>956</v>
      </c>
      <c r="Y8294" t="s">
        <v>45</v>
      </c>
      <c r="Z8294">
        <v>324843</v>
      </c>
    </row>
    <row r="8295" spans="1:26" x14ac:dyDescent="0.25">
      <c r="A8295" t="s">
        <v>957</v>
      </c>
      <c r="B8295" t="s">
        <v>224</v>
      </c>
      <c r="C8295" t="s">
        <v>21</v>
      </c>
      <c r="D8295">
        <v>2</v>
      </c>
      <c r="E8295">
        <v>1</v>
      </c>
      <c r="F8295" s="7">
        <v>41166</v>
      </c>
      <c r="G8295" s="5">
        <v>0.34375</v>
      </c>
      <c r="H8295" t="str">
        <f t="shared" si="129"/>
        <v>Day</v>
      </c>
      <c r="I8295" t="s">
        <v>56</v>
      </c>
      <c r="J8295" t="s">
        <v>26</v>
      </c>
      <c r="K8295" t="s">
        <v>26</v>
      </c>
      <c r="L8295">
        <v>0</v>
      </c>
      <c r="M8295">
        <v>0</v>
      </c>
      <c r="N8295">
        <v>0</v>
      </c>
      <c r="O8295">
        <v>0</v>
      </c>
      <c r="P8295">
        <v>0</v>
      </c>
      <c r="Q8295" t="s">
        <v>24</v>
      </c>
      <c r="R8295" t="s">
        <v>46</v>
      </c>
      <c r="S8295" t="s">
        <v>44</v>
      </c>
      <c r="T8295" t="s">
        <v>25</v>
      </c>
      <c r="U8295" t="s">
        <v>27</v>
      </c>
      <c r="V8295" t="s">
        <v>2650</v>
      </c>
      <c r="W8295" t="s">
        <v>225</v>
      </c>
      <c r="X8295" t="s">
        <v>956</v>
      </c>
      <c r="Y8295" t="s">
        <v>45</v>
      </c>
      <c r="Z8295">
        <v>324618</v>
      </c>
    </row>
    <row r="8296" spans="1:26" x14ac:dyDescent="0.25">
      <c r="A8296" t="s">
        <v>957</v>
      </c>
      <c r="B8296" t="s">
        <v>224</v>
      </c>
      <c r="C8296" t="s">
        <v>21</v>
      </c>
      <c r="D8296">
        <v>2</v>
      </c>
      <c r="E8296">
        <v>1</v>
      </c>
      <c r="F8296" s="7">
        <v>41184</v>
      </c>
      <c r="G8296" s="5">
        <v>0.34513888888888888</v>
      </c>
      <c r="H8296" t="str">
        <f t="shared" si="129"/>
        <v>Day</v>
      </c>
      <c r="I8296" t="s">
        <v>47</v>
      </c>
      <c r="J8296" t="s">
        <v>26</v>
      </c>
      <c r="K8296" t="s">
        <v>26</v>
      </c>
      <c r="L8296">
        <v>0</v>
      </c>
      <c r="M8296">
        <v>0</v>
      </c>
      <c r="N8296">
        <v>0</v>
      </c>
      <c r="O8296">
        <v>0</v>
      </c>
      <c r="P8296">
        <v>0</v>
      </c>
      <c r="Q8296" t="s">
        <v>24</v>
      </c>
      <c r="R8296" t="s">
        <v>46</v>
      </c>
      <c r="S8296" t="s">
        <v>44</v>
      </c>
      <c r="T8296" t="s">
        <v>25</v>
      </c>
      <c r="U8296" t="s">
        <v>27</v>
      </c>
      <c r="V8296" t="s">
        <v>2650</v>
      </c>
      <c r="W8296" t="s">
        <v>225</v>
      </c>
      <c r="X8296" t="s">
        <v>956</v>
      </c>
      <c r="Y8296" t="s">
        <v>45</v>
      </c>
      <c r="Z8296">
        <v>328059</v>
      </c>
    </row>
    <row r="8297" spans="1:26" x14ac:dyDescent="0.25">
      <c r="A8297" t="s">
        <v>957</v>
      </c>
      <c r="B8297" t="s">
        <v>224</v>
      </c>
      <c r="C8297" t="s">
        <v>21</v>
      </c>
      <c r="D8297">
        <v>2</v>
      </c>
      <c r="E8297">
        <v>1</v>
      </c>
      <c r="F8297" s="7">
        <v>41196</v>
      </c>
      <c r="G8297" s="5">
        <v>0.42708333333333331</v>
      </c>
      <c r="H8297" t="str">
        <f t="shared" si="129"/>
        <v>Day</v>
      </c>
      <c r="I8297" t="s">
        <v>56</v>
      </c>
      <c r="J8297" t="s">
        <v>26</v>
      </c>
      <c r="K8297" t="s">
        <v>26</v>
      </c>
      <c r="L8297">
        <v>0</v>
      </c>
      <c r="M8297">
        <v>0</v>
      </c>
      <c r="N8297">
        <v>0</v>
      </c>
      <c r="O8297">
        <v>0</v>
      </c>
      <c r="P8297">
        <v>0</v>
      </c>
      <c r="Q8297" t="s">
        <v>24</v>
      </c>
      <c r="R8297" t="s">
        <v>46</v>
      </c>
      <c r="S8297" t="s">
        <v>44</v>
      </c>
      <c r="T8297" t="s">
        <v>25</v>
      </c>
      <c r="U8297" t="s">
        <v>27</v>
      </c>
      <c r="V8297" t="s">
        <v>2650</v>
      </c>
      <c r="W8297" t="s">
        <v>225</v>
      </c>
      <c r="X8297" t="s">
        <v>956</v>
      </c>
      <c r="Y8297" t="s">
        <v>45</v>
      </c>
      <c r="Z8297">
        <v>328049</v>
      </c>
    </row>
    <row r="8298" spans="1:26" x14ac:dyDescent="0.25">
      <c r="A8298" t="s">
        <v>957</v>
      </c>
      <c r="B8298" t="s">
        <v>224</v>
      </c>
      <c r="C8298" t="s">
        <v>21</v>
      </c>
      <c r="D8298">
        <v>2</v>
      </c>
      <c r="E8298">
        <v>1</v>
      </c>
      <c r="F8298" s="7">
        <v>41436</v>
      </c>
      <c r="G8298" s="5">
        <v>0.37222222222222223</v>
      </c>
      <c r="H8298" t="str">
        <f t="shared" si="129"/>
        <v>Day</v>
      </c>
      <c r="I8298" t="s">
        <v>47</v>
      </c>
      <c r="J8298" t="s">
        <v>26</v>
      </c>
      <c r="K8298" t="s">
        <v>26</v>
      </c>
      <c r="L8298">
        <v>0</v>
      </c>
      <c r="M8298">
        <v>0</v>
      </c>
      <c r="N8298">
        <v>0</v>
      </c>
      <c r="O8298">
        <v>0</v>
      </c>
      <c r="P8298">
        <v>0</v>
      </c>
      <c r="Q8298" t="s">
        <v>24</v>
      </c>
      <c r="R8298" t="s">
        <v>46</v>
      </c>
      <c r="S8298" t="s">
        <v>44</v>
      </c>
      <c r="T8298" t="s">
        <v>25</v>
      </c>
      <c r="U8298" t="s">
        <v>27</v>
      </c>
      <c r="V8298" t="s">
        <v>2650</v>
      </c>
      <c r="W8298" t="s">
        <v>225</v>
      </c>
      <c r="X8298" t="s">
        <v>956</v>
      </c>
      <c r="Y8298" t="s">
        <v>45</v>
      </c>
      <c r="Z8298">
        <v>328206</v>
      </c>
    </row>
    <row r="8299" spans="1:26" x14ac:dyDescent="0.25">
      <c r="A8299" t="s">
        <v>957</v>
      </c>
      <c r="B8299" t="s">
        <v>224</v>
      </c>
      <c r="C8299" t="s">
        <v>21</v>
      </c>
      <c r="D8299">
        <v>2</v>
      </c>
      <c r="E8299">
        <v>1</v>
      </c>
      <c r="F8299" s="7">
        <v>41439</v>
      </c>
      <c r="G8299" s="5">
        <v>0.36249999999999999</v>
      </c>
      <c r="H8299" t="str">
        <f t="shared" si="129"/>
        <v>Day</v>
      </c>
      <c r="I8299" t="s">
        <v>47</v>
      </c>
      <c r="J8299" t="s">
        <v>26</v>
      </c>
      <c r="K8299" t="s">
        <v>26</v>
      </c>
      <c r="L8299">
        <v>0</v>
      </c>
      <c r="M8299">
        <v>0</v>
      </c>
      <c r="N8299">
        <v>0</v>
      </c>
      <c r="O8299">
        <v>0</v>
      </c>
      <c r="P8299">
        <v>0</v>
      </c>
      <c r="Q8299" t="s">
        <v>24</v>
      </c>
      <c r="R8299" t="s">
        <v>46</v>
      </c>
      <c r="S8299" t="s">
        <v>44</v>
      </c>
      <c r="T8299" t="s">
        <v>25</v>
      </c>
      <c r="U8299" t="s">
        <v>27</v>
      </c>
      <c r="V8299" t="s">
        <v>2650</v>
      </c>
      <c r="W8299" t="s">
        <v>225</v>
      </c>
      <c r="X8299" t="s">
        <v>956</v>
      </c>
      <c r="Y8299" t="s">
        <v>45</v>
      </c>
      <c r="Z8299">
        <v>328742</v>
      </c>
    </row>
    <row r="8300" spans="1:26" x14ac:dyDescent="0.25">
      <c r="A8300" t="s">
        <v>957</v>
      </c>
      <c r="B8300" t="s">
        <v>224</v>
      </c>
      <c r="C8300" t="s">
        <v>21</v>
      </c>
      <c r="D8300">
        <v>2</v>
      </c>
      <c r="E8300">
        <v>1</v>
      </c>
      <c r="F8300" s="7">
        <v>41442</v>
      </c>
      <c r="G8300" s="5">
        <v>0.3611111111111111</v>
      </c>
      <c r="H8300" t="str">
        <f t="shared" si="129"/>
        <v>Day</v>
      </c>
      <c r="I8300" t="s">
        <v>47</v>
      </c>
      <c r="J8300" t="s">
        <v>26</v>
      </c>
      <c r="K8300" t="s">
        <v>26</v>
      </c>
      <c r="L8300">
        <v>0</v>
      </c>
      <c r="M8300">
        <v>0</v>
      </c>
      <c r="N8300">
        <v>0</v>
      </c>
      <c r="O8300">
        <v>0</v>
      </c>
      <c r="P8300">
        <v>0</v>
      </c>
      <c r="Q8300" t="s">
        <v>24</v>
      </c>
      <c r="R8300" t="s">
        <v>46</v>
      </c>
      <c r="S8300" t="s">
        <v>44</v>
      </c>
      <c r="T8300" t="s">
        <v>25</v>
      </c>
      <c r="U8300" t="s">
        <v>27</v>
      </c>
      <c r="V8300" t="s">
        <v>2650</v>
      </c>
      <c r="W8300" t="s">
        <v>225</v>
      </c>
      <c r="X8300" t="s">
        <v>956</v>
      </c>
      <c r="Y8300" t="s">
        <v>45</v>
      </c>
      <c r="Z8300">
        <v>329555</v>
      </c>
    </row>
    <row r="8301" spans="1:26" x14ac:dyDescent="0.25">
      <c r="A8301" t="s">
        <v>957</v>
      </c>
      <c r="B8301" t="s">
        <v>224</v>
      </c>
      <c r="C8301" t="s">
        <v>21</v>
      </c>
      <c r="D8301">
        <v>2</v>
      </c>
      <c r="E8301">
        <v>1</v>
      </c>
      <c r="F8301" s="7">
        <v>41452</v>
      </c>
      <c r="G8301" s="5">
        <v>0.31180555555555556</v>
      </c>
      <c r="H8301" t="str">
        <f t="shared" si="129"/>
        <v>Day</v>
      </c>
      <c r="I8301" t="s">
        <v>47</v>
      </c>
      <c r="J8301" t="s">
        <v>26</v>
      </c>
      <c r="K8301" t="s">
        <v>26</v>
      </c>
      <c r="L8301">
        <v>0</v>
      </c>
      <c r="M8301">
        <v>0</v>
      </c>
      <c r="N8301">
        <v>0</v>
      </c>
      <c r="O8301">
        <v>0</v>
      </c>
      <c r="P8301">
        <v>0</v>
      </c>
      <c r="Q8301" t="s">
        <v>24</v>
      </c>
      <c r="R8301" t="s">
        <v>46</v>
      </c>
      <c r="S8301" t="s">
        <v>44</v>
      </c>
      <c r="T8301" t="s">
        <v>25</v>
      </c>
      <c r="U8301" t="s">
        <v>27</v>
      </c>
      <c r="V8301" t="s">
        <v>2650</v>
      </c>
      <c r="W8301" t="s">
        <v>225</v>
      </c>
      <c r="X8301" t="s">
        <v>956</v>
      </c>
      <c r="Y8301" t="s">
        <v>45</v>
      </c>
      <c r="Z8301">
        <v>334920</v>
      </c>
    </row>
    <row r="8302" spans="1:26" x14ac:dyDescent="0.25">
      <c r="A8302" t="s">
        <v>957</v>
      </c>
      <c r="B8302" t="s">
        <v>224</v>
      </c>
      <c r="C8302" t="s">
        <v>21</v>
      </c>
      <c r="D8302">
        <v>2</v>
      </c>
      <c r="E8302">
        <v>1</v>
      </c>
      <c r="F8302" s="7">
        <v>41452</v>
      </c>
      <c r="G8302" s="5">
        <v>0.625</v>
      </c>
      <c r="H8302" t="str">
        <f t="shared" si="129"/>
        <v>Day</v>
      </c>
      <c r="I8302" t="s">
        <v>47</v>
      </c>
      <c r="J8302" t="s">
        <v>26</v>
      </c>
      <c r="K8302" t="s">
        <v>26</v>
      </c>
      <c r="L8302">
        <v>0</v>
      </c>
      <c r="M8302">
        <v>0</v>
      </c>
      <c r="N8302">
        <v>0</v>
      </c>
      <c r="O8302">
        <v>0</v>
      </c>
      <c r="P8302">
        <v>0</v>
      </c>
      <c r="Q8302" t="s">
        <v>24</v>
      </c>
      <c r="R8302" t="s">
        <v>46</v>
      </c>
      <c r="S8302" t="s">
        <v>44</v>
      </c>
      <c r="T8302" t="s">
        <v>25</v>
      </c>
      <c r="U8302" t="s">
        <v>27</v>
      </c>
      <c r="V8302" t="s">
        <v>2650</v>
      </c>
      <c r="W8302" t="s">
        <v>225</v>
      </c>
      <c r="X8302" t="s">
        <v>956</v>
      </c>
      <c r="Y8302" t="s">
        <v>45</v>
      </c>
      <c r="Z8302">
        <v>334789</v>
      </c>
    </row>
    <row r="8303" spans="1:26" x14ac:dyDescent="0.25">
      <c r="A8303" t="s">
        <v>957</v>
      </c>
      <c r="B8303" t="s">
        <v>224</v>
      </c>
      <c r="C8303" t="s">
        <v>21</v>
      </c>
      <c r="D8303">
        <v>2</v>
      </c>
      <c r="E8303">
        <v>1</v>
      </c>
      <c r="F8303" s="7">
        <v>41456</v>
      </c>
      <c r="G8303" s="5">
        <v>0.76388888888888884</v>
      </c>
      <c r="H8303" t="str">
        <f t="shared" si="129"/>
        <v>Night</v>
      </c>
      <c r="I8303" t="s">
        <v>47</v>
      </c>
      <c r="J8303" t="s">
        <v>26</v>
      </c>
      <c r="K8303" t="s">
        <v>26</v>
      </c>
      <c r="L8303">
        <v>0</v>
      </c>
      <c r="M8303">
        <v>0</v>
      </c>
      <c r="N8303">
        <v>0</v>
      </c>
      <c r="O8303">
        <v>0</v>
      </c>
      <c r="P8303">
        <v>0</v>
      </c>
      <c r="Q8303" t="s">
        <v>24</v>
      </c>
      <c r="R8303" t="s">
        <v>46</v>
      </c>
      <c r="S8303" t="s">
        <v>44</v>
      </c>
      <c r="T8303" t="s">
        <v>25</v>
      </c>
      <c r="U8303" t="s">
        <v>27</v>
      </c>
      <c r="V8303" t="s">
        <v>2650</v>
      </c>
      <c r="W8303" t="s">
        <v>225</v>
      </c>
      <c r="X8303" t="s">
        <v>956</v>
      </c>
      <c r="Y8303" t="s">
        <v>45</v>
      </c>
      <c r="Z8303">
        <v>334818</v>
      </c>
    </row>
    <row r="8304" spans="1:26" x14ac:dyDescent="0.25">
      <c r="A8304" t="s">
        <v>957</v>
      </c>
      <c r="B8304" t="s">
        <v>224</v>
      </c>
      <c r="C8304" t="s">
        <v>21</v>
      </c>
      <c r="D8304">
        <v>2</v>
      </c>
      <c r="E8304">
        <v>1</v>
      </c>
      <c r="F8304" s="7">
        <v>41458</v>
      </c>
      <c r="G8304" s="5">
        <v>0.59375</v>
      </c>
      <c r="H8304" t="str">
        <f t="shared" si="129"/>
        <v>Day</v>
      </c>
      <c r="I8304" t="s">
        <v>47</v>
      </c>
      <c r="J8304" t="s">
        <v>26</v>
      </c>
      <c r="K8304" t="s">
        <v>26</v>
      </c>
      <c r="L8304">
        <v>0</v>
      </c>
      <c r="M8304">
        <v>0</v>
      </c>
      <c r="N8304">
        <v>0</v>
      </c>
      <c r="O8304">
        <v>0</v>
      </c>
      <c r="P8304">
        <v>0</v>
      </c>
      <c r="Q8304" t="s">
        <v>24</v>
      </c>
      <c r="R8304" t="s">
        <v>46</v>
      </c>
      <c r="S8304" t="s">
        <v>44</v>
      </c>
      <c r="T8304" t="s">
        <v>25</v>
      </c>
      <c r="U8304" t="s">
        <v>27</v>
      </c>
      <c r="V8304" t="s">
        <v>2650</v>
      </c>
      <c r="W8304" t="s">
        <v>225</v>
      </c>
      <c r="X8304" t="s">
        <v>956</v>
      </c>
      <c r="Y8304" t="s">
        <v>45</v>
      </c>
      <c r="Z8304">
        <v>333924</v>
      </c>
    </row>
    <row r="8305" spans="1:26" x14ac:dyDescent="0.25">
      <c r="A8305" t="s">
        <v>957</v>
      </c>
      <c r="B8305" t="s">
        <v>224</v>
      </c>
      <c r="C8305" t="s">
        <v>21</v>
      </c>
      <c r="D8305">
        <v>2</v>
      </c>
      <c r="E8305">
        <v>1</v>
      </c>
      <c r="F8305" s="7">
        <v>41460</v>
      </c>
      <c r="G8305" s="5">
        <v>0.59375</v>
      </c>
      <c r="H8305" t="str">
        <f t="shared" si="129"/>
        <v>Day</v>
      </c>
      <c r="I8305" t="s">
        <v>47</v>
      </c>
      <c r="J8305" t="s">
        <v>26</v>
      </c>
      <c r="K8305" t="s">
        <v>26</v>
      </c>
      <c r="L8305">
        <v>0</v>
      </c>
      <c r="M8305">
        <v>0</v>
      </c>
      <c r="N8305">
        <v>0</v>
      </c>
      <c r="O8305">
        <v>0</v>
      </c>
      <c r="P8305">
        <v>0</v>
      </c>
      <c r="Q8305" t="s">
        <v>24</v>
      </c>
      <c r="R8305" t="s">
        <v>46</v>
      </c>
      <c r="S8305" t="s">
        <v>44</v>
      </c>
      <c r="T8305" t="s">
        <v>25</v>
      </c>
      <c r="U8305" t="s">
        <v>27</v>
      </c>
      <c r="V8305" t="s">
        <v>2650</v>
      </c>
      <c r="W8305" t="s">
        <v>225</v>
      </c>
      <c r="X8305" t="s">
        <v>956</v>
      </c>
      <c r="Y8305" t="s">
        <v>45</v>
      </c>
      <c r="Z8305">
        <v>333926</v>
      </c>
    </row>
    <row r="8306" spans="1:26" x14ac:dyDescent="0.25">
      <c r="A8306" t="s">
        <v>957</v>
      </c>
      <c r="B8306" t="s">
        <v>224</v>
      </c>
      <c r="C8306" t="s">
        <v>21</v>
      </c>
      <c r="D8306">
        <v>2</v>
      </c>
      <c r="E8306">
        <v>1</v>
      </c>
      <c r="F8306" s="7">
        <v>41463</v>
      </c>
      <c r="G8306" s="5">
        <v>0.375</v>
      </c>
      <c r="H8306" t="str">
        <f t="shared" si="129"/>
        <v>Day</v>
      </c>
      <c r="I8306" t="s">
        <v>47</v>
      </c>
      <c r="J8306" t="s">
        <v>26</v>
      </c>
      <c r="K8306" t="s">
        <v>26</v>
      </c>
      <c r="L8306">
        <v>0</v>
      </c>
      <c r="M8306">
        <v>0</v>
      </c>
      <c r="N8306">
        <v>0</v>
      </c>
      <c r="O8306">
        <v>0</v>
      </c>
      <c r="P8306">
        <v>0</v>
      </c>
      <c r="Q8306" t="s">
        <v>24</v>
      </c>
      <c r="R8306" t="s">
        <v>46</v>
      </c>
      <c r="S8306" t="s">
        <v>44</v>
      </c>
      <c r="T8306" t="s">
        <v>25</v>
      </c>
      <c r="U8306" t="s">
        <v>27</v>
      </c>
      <c r="V8306" t="s">
        <v>2650</v>
      </c>
      <c r="W8306" t="s">
        <v>225</v>
      </c>
      <c r="X8306" t="s">
        <v>956</v>
      </c>
      <c r="Y8306" t="s">
        <v>45</v>
      </c>
      <c r="Z8306">
        <v>334933</v>
      </c>
    </row>
    <row r="8307" spans="1:26" x14ac:dyDescent="0.25">
      <c r="A8307" t="s">
        <v>957</v>
      </c>
      <c r="B8307" t="s">
        <v>224</v>
      </c>
      <c r="C8307" t="s">
        <v>21</v>
      </c>
      <c r="D8307">
        <v>2</v>
      </c>
      <c r="E8307">
        <v>1</v>
      </c>
      <c r="F8307" s="7">
        <v>41464</v>
      </c>
      <c r="G8307" s="5">
        <v>0.35416666666666669</v>
      </c>
      <c r="H8307" t="str">
        <f t="shared" si="129"/>
        <v>Day</v>
      </c>
      <c r="I8307" t="s">
        <v>47</v>
      </c>
      <c r="J8307" t="s">
        <v>26</v>
      </c>
      <c r="K8307" t="s">
        <v>26</v>
      </c>
      <c r="L8307">
        <v>0</v>
      </c>
      <c r="M8307">
        <v>0</v>
      </c>
      <c r="N8307">
        <v>0</v>
      </c>
      <c r="O8307">
        <v>0</v>
      </c>
      <c r="P8307">
        <v>0</v>
      </c>
      <c r="Q8307" t="s">
        <v>24</v>
      </c>
      <c r="R8307" t="s">
        <v>46</v>
      </c>
      <c r="S8307" t="s">
        <v>44</v>
      </c>
      <c r="T8307" t="s">
        <v>25</v>
      </c>
      <c r="U8307" t="s">
        <v>27</v>
      </c>
      <c r="V8307" t="s">
        <v>2650</v>
      </c>
      <c r="W8307" t="s">
        <v>225</v>
      </c>
      <c r="X8307" t="s">
        <v>956</v>
      </c>
      <c r="Y8307" t="s">
        <v>45</v>
      </c>
      <c r="Z8307">
        <v>334976</v>
      </c>
    </row>
    <row r="8308" spans="1:26" x14ac:dyDescent="0.25">
      <c r="A8308" t="s">
        <v>957</v>
      </c>
      <c r="B8308" t="s">
        <v>224</v>
      </c>
      <c r="C8308" t="s">
        <v>21</v>
      </c>
      <c r="D8308">
        <v>2</v>
      </c>
      <c r="E8308">
        <v>1</v>
      </c>
      <c r="F8308" s="7">
        <v>41464</v>
      </c>
      <c r="G8308" s="5">
        <v>0.375</v>
      </c>
      <c r="H8308" t="str">
        <f t="shared" si="129"/>
        <v>Day</v>
      </c>
      <c r="I8308" t="s">
        <v>47</v>
      </c>
      <c r="J8308" t="s">
        <v>26</v>
      </c>
      <c r="K8308" t="s">
        <v>26</v>
      </c>
      <c r="L8308">
        <v>0</v>
      </c>
      <c r="M8308">
        <v>0</v>
      </c>
      <c r="N8308">
        <v>0</v>
      </c>
      <c r="O8308">
        <v>0</v>
      </c>
      <c r="P8308">
        <v>0</v>
      </c>
      <c r="Q8308" t="s">
        <v>24</v>
      </c>
      <c r="R8308" t="s">
        <v>46</v>
      </c>
      <c r="S8308" t="s">
        <v>44</v>
      </c>
      <c r="T8308" t="s">
        <v>25</v>
      </c>
      <c r="U8308" t="s">
        <v>27</v>
      </c>
      <c r="V8308" t="s">
        <v>2650</v>
      </c>
      <c r="W8308" t="s">
        <v>225</v>
      </c>
      <c r="X8308" t="s">
        <v>956</v>
      </c>
      <c r="Y8308" t="s">
        <v>45</v>
      </c>
      <c r="Z8308">
        <v>335015</v>
      </c>
    </row>
    <row r="8309" spans="1:26" x14ac:dyDescent="0.25">
      <c r="A8309" t="s">
        <v>957</v>
      </c>
      <c r="B8309" t="s">
        <v>224</v>
      </c>
      <c r="C8309" t="s">
        <v>21</v>
      </c>
      <c r="D8309">
        <v>2</v>
      </c>
      <c r="E8309">
        <v>1</v>
      </c>
      <c r="F8309" s="7">
        <v>41464</v>
      </c>
      <c r="G8309" s="5">
        <v>0.45833333333333331</v>
      </c>
      <c r="H8309" t="str">
        <f t="shared" si="129"/>
        <v>Day</v>
      </c>
      <c r="I8309" t="s">
        <v>47</v>
      </c>
      <c r="J8309" t="s">
        <v>26</v>
      </c>
      <c r="K8309" t="s">
        <v>26</v>
      </c>
      <c r="L8309">
        <v>0</v>
      </c>
      <c r="M8309">
        <v>0</v>
      </c>
      <c r="N8309">
        <v>0</v>
      </c>
      <c r="O8309">
        <v>0</v>
      </c>
      <c r="P8309">
        <v>0</v>
      </c>
      <c r="Q8309" t="s">
        <v>24</v>
      </c>
      <c r="R8309" t="s">
        <v>46</v>
      </c>
      <c r="S8309" t="s">
        <v>44</v>
      </c>
      <c r="T8309" t="s">
        <v>25</v>
      </c>
      <c r="U8309" t="s">
        <v>27</v>
      </c>
      <c r="V8309" t="s">
        <v>2650</v>
      </c>
      <c r="W8309" t="s">
        <v>225</v>
      </c>
      <c r="X8309" t="s">
        <v>956</v>
      </c>
      <c r="Y8309" t="s">
        <v>45</v>
      </c>
      <c r="Z8309">
        <v>335095</v>
      </c>
    </row>
    <row r="8310" spans="1:26" x14ac:dyDescent="0.25">
      <c r="A8310" t="s">
        <v>957</v>
      </c>
      <c r="B8310" t="s">
        <v>224</v>
      </c>
      <c r="C8310" t="s">
        <v>21</v>
      </c>
      <c r="D8310">
        <v>2</v>
      </c>
      <c r="E8310">
        <v>1</v>
      </c>
      <c r="F8310" s="7">
        <v>41472</v>
      </c>
      <c r="G8310" s="5">
        <v>0.75</v>
      </c>
      <c r="H8310" t="str">
        <f t="shared" si="129"/>
        <v>Night</v>
      </c>
      <c r="I8310" t="s">
        <v>47</v>
      </c>
      <c r="J8310" t="s">
        <v>26</v>
      </c>
      <c r="K8310" t="s">
        <v>26</v>
      </c>
      <c r="L8310">
        <v>0</v>
      </c>
      <c r="M8310">
        <v>0</v>
      </c>
      <c r="N8310">
        <v>0</v>
      </c>
      <c r="O8310">
        <v>0</v>
      </c>
      <c r="P8310">
        <v>0</v>
      </c>
      <c r="Q8310" t="s">
        <v>24</v>
      </c>
      <c r="R8310" t="s">
        <v>46</v>
      </c>
      <c r="S8310" t="s">
        <v>44</v>
      </c>
      <c r="T8310" t="s">
        <v>25</v>
      </c>
      <c r="U8310" t="s">
        <v>27</v>
      </c>
      <c r="V8310" t="s">
        <v>2650</v>
      </c>
      <c r="W8310" t="s">
        <v>225</v>
      </c>
      <c r="X8310" t="s">
        <v>956</v>
      </c>
      <c r="Y8310" t="s">
        <v>45</v>
      </c>
      <c r="Z8310">
        <v>336055</v>
      </c>
    </row>
    <row r="8311" spans="1:26" x14ac:dyDescent="0.25">
      <c r="A8311" t="s">
        <v>957</v>
      </c>
      <c r="B8311" t="s">
        <v>224</v>
      </c>
      <c r="C8311" t="s">
        <v>21</v>
      </c>
      <c r="D8311">
        <v>2</v>
      </c>
      <c r="E8311">
        <v>1</v>
      </c>
      <c r="F8311" s="7">
        <v>41476</v>
      </c>
      <c r="G8311" s="5">
        <v>0.32291666666666669</v>
      </c>
      <c r="H8311" t="str">
        <f t="shared" si="129"/>
        <v>Day</v>
      </c>
      <c r="I8311" t="s">
        <v>47</v>
      </c>
      <c r="J8311" t="s">
        <v>26</v>
      </c>
      <c r="K8311" t="s">
        <v>26</v>
      </c>
      <c r="L8311">
        <v>0</v>
      </c>
      <c r="M8311">
        <v>0</v>
      </c>
      <c r="N8311">
        <v>0</v>
      </c>
      <c r="O8311">
        <v>0</v>
      </c>
      <c r="P8311">
        <v>0</v>
      </c>
      <c r="Q8311" t="s">
        <v>24</v>
      </c>
      <c r="R8311" t="s">
        <v>46</v>
      </c>
      <c r="S8311" t="s">
        <v>44</v>
      </c>
      <c r="T8311" t="s">
        <v>25</v>
      </c>
      <c r="U8311" t="s">
        <v>27</v>
      </c>
      <c r="V8311" t="s">
        <v>2650</v>
      </c>
      <c r="W8311" t="s">
        <v>225</v>
      </c>
      <c r="X8311" t="s">
        <v>956</v>
      </c>
      <c r="Y8311" t="s">
        <v>45</v>
      </c>
      <c r="Z8311">
        <v>335142</v>
      </c>
    </row>
    <row r="8312" spans="1:26" x14ac:dyDescent="0.25">
      <c r="A8312" t="s">
        <v>957</v>
      </c>
      <c r="B8312" t="s">
        <v>224</v>
      </c>
      <c r="C8312" t="s">
        <v>21</v>
      </c>
      <c r="D8312">
        <v>2</v>
      </c>
      <c r="E8312">
        <v>1</v>
      </c>
      <c r="F8312" s="7">
        <v>41510</v>
      </c>
      <c r="G8312" s="5">
        <v>0.8125</v>
      </c>
      <c r="H8312" t="str">
        <f t="shared" si="129"/>
        <v>Night</v>
      </c>
      <c r="I8312" t="s">
        <v>47</v>
      </c>
      <c r="J8312" t="s">
        <v>26</v>
      </c>
      <c r="K8312" t="s">
        <v>26</v>
      </c>
      <c r="L8312">
        <v>0</v>
      </c>
      <c r="M8312">
        <v>0</v>
      </c>
      <c r="N8312">
        <v>0</v>
      </c>
      <c r="O8312">
        <v>0</v>
      </c>
      <c r="P8312">
        <v>0</v>
      </c>
      <c r="Q8312" t="s">
        <v>24</v>
      </c>
      <c r="R8312" t="s">
        <v>46</v>
      </c>
      <c r="S8312" t="s">
        <v>44</v>
      </c>
      <c r="T8312" t="s">
        <v>25</v>
      </c>
      <c r="U8312" t="s">
        <v>27</v>
      </c>
      <c r="V8312" t="s">
        <v>2650</v>
      </c>
      <c r="W8312" t="s">
        <v>225</v>
      </c>
      <c r="X8312" t="s">
        <v>956</v>
      </c>
      <c r="Y8312" t="s">
        <v>45</v>
      </c>
      <c r="Z8312">
        <v>336052</v>
      </c>
    </row>
    <row r="8313" spans="1:26" x14ac:dyDescent="0.25">
      <c r="A8313" t="s">
        <v>957</v>
      </c>
      <c r="B8313" t="s">
        <v>224</v>
      </c>
      <c r="C8313" t="s">
        <v>21</v>
      </c>
      <c r="D8313">
        <v>2</v>
      </c>
      <c r="E8313">
        <v>1</v>
      </c>
      <c r="F8313" s="7">
        <v>41548</v>
      </c>
      <c r="G8313" s="5">
        <v>0.36458333333333331</v>
      </c>
      <c r="H8313" t="str">
        <f t="shared" si="129"/>
        <v>Day</v>
      </c>
      <c r="I8313" t="s">
        <v>56</v>
      </c>
      <c r="J8313" t="s">
        <v>26</v>
      </c>
      <c r="K8313" t="s">
        <v>26</v>
      </c>
      <c r="L8313">
        <v>0</v>
      </c>
      <c r="M8313">
        <v>0</v>
      </c>
      <c r="N8313">
        <v>0</v>
      </c>
      <c r="O8313">
        <v>0</v>
      </c>
      <c r="P8313">
        <v>0</v>
      </c>
      <c r="Q8313" t="s">
        <v>24</v>
      </c>
      <c r="R8313" t="s">
        <v>46</v>
      </c>
      <c r="S8313" t="s">
        <v>44</v>
      </c>
      <c r="T8313" t="s">
        <v>25</v>
      </c>
      <c r="U8313" t="s">
        <v>27</v>
      </c>
      <c r="V8313" t="s">
        <v>2650</v>
      </c>
      <c r="W8313" t="s">
        <v>225</v>
      </c>
      <c r="X8313" t="s">
        <v>956</v>
      </c>
      <c r="Y8313" t="s">
        <v>45</v>
      </c>
      <c r="Z8313">
        <v>335609</v>
      </c>
    </row>
    <row r="8314" spans="1:26" x14ac:dyDescent="0.25">
      <c r="A8314" t="s">
        <v>957</v>
      </c>
      <c r="B8314" t="s">
        <v>224</v>
      </c>
      <c r="C8314" t="s">
        <v>21</v>
      </c>
      <c r="D8314">
        <v>2</v>
      </c>
      <c r="E8314">
        <v>1</v>
      </c>
      <c r="F8314" s="7">
        <v>41633</v>
      </c>
      <c r="G8314" s="5">
        <v>0.45</v>
      </c>
      <c r="H8314" t="str">
        <f t="shared" si="129"/>
        <v>Day</v>
      </c>
      <c r="I8314" t="s">
        <v>47</v>
      </c>
      <c r="J8314" t="s">
        <v>26</v>
      </c>
      <c r="K8314" t="s">
        <v>26</v>
      </c>
      <c r="L8314">
        <v>0</v>
      </c>
      <c r="M8314">
        <v>0</v>
      </c>
      <c r="N8314">
        <v>0</v>
      </c>
      <c r="O8314">
        <v>0</v>
      </c>
      <c r="P8314">
        <v>0</v>
      </c>
      <c r="Q8314" t="s">
        <v>24</v>
      </c>
      <c r="R8314" t="s">
        <v>46</v>
      </c>
      <c r="S8314" t="s">
        <v>44</v>
      </c>
      <c r="T8314" t="s">
        <v>25</v>
      </c>
      <c r="U8314" t="s">
        <v>27</v>
      </c>
      <c r="V8314" t="s">
        <v>2650</v>
      </c>
      <c r="W8314" t="s">
        <v>225</v>
      </c>
      <c r="X8314" t="s">
        <v>956</v>
      </c>
      <c r="Y8314" t="s">
        <v>45</v>
      </c>
      <c r="Z8314">
        <v>336236</v>
      </c>
    </row>
    <row r="8315" spans="1:26" x14ac:dyDescent="0.25">
      <c r="A8315" t="s">
        <v>957</v>
      </c>
      <c r="B8315" t="s">
        <v>224</v>
      </c>
      <c r="C8315" t="s">
        <v>21</v>
      </c>
      <c r="D8315">
        <v>2</v>
      </c>
      <c r="E8315">
        <v>1</v>
      </c>
      <c r="F8315" s="7">
        <v>41639</v>
      </c>
      <c r="G8315" s="5">
        <v>0.43402777777777773</v>
      </c>
      <c r="H8315" t="str">
        <f t="shared" si="129"/>
        <v>Day</v>
      </c>
      <c r="I8315" t="s">
        <v>47</v>
      </c>
      <c r="J8315" t="s">
        <v>26</v>
      </c>
      <c r="K8315" t="s">
        <v>26</v>
      </c>
      <c r="L8315">
        <v>0</v>
      </c>
      <c r="M8315">
        <v>0</v>
      </c>
      <c r="N8315">
        <v>0</v>
      </c>
      <c r="O8315">
        <v>0</v>
      </c>
      <c r="P8315">
        <v>0</v>
      </c>
      <c r="Q8315" t="s">
        <v>24</v>
      </c>
      <c r="R8315" t="s">
        <v>46</v>
      </c>
      <c r="S8315" t="s">
        <v>44</v>
      </c>
      <c r="T8315" t="s">
        <v>25</v>
      </c>
      <c r="U8315" t="s">
        <v>27</v>
      </c>
      <c r="V8315" t="s">
        <v>2650</v>
      </c>
      <c r="W8315" t="s">
        <v>225</v>
      </c>
      <c r="X8315" t="s">
        <v>956</v>
      </c>
      <c r="Y8315" t="s">
        <v>45</v>
      </c>
      <c r="Z8315">
        <v>337880</v>
      </c>
    </row>
    <row r="8316" spans="1:26" x14ac:dyDescent="0.25">
      <c r="A8316" t="s">
        <v>957</v>
      </c>
      <c r="B8316" t="s">
        <v>224</v>
      </c>
      <c r="C8316" t="s">
        <v>21</v>
      </c>
      <c r="D8316">
        <v>2</v>
      </c>
      <c r="E8316">
        <v>1</v>
      </c>
      <c r="F8316" s="7">
        <v>41718</v>
      </c>
      <c r="G8316" s="5">
        <v>0.4604166666666667</v>
      </c>
      <c r="H8316" t="str">
        <f t="shared" si="129"/>
        <v>Day</v>
      </c>
      <c r="I8316" t="s">
        <v>56</v>
      </c>
      <c r="J8316" t="s">
        <v>26</v>
      </c>
      <c r="K8316" t="s">
        <v>26</v>
      </c>
      <c r="L8316">
        <v>0</v>
      </c>
      <c r="M8316">
        <v>0</v>
      </c>
      <c r="N8316">
        <v>0</v>
      </c>
      <c r="O8316">
        <v>0</v>
      </c>
      <c r="P8316">
        <v>0</v>
      </c>
      <c r="Q8316" t="s">
        <v>24</v>
      </c>
      <c r="R8316" t="s">
        <v>46</v>
      </c>
      <c r="S8316" t="s">
        <v>44</v>
      </c>
      <c r="T8316" t="s">
        <v>25</v>
      </c>
      <c r="U8316" t="s">
        <v>27</v>
      </c>
      <c r="V8316" t="s">
        <v>2650</v>
      </c>
      <c r="W8316" t="s">
        <v>225</v>
      </c>
      <c r="X8316" t="s">
        <v>956</v>
      </c>
      <c r="Y8316" t="s">
        <v>45</v>
      </c>
      <c r="Z8316">
        <v>340696</v>
      </c>
    </row>
    <row r="8317" spans="1:26" x14ac:dyDescent="0.25">
      <c r="A8317" t="s">
        <v>957</v>
      </c>
      <c r="B8317" t="s">
        <v>224</v>
      </c>
      <c r="C8317" t="s">
        <v>21</v>
      </c>
      <c r="D8317">
        <v>2</v>
      </c>
      <c r="E8317">
        <v>1</v>
      </c>
      <c r="F8317" s="7">
        <v>41759</v>
      </c>
      <c r="G8317" s="5">
        <v>0.73263888888888884</v>
      </c>
      <c r="H8317" t="str">
        <f t="shared" si="129"/>
        <v>Day</v>
      </c>
      <c r="I8317" t="s">
        <v>47</v>
      </c>
      <c r="J8317" t="s">
        <v>26</v>
      </c>
      <c r="K8317" t="s">
        <v>26</v>
      </c>
      <c r="L8317">
        <v>0</v>
      </c>
      <c r="M8317">
        <v>0</v>
      </c>
      <c r="N8317">
        <v>0</v>
      </c>
      <c r="O8317">
        <v>0</v>
      </c>
      <c r="P8317">
        <v>0</v>
      </c>
      <c r="Q8317" t="s">
        <v>24</v>
      </c>
      <c r="R8317" t="s">
        <v>46</v>
      </c>
      <c r="S8317" t="s">
        <v>44</v>
      </c>
      <c r="T8317" t="s">
        <v>25</v>
      </c>
      <c r="U8317" t="s">
        <v>27</v>
      </c>
      <c r="V8317" t="s">
        <v>2650</v>
      </c>
      <c r="W8317" t="s">
        <v>225</v>
      </c>
      <c r="X8317" t="s">
        <v>956</v>
      </c>
      <c r="Y8317" t="s">
        <v>45</v>
      </c>
      <c r="Z8317">
        <v>342913</v>
      </c>
    </row>
    <row r="8318" spans="1:26" x14ac:dyDescent="0.25">
      <c r="A8318" t="s">
        <v>957</v>
      </c>
      <c r="B8318" t="s">
        <v>224</v>
      </c>
      <c r="C8318" t="s">
        <v>21</v>
      </c>
      <c r="D8318">
        <v>2</v>
      </c>
      <c r="E8318">
        <v>1</v>
      </c>
      <c r="F8318" s="7">
        <v>41776</v>
      </c>
      <c r="G8318" s="5">
        <v>0.47083333333333338</v>
      </c>
      <c r="H8318" t="str">
        <f t="shared" si="129"/>
        <v>Day</v>
      </c>
      <c r="I8318" t="s">
        <v>56</v>
      </c>
      <c r="J8318" t="s">
        <v>26</v>
      </c>
      <c r="K8318" t="s">
        <v>26</v>
      </c>
      <c r="L8318">
        <v>0</v>
      </c>
      <c r="M8318">
        <v>0</v>
      </c>
      <c r="N8318">
        <v>0</v>
      </c>
      <c r="O8318">
        <v>0</v>
      </c>
      <c r="P8318">
        <v>0</v>
      </c>
      <c r="Q8318" t="s">
        <v>24</v>
      </c>
      <c r="R8318" t="s">
        <v>46</v>
      </c>
      <c r="S8318" t="s">
        <v>44</v>
      </c>
      <c r="T8318" t="s">
        <v>25</v>
      </c>
      <c r="U8318" t="s">
        <v>27</v>
      </c>
      <c r="V8318" t="s">
        <v>2650</v>
      </c>
      <c r="W8318" t="s">
        <v>225</v>
      </c>
      <c r="X8318" t="s">
        <v>956</v>
      </c>
      <c r="Y8318" t="s">
        <v>45</v>
      </c>
      <c r="Z8318">
        <v>343069</v>
      </c>
    </row>
    <row r="8319" spans="1:26" x14ac:dyDescent="0.25">
      <c r="A8319" t="s">
        <v>957</v>
      </c>
      <c r="B8319" t="s">
        <v>224</v>
      </c>
      <c r="C8319" t="s">
        <v>21</v>
      </c>
      <c r="D8319">
        <v>2</v>
      </c>
      <c r="E8319">
        <v>1</v>
      </c>
      <c r="F8319" s="7">
        <v>41791</v>
      </c>
      <c r="G8319" s="5">
        <v>0.375</v>
      </c>
      <c r="H8319" t="str">
        <f t="shared" si="129"/>
        <v>Day</v>
      </c>
      <c r="I8319" t="s">
        <v>47</v>
      </c>
      <c r="J8319" t="s">
        <v>26</v>
      </c>
      <c r="K8319" t="s">
        <v>26</v>
      </c>
      <c r="L8319">
        <v>0</v>
      </c>
      <c r="M8319">
        <v>0</v>
      </c>
      <c r="N8319">
        <v>0</v>
      </c>
      <c r="O8319">
        <v>0</v>
      </c>
      <c r="P8319">
        <v>0</v>
      </c>
      <c r="Q8319" t="s">
        <v>24</v>
      </c>
      <c r="R8319" t="s">
        <v>46</v>
      </c>
      <c r="S8319" t="s">
        <v>44</v>
      </c>
      <c r="T8319" t="s">
        <v>25</v>
      </c>
      <c r="U8319" t="s">
        <v>27</v>
      </c>
      <c r="V8319" t="s">
        <v>2650</v>
      </c>
      <c r="W8319" t="s">
        <v>225</v>
      </c>
      <c r="X8319" t="s">
        <v>956</v>
      </c>
      <c r="Y8319" t="s">
        <v>45</v>
      </c>
      <c r="Z8319">
        <v>344437</v>
      </c>
    </row>
    <row r="8320" spans="1:26" x14ac:dyDescent="0.25">
      <c r="A8320" t="s">
        <v>957</v>
      </c>
      <c r="B8320" t="s">
        <v>224</v>
      </c>
      <c r="C8320" t="s">
        <v>21</v>
      </c>
      <c r="D8320">
        <v>2</v>
      </c>
      <c r="E8320">
        <v>1</v>
      </c>
      <c r="F8320" s="7">
        <v>41794</v>
      </c>
      <c r="G8320" s="5">
        <v>0.36944444444444446</v>
      </c>
      <c r="H8320" t="str">
        <f t="shared" si="129"/>
        <v>Day</v>
      </c>
      <c r="I8320" t="s">
        <v>47</v>
      </c>
      <c r="J8320" t="s">
        <v>26</v>
      </c>
      <c r="K8320" t="s">
        <v>26</v>
      </c>
      <c r="L8320">
        <v>0</v>
      </c>
      <c r="M8320">
        <v>0</v>
      </c>
      <c r="N8320">
        <v>0</v>
      </c>
      <c r="O8320">
        <v>0</v>
      </c>
      <c r="P8320">
        <v>0</v>
      </c>
      <c r="Q8320" t="s">
        <v>24</v>
      </c>
      <c r="R8320" t="s">
        <v>46</v>
      </c>
      <c r="S8320" t="s">
        <v>44</v>
      </c>
      <c r="T8320" t="s">
        <v>25</v>
      </c>
      <c r="U8320" t="s">
        <v>27</v>
      </c>
      <c r="V8320" t="s">
        <v>2650</v>
      </c>
      <c r="W8320" t="s">
        <v>225</v>
      </c>
      <c r="X8320" t="s">
        <v>956</v>
      </c>
      <c r="Y8320" t="s">
        <v>45</v>
      </c>
      <c r="Z8320">
        <v>344763</v>
      </c>
    </row>
    <row r="8321" spans="1:26" x14ac:dyDescent="0.25">
      <c r="A8321" t="s">
        <v>957</v>
      </c>
      <c r="B8321" t="s">
        <v>224</v>
      </c>
      <c r="C8321" t="s">
        <v>21</v>
      </c>
      <c r="D8321">
        <v>2</v>
      </c>
      <c r="E8321">
        <v>1</v>
      </c>
      <c r="F8321" s="7">
        <v>41794</v>
      </c>
      <c r="G8321" s="5">
        <v>0.49861111111111112</v>
      </c>
      <c r="H8321" t="str">
        <f t="shared" si="129"/>
        <v>Day</v>
      </c>
      <c r="I8321" t="s">
        <v>56</v>
      </c>
      <c r="J8321" t="s">
        <v>26</v>
      </c>
      <c r="K8321" t="s">
        <v>26</v>
      </c>
      <c r="L8321">
        <v>0</v>
      </c>
      <c r="M8321">
        <v>0</v>
      </c>
      <c r="N8321">
        <v>0</v>
      </c>
      <c r="O8321">
        <v>0</v>
      </c>
      <c r="P8321">
        <v>0</v>
      </c>
      <c r="Q8321" t="s">
        <v>24</v>
      </c>
      <c r="R8321" t="s">
        <v>46</v>
      </c>
      <c r="S8321" t="s">
        <v>44</v>
      </c>
      <c r="T8321" t="s">
        <v>25</v>
      </c>
      <c r="U8321" t="s">
        <v>27</v>
      </c>
      <c r="V8321" t="s">
        <v>2650</v>
      </c>
      <c r="W8321" t="s">
        <v>225</v>
      </c>
      <c r="X8321" t="s">
        <v>956</v>
      </c>
      <c r="Y8321" t="s">
        <v>45</v>
      </c>
      <c r="Z8321">
        <v>345606</v>
      </c>
    </row>
    <row r="8322" spans="1:26" x14ac:dyDescent="0.25">
      <c r="A8322" t="s">
        <v>957</v>
      </c>
      <c r="B8322" t="s">
        <v>224</v>
      </c>
      <c r="C8322" t="s">
        <v>21</v>
      </c>
      <c r="D8322">
        <v>2</v>
      </c>
      <c r="E8322">
        <v>1</v>
      </c>
      <c r="F8322" s="7">
        <v>41795</v>
      </c>
      <c r="G8322" s="5">
        <v>0.38541666666666669</v>
      </c>
      <c r="H8322" t="str">
        <f t="shared" si="129"/>
        <v>Day</v>
      </c>
      <c r="I8322" t="s">
        <v>47</v>
      </c>
      <c r="J8322" t="s">
        <v>26</v>
      </c>
      <c r="K8322" t="s">
        <v>26</v>
      </c>
      <c r="L8322">
        <v>0</v>
      </c>
      <c r="M8322">
        <v>0</v>
      </c>
      <c r="N8322">
        <v>0</v>
      </c>
      <c r="O8322">
        <v>0</v>
      </c>
      <c r="P8322">
        <v>0</v>
      </c>
      <c r="Q8322" t="s">
        <v>24</v>
      </c>
      <c r="R8322" t="s">
        <v>46</v>
      </c>
      <c r="S8322" t="s">
        <v>44</v>
      </c>
      <c r="T8322" t="s">
        <v>25</v>
      </c>
      <c r="U8322" t="s">
        <v>27</v>
      </c>
      <c r="V8322" t="s">
        <v>2650</v>
      </c>
      <c r="W8322" t="s">
        <v>225</v>
      </c>
      <c r="X8322" t="s">
        <v>956</v>
      </c>
      <c r="Y8322" t="s">
        <v>45</v>
      </c>
      <c r="Z8322">
        <v>347332</v>
      </c>
    </row>
    <row r="8323" spans="1:26" x14ac:dyDescent="0.25">
      <c r="A8323" t="s">
        <v>957</v>
      </c>
      <c r="B8323" t="s">
        <v>224</v>
      </c>
      <c r="C8323" t="s">
        <v>21</v>
      </c>
      <c r="D8323">
        <v>2</v>
      </c>
      <c r="E8323">
        <v>1</v>
      </c>
      <c r="F8323" s="7">
        <v>41806</v>
      </c>
      <c r="G8323" s="5">
        <v>0.32291666666666669</v>
      </c>
      <c r="H8323" t="str">
        <f t="shared" ref="H8323:H8386" si="130">IF(AND(G8323&gt;=TIME(6,0,0),G8323&lt;TIME(18,0,0)),"Day","Night")</f>
        <v>Day</v>
      </c>
      <c r="I8323" t="s">
        <v>56</v>
      </c>
      <c r="J8323" t="s">
        <v>26</v>
      </c>
      <c r="K8323" t="s">
        <v>26</v>
      </c>
      <c r="L8323">
        <v>0</v>
      </c>
      <c r="M8323">
        <v>0</v>
      </c>
      <c r="N8323">
        <v>0</v>
      </c>
      <c r="O8323">
        <v>0</v>
      </c>
      <c r="P8323">
        <v>0</v>
      </c>
      <c r="Q8323" t="s">
        <v>24</v>
      </c>
      <c r="R8323" t="s">
        <v>46</v>
      </c>
      <c r="S8323" t="s">
        <v>44</v>
      </c>
      <c r="T8323" t="s">
        <v>25</v>
      </c>
      <c r="U8323" t="s">
        <v>27</v>
      </c>
      <c r="V8323" t="s">
        <v>2650</v>
      </c>
      <c r="W8323" t="s">
        <v>225</v>
      </c>
      <c r="X8323" t="s">
        <v>956</v>
      </c>
      <c r="Y8323" t="s">
        <v>45</v>
      </c>
      <c r="Z8323">
        <v>346820</v>
      </c>
    </row>
    <row r="8324" spans="1:26" x14ac:dyDescent="0.25">
      <c r="A8324" t="s">
        <v>957</v>
      </c>
      <c r="B8324" t="s">
        <v>224</v>
      </c>
      <c r="C8324" t="s">
        <v>21</v>
      </c>
      <c r="D8324">
        <v>2</v>
      </c>
      <c r="E8324">
        <v>1</v>
      </c>
      <c r="F8324" s="7">
        <v>41809</v>
      </c>
      <c r="G8324" s="5">
        <v>0.375</v>
      </c>
      <c r="H8324" t="str">
        <f t="shared" si="130"/>
        <v>Day</v>
      </c>
      <c r="I8324" t="s">
        <v>56</v>
      </c>
      <c r="J8324" t="s">
        <v>26</v>
      </c>
      <c r="K8324" t="s">
        <v>26</v>
      </c>
      <c r="L8324">
        <v>0</v>
      </c>
      <c r="M8324">
        <v>0</v>
      </c>
      <c r="N8324">
        <v>0</v>
      </c>
      <c r="O8324">
        <v>0</v>
      </c>
      <c r="P8324">
        <v>0</v>
      </c>
      <c r="Q8324" t="s">
        <v>24</v>
      </c>
      <c r="R8324" t="s">
        <v>46</v>
      </c>
      <c r="S8324" t="s">
        <v>44</v>
      </c>
      <c r="T8324" t="s">
        <v>25</v>
      </c>
      <c r="U8324" t="s">
        <v>27</v>
      </c>
      <c r="V8324" t="s">
        <v>2650</v>
      </c>
      <c r="W8324" t="s">
        <v>225</v>
      </c>
      <c r="X8324" t="s">
        <v>956</v>
      </c>
      <c r="Y8324" t="s">
        <v>45</v>
      </c>
      <c r="Z8324">
        <v>346819</v>
      </c>
    </row>
    <row r="8325" spans="1:26" x14ac:dyDescent="0.25">
      <c r="A8325" t="s">
        <v>957</v>
      </c>
      <c r="B8325" t="s">
        <v>224</v>
      </c>
      <c r="C8325" t="s">
        <v>21</v>
      </c>
      <c r="D8325">
        <v>2</v>
      </c>
      <c r="E8325">
        <v>1</v>
      </c>
      <c r="F8325" s="7">
        <v>41818</v>
      </c>
      <c r="G8325" s="5">
        <v>0.80208333333333337</v>
      </c>
      <c r="H8325" t="str">
        <f t="shared" si="130"/>
        <v>Night</v>
      </c>
      <c r="I8325" t="s">
        <v>47</v>
      </c>
      <c r="J8325" t="s">
        <v>26</v>
      </c>
      <c r="K8325" t="s">
        <v>26</v>
      </c>
      <c r="L8325">
        <v>0</v>
      </c>
      <c r="M8325">
        <v>0</v>
      </c>
      <c r="N8325">
        <v>0</v>
      </c>
      <c r="O8325">
        <v>0</v>
      </c>
      <c r="P8325">
        <v>0</v>
      </c>
      <c r="Q8325" t="s">
        <v>24</v>
      </c>
      <c r="R8325" t="s">
        <v>46</v>
      </c>
      <c r="S8325" t="s">
        <v>44</v>
      </c>
      <c r="T8325" t="s">
        <v>25</v>
      </c>
      <c r="U8325" t="s">
        <v>27</v>
      </c>
      <c r="V8325" t="s">
        <v>2650</v>
      </c>
      <c r="W8325" t="s">
        <v>225</v>
      </c>
      <c r="X8325" t="s">
        <v>956</v>
      </c>
      <c r="Y8325" t="s">
        <v>45</v>
      </c>
      <c r="Z8325">
        <v>347376</v>
      </c>
    </row>
    <row r="8326" spans="1:26" x14ac:dyDescent="0.25">
      <c r="A8326" t="s">
        <v>957</v>
      </c>
      <c r="B8326" t="s">
        <v>224</v>
      </c>
      <c r="C8326" t="s">
        <v>21</v>
      </c>
      <c r="D8326">
        <v>2</v>
      </c>
      <c r="E8326">
        <v>1</v>
      </c>
      <c r="F8326" s="7">
        <v>41822</v>
      </c>
      <c r="G8326" s="5">
        <v>0.37777777777777777</v>
      </c>
      <c r="H8326" t="str">
        <f t="shared" si="130"/>
        <v>Day</v>
      </c>
      <c r="I8326" t="s">
        <v>56</v>
      </c>
      <c r="J8326" t="s">
        <v>26</v>
      </c>
      <c r="K8326" t="s">
        <v>26</v>
      </c>
      <c r="L8326">
        <v>0</v>
      </c>
      <c r="M8326">
        <v>0</v>
      </c>
      <c r="N8326">
        <v>0</v>
      </c>
      <c r="O8326">
        <v>0</v>
      </c>
      <c r="P8326">
        <v>0</v>
      </c>
      <c r="Q8326" t="s">
        <v>24</v>
      </c>
      <c r="R8326" t="s">
        <v>46</v>
      </c>
      <c r="S8326" t="s">
        <v>44</v>
      </c>
      <c r="T8326" t="s">
        <v>25</v>
      </c>
      <c r="U8326" t="s">
        <v>27</v>
      </c>
      <c r="V8326" t="s">
        <v>2650</v>
      </c>
      <c r="W8326" t="s">
        <v>225</v>
      </c>
      <c r="X8326" t="s">
        <v>956</v>
      </c>
      <c r="Y8326" t="s">
        <v>45</v>
      </c>
      <c r="Z8326">
        <v>346926</v>
      </c>
    </row>
    <row r="8327" spans="1:26" x14ac:dyDescent="0.25">
      <c r="A8327" t="s">
        <v>957</v>
      </c>
      <c r="B8327" t="s">
        <v>224</v>
      </c>
      <c r="C8327" t="s">
        <v>21</v>
      </c>
      <c r="D8327">
        <v>2</v>
      </c>
      <c r="E8327">
        <v>1</v>
      </c>
      <c r="F8327" s="7">
        <v>41824</v>
      </c>
      <c r="G8327" s="5">
        <v>0.34722222222222227</v>
      </c>
      <c r="H8327" t="str">
        <f t="shared" si="130"/>
        <v>Day</v>
      </c>
      <c r="I8327" t="s">
        <v>47</v>
      </c>
      <c r="J8327" t="s">
        <v>26</v>
      </c>
      <c r="K8327" t="s">
        <v>26</v>
      </c>
      <c r="L8327">
        <v>0</v>
      </c>
      <c r="M8327">
        <v>0</v>
      </c>
      <c r="N8327">
        <v>0</v>
      </c>
      <c r="O8327">
        <v>0</v>
      </c>
      <c r="P8327">
        <v>0</v>
      </c>
      <c r="Q8327" t="s">
        <v>24</v>
      </c>
      <c r="R8327" t="s">
        <v>46</v>
      </c>
      <c r="S8327" t="s">
        <v>44</v>
      </c>
      <c r="T8327" t="s">
        <v>25</v>
      </c>
      <c r="U8327" t="s">
        <v>27</v>
      </c>
      <c r="V8327" t="s">
        <v>2650</v>
      </c>
      <c r="W8327" t="s">
        <v>225</v>
      </c>
      <c r="X8327" t="s">
        <v>956</v>
      </c>
      <c r="Y8327" t="s">
        <v>45</v>
      </c>
      <c r="Z8327">
        <v>347232</v>
      </c>
    </row>
    <row r="8328" spans="1:26" x14ac:dyDescent="0.25">
      <c r="A8328" t="s">
        <v>957</v>
      </c>
      <c r="B8328" t="s">
        <v>224</v>
      </c>
      <c r="C8328" t="s">
        <v>21</v>
      </c>
      <c r="D8328">
        <v>2</v>
      </c>
      <c r="E8328">
        <v>1</v>
      </c>
      <c r="F8328" s="7">
        <v>41825</v>
      </c>
      <c r="G8328" s="5">
        <v>0.41666666666666669</v>
      </c>
      <c r="H8328" t="str">
        <f t="shared" si="130"/>
        <v>Day</v>
      </c>
      <c r="I8328" t="s">
        <v>56</v>
      </c>
      <c r="J8328" t="s">
        <v>26</v>
      </c>
      <c r="K8328" t="s">
        <v>26</v>
      </c>
      <c r="L8328">
        <v>0</v>
      </c>
      <c r="M8328">
        <v>0</v>
      </c>
      <c r="N8328">
        <v>0</v>
      </c>
      <c r="O8328">
        <v>0</v>
      </c>
      <c r="P8328">
        <v>0</v>
      </c>
      <c r="Q8328" t="s">
        <v>24</v>
      </c>
      <c r="R8328" t="s">
        <v>46</v>
      </c>
      <c r="S8328" t="s">
        <v>44</v>
      </c>
      <c r="T8328" t="s">
        <v>25</v>
      </c>
      <c r="U8328" t="s">
        <v>27</v>
      </c>
      <c r="V8328" t="s">
        <v>2650</v>
      </c>
      <c r="W8328" t="s">
        <v>225</v>
      </c>
      <c r="X8328" t="s">
        <v>956</v>
      </c>
      <c r="Y8328" t="s">
        <v>45</v>
      </c>
      <c r="Z8328">
        <v>347499</v>
      </c>
    </row>
    <row r="8329" spans="1:26" x14ac:dyDescent="0.25">
      <c r="A8329" t="s">
        <v>957</v>
      </c>
      <c r="B8329" t="s">
        <v>224</v>
      </c>
      <c r="C8329" t="s">
        <v>21</v>
      </c>
      <c r="D8329">
        <v>2</v>
      </c>
      <c r="E8329">
        <v>1</v>
      </c>
      <c r="F8329" s="7">
        <v>41826</v>
      </c>
      <c r="G8329" s="5">
        <v>0.7895833333333333</v>
      </c>
      <c r="H8329" t="str">
        <f t="shared" si="130"/>
        <v>Night</v>
      </c>
      <c r="I8329" t="s">
        <v>47</v>
      </c>
      <c r="J8329" t="s">
        <v>26</v>
      </c>
      <c r="K8329" t="s">
        <v>26</v>
      </c>
      <c r="L8329">
        <v>0</v>
      </c>
      <c r="M8329">
        <v>0</v>
      </c>
      <c r="N8329">
        <v>0</v>
      </c>
      <c r="O8329">
        <v>0</v>
      </c>
      <c r="P8329">
        <v>0</v>
      </c>
      <c r="Q8329" t="s">
        <v>24</v>
      </c>
      <c r="R8329" t="s">
        <v>46</v>
      </c>
      <c r="S8329" t="s">
        <v>44</v>
      </c>
      <c r="T8329" t="s">
        <v>25</v>
      </c>
      <c r="U8329" t="s">
        <v>27</v>
      </c>
      <c r="V8329" t="s">
        <v>2650</v>
      </c>
      <c r="W8329" t="s">
        <v>225</v>
      </c>
      <c r="X8329" t="s">
        <v>956</v>
      </c>
      <c r="Y8329" t="s">
        <v>45</v>
      </c>
      <c r="Z8329">
        <v>347989</v>
      </c>
    </row>
    <row r="8330" spans="1:26" x14ac:dyDescent="0.25">
      <c r="A8330" t="s">
        <v>957</v>
      </c>
      <c r="B8330" t="s">
        <v>224</v>
      </c>
      <c r="C8330" t="s">
        <v>21</v>
      </c>
      <c r="D8330">
        <v>2</v>
      </c>
      <c r="E8330">
        <v>1</v>
      </c>
      <c r="F8330" s="7">
        <v>41846</v>
      </c>
      <c r="G8330" s="5">
        <v>0.34722222222222227</v>
      </c>
      <c r="H8330" t="str">
        <f t="shared" si="130"/>
        <v>Day</v>
      </c>
      <c r="I8330" t="s">
        <v>47</v>
      </c>
      <c r="J8330" t="s">
        <v>26</v>
      </c>
      <c r="K8330" t="s">
        <v>26</v>
      </c>
      <c r="L8330">
        <v>0</v>
      </c>
      <c r="M8330">
        <v>0</v>
      </c>
      <c r="N8330">
        <v>0</v>
      </c>
      <c r="O8330">
        <v>0</v>
      </c>
      <c r="P8330">
        <v>0</v>
      </c>
      <c r="Q8330" t="s">
        <v>24</v>
      </c>
      <c r="R8330" t="s">
        <v>46</v>
      </c>
      <c r="S8330" t="s">
        <v>44</v>
      </c>
      <c r="T8330" t="s">
        <v>25</v>
      </c>
      <c r="U8330" t="s">
        <v>27</v>
      </c>
      <c r="V8330" t="s">
        <v>2650</v>
      </c>
      <c r="W8330" t="s">
        <v>225</v>
      </c>
      <c r="X8330" t="s">
        <v>956</v>
      </c>
      <c r="Y8330" t="s">
        <v>45</v>
      </c>
      <c r="Z8330">
        <v>348788</v>
      </c>
    </row>
    <row r="8331" spans="1:26" x14ac:dyDescent="0.25">
      <c r="A8331" t="s">
        <v>957</v>
      </c>
      <c r="B8331" t="s">
        <v>224</v>
      </c>
      <c r="C8331" t="s">
        <v>21</v>
      </c>
      <c r="D8331">
        <v>2</v>
      </c>
      <c r="E8331">
        <v>1</v>
      </c>
      <c r="F8331" s="7">
        <v>41901</v>
      </c>
      <c r="G8331" s="5">
        <v>0.37638888888888888</v>
      </c>
      <c r="H8331" t="str">
        <f t="shared" si="130"/>
        <v>Day</v>
      </c>
      <c r="I8331" t="s">
        <v>47</v>
      </c>
      <c r="J8331" t="s">
        <v>26</v>
      </c>
      <c r="K8331" t="s">
        <v>26</v>
      </c>
      <c r="L8331">
        <v>0</v>
      </c>
      <c r="M8331">
        <v>0</v>
      </c>
      <c r="N8331">
        <v>0</v>
      </c>
      <c r="O8331">
        <v>0</v>
      </c>
      <c r="P8331">
        <v>0</v>
      </c>
      <c r="Q8331" t="s">
        <v>24</v>
      </c>
      <c r="R8331" t="s">
        <v>46</v>
      </c>
      <c r="S8331" t="s">
        <v>44</v>
      </c>
      <c r="T8331" t="s">
        <v>25</v>
      </c>
      <c r="U8331" t="s">
        <v>27</v>
      </c>
      <c r="V8331" t="s">
        <v>2650</v>
      </c>
      <c r="W8331" t="s">
        <v>225</v>
      </c>
      <c r="X8331" t="s">
        <v>956</v>
      </c>
      <c r="Y8331" t="s">
        <v>45</v>
      </c>
      <c r="Z8331">
        <v>348791</v>
      </c>
    </row>
    <row r="8332" spans="1:26" x14ac:dyDescent="0.25">
      <c r="A8332" t="s">
        <v>957</v>
      </c>
      <c r="B8332" t="s">
        <v>224</v>
      </c>
      <c r="C8332" t="s">
        <v>21</v>
      </c>
      <c r="D8332">
        <v>2</v>
      </c>
      <c r="E8332">
        <v>1</v>
      </c>
      <c r="F8332" s="7">
        <v>41908</v>
      </c>
      <c r="G8332" s="5">
        <v>0.40625</v>
      </c>
      <c r="H8332" t="str">
        <f t="shared" si="130"/>
        <v>Day</v>
      </c>
      <c r="I8332" t="s">
        <v>47</v>
      </c>
      <c r="J8332" t="s">
        <v>26</v>
      </c>
      <c r="K8332" t="s">
        <v>26</v>
      </c>
      <c r="L8332">
        <v>0</v>
      </c>
      <c r="M8332">
        <v>0</v>
      </c>
      <c r="N8332">
        <v>0</v>
      </c>
      <c r="O8332">
        <v>0</v>
      </c>
      <c r="P8332">
        <v>0</v>
      </c>
      <c r="Q8332" t="s">
        <v>24</v>
      </c>
      <c r="R8332" t="s">
        <v>46</v>
      </c>
      <c r="S8332" t="s">
        <v>44</v>
      </c>
      <c r="T8332" t="s">
        <v>25</v>
      </c>
      <c r="U8332" t="s">
        <v>27</v>
      </c>
      <c r="V8332" t="s">
        <v>2650</v>
      </c>
      <c r="W8332" t="s">
        <v>225</v>
      </c>
      <c r="X8332" t="s">
        <v>956</v>
      </c>
      <c r="Y8332" t="s">
        <v>45</v>
      </c>
      <c r="Z8332">
        <v>348823</v>
      </c>
    </row>
    <row r="8333" spans="1:26" x14ac:dyDescent="0.25">
      <c r="A8333" t="s">
        <v>957</v>
      </c>
      <c r="B8333" t="s">
        <v>224</v>
      </c>
      <c r="C8333" t="s">
        <v>21</v>
      </c>
      <c r="D8333">
        <v>2</v>
      </c>
      <c r="E8333">
        <v>1</v>
      </c>
      <c r="F8333" s="7">
        <v>41925</v>
      </c>
      <c r="G8333" s="5">
        <v>0.39513888888888887</v>
      </c>
      <c r="H8333" t="str">
        <f t="shared" si="130"/>
        <v>Day</v>
      </c>
      <c r="I8333" t="s">
        <v>47</v>
      </c>
      <c r="J8333" t="s">
        <v>26</v>
      </c>
      <c r="K8333" t="s">
        <v>26</v>
      </c>
      <c r="L8333">
        <v>0</v>
      </c>
      <c r="M8333">
        <v>0</v>
      </c>
      <c r="N8333">
        <v>0</v>
      </c>
      <c r="O8333">
        <v>0</v>
      </c>
      <c r="P8333">
        <v>0</v>
      </c>
      <c r="Q8333" t="s">
        <v>24</v>
      </c>
      <c r="R8333" t="s">
        <v>46</v>
      </c>
      <c r="S8333" t="s">
        <v>44</v>
      </c>
      <c r="T8333" t="s">
        <v>25</v>
      </c>
      <c r="U8333" t="s">
        <v>27</v>
      </c>
      <c r="V8333" t="s">
        <v>2650</v>
      </c>
      <c r="W8333" t="s">
        <v>225</v>
      </c>
      <c r="X8333" t="s">
        <v>956</v>
      </c>
      <c r="Y8333" t="s">
        <v>45</v>
      </c>
      <c r="Z8333">
        <v>348337</v>
      </c>
    </row>
    <row r="8334" spans="1:26" x14ac:dyDescent="0.25">
      <c r="A8334" t="s">
        <v>957</v>
      </c>
      <c r="B8334" t="s">
        <v>224</v>
      </c>
      <c r="C8334" t="s">
        <v>21</v>
      </c>
      <c r="D8334">
        <v>2</v>
      </c>
      <c r="E8334">
        <v>1</v>
      </c>
      <c r="F8334" s="7">
        <v>41932</v>
      </c>
      <c r="G8334" s="5">
        <v>0.4201388888888889</v>
      </c>
      <c r="H8334" t="str">
        <f t="shared" si="130"/>
        <v>Day</v>
      </c>
      <c r="I8334" t="s">
        <v>47</v>
      </c>
      <c r="J8334" t="s">
        <v>26</v>
      </c>
      <c r="K8334" t="s">
        <v>26</v>
      </c>
      <c r="L8334">
        <v>0</v>
      </c>
      <c r="M8334">
        <v>0</v>
      </c>
      <c r="N8334">
        <v>0</v>
      </c>
      <c r="O8334">
        <v>0</v>
      </c>
      <c r="P8334">
        <v>0</v>
      </c>
      <c r="Q8334" t="s">
        <v>24</v>
      </c>
      <c r="R8334" t="s">
        <v>46</v>
      </c>
      <c r="S8334" t="s">
        <v>44</v>
      </c>
      <c r="T8334" t="s">
        <v>25</v>
      </c>
      <c r="U8334" t="s">
        <v>27</v>
      </c>
      <c r="V8334" t="s">
        <v>2650</v>
      </c>
      <c r="W8334" t="s">
        <v>225</v>
      </c>
      <c r="X8334" t="s">
        <v>956</v>
      </c>
      <c r="Y8334" t="s">
        <v>45</v>
      </c>
      <c r="Z8334">
        <v>352140</v>
      </c>
    </row>
    <row r="8335" spans="1:26" x14ac:dyDescent="0.25">
      <c r="A8335" t="s">
        <v>957</v>
      </c>
      <c r="B8335" t="s">
        <v>224</v>
      </c>
      <c r="C8335" t="s">
        <v>21</v>
      </c>
      <c r="D8335">
        <v>2</v>
      </c>
      <c r="E8335">
        <v>1</v>
      </c>
      <c r="F8335" s="7">
        <v>42000</v>
      </c>
      <c r="G8335" s="5">
        <v>0.3888888888888889</v>
      </c>
      <c r="H8335" t="str">
        <f t="shared" si="130"/>
        <v>Day</v>
      </c>
      <c r="I8335" t="s">
        <v>47</v>
      </c>
      <c r="J8335" t="s">
        <v>26</v>
      </c>
      <c r="K8335" t="s">
        <v>26</v>
      </c>
      <c r="L8335">
        <v>0</v>
      </c>
      <c r="M8335">
        <v>0</v>
      </c>
      <c r="N8335">
        <v>0</v>
      </c>
      <c r="O8335">
        <v>0</v>
      </c>
      <c r="P8335">
        <v>0</v>
      </c>
      <c r="Q8335" t="s">
        <v>24</v>
      </c>
      <c r="R8335" t="s">
        <v>46</v>
      </c>
      <c r="S8335" t="s">
        <v>44</v>
      </c>
      <c r="T8335" t="s">
        <v>25</v>
      </c>
      <c r="U8335" t="s">
        <v>27</v>
      </c>
      <c r="V8335" t="s">
        <v>2650</v>
      </c>
      <c r="W8335" t="s">
        <v>225</v>
      </c>
      <c r="X8335" t="s">
        <v>956</v>
      </c>
      <c r="Y8335" t="s">
        <v>45</v>
      </c>
      <c r="Z8335">
        <v>352925</v>
      </c>
    </row>
    <row r="8336" spans="1:26" x14ac:dyDescent="0.25">
      <c r="A8336" t="s">
        <v>957</v>
      </c>
      <c r="B8336" t="s">
        <v>224</v>
      </c>
      <c r="C8336" t="s">
        <v>21</v>
      </c>
      <c r="D8336">
        <v>2</v>
      </c>
      <c r="E8336">
        <v>1</v>
      </c>
      <c r="F8336" s="7">
        <v>42026</v>
      </c>
      <c r="G8336" s="5">
        <v>0.44097222222222227</v>
      </c>
      <c r="H8336" t="str">
        <f t="shared" si="130"/>
        <v>Day</v>
      </c>
      <c r="I8336" t="s">
        <v>56</v>
      </c>
      <c r="J8336" t="s">
        <v>26</v>
      </c>
      <c r="K8336" t="s">
        <v>26</v>
      </c>
      <c r="L8336">
        <v>0</v>
      </c>
      <c r="M8336">
        <v>0</v>
      </c>
      <c r="N8336">
        <v>0</v>
      </c>
      <c r="O8336">
        <v>0</v>
      </c>
      <c r="P8336">
        <v>0</v>
      </c>
      <c r="Q8336" t="s">
        <v>24</v>
      </c>
      <c r="R8336" t="s">
        <v>46</v>
      </c>
      <c r="S8336" t="s">
        <v>44</v>
      </c>
      <c r="T8336" t="s">
        <v>25</v>
      </c>
      <c r="U8336" t="s">
        <v>27</v>
      </c>
      <c r="V8336" t="s">
        <v>2650</v>
      </c>
      <c r="W8336" t="s">
        <v>225</v>
      </c>
      <c r="X8336" t="s">
        <v>956</v>
      </c>
      <c r="Y8336" t="s">
        <v>45</v>
      </c>
      <c r="Z8336">
        <v>354124</v>
      </c>
    </row>
    <row r="8337" spans="1:26" x14ac:dyDescent="0.25">
      <c r="A8337" t="s">
        <v>957</v>
      </c>
      <c r="B8337" t="s">
        <v>224</v>
      </c>
      <c r="C8337" t="s">
        <v>21</v>
      </c>
      <c r="D8337">
        <v>2</v>
      </c>
      <c r="E8337">
        <v>1</v>
      </c>
      <c r="F8337" s="7">
        <v>38989</v>
      </c>
      <c r="G8337" s="5">
        <v>0.375</v>
      </c>
      <c r="H8337" t="str">
        <f t="shared" si="130"/>
        <v>Day</v>
      </c>
      <c r="J8337" t="s">
        <v>26</v>
      </c>
      <c r="K8337" t="s">
        <v>26</v>
      </c>
      <c r="L8337">
        <v>0</v>
      </c>
      <c r="M8337">
        <v>0</v>
      </c>
      <c r="N8337">
        <v>0</v>
      </c>
      <c r="O8337">
        <v>0</v>
      </c>
      <c r="P8337">
        <v>0</v>
      </c>
      <c r="Q8337" t="s">
        <v>24</v>
      </c>
      <c r="R8337" t="s">
        <v>46</v>
      </c>
      <c r="S8337" t="s">
        <v>44</v>
      </c>
      <c r="T8337" t="s">
        <v>25</v>
      </c>
      <c r="U8337" t="s">
        <v>27</v>
      </c>
      <c r="V8337" t="s">
        <v>2650</v>
      </c>
      <c r="W8337" t="s">
        <v>225</v>
      </c>
      <c r="X8337" t="s">
        <v>956</v>
      </c>
      <c r="Y8337" t="s">
        <v>45</v>
      </c>
      <c r="Z8337">
        <v>355484</v>
      </c>
    </row>
    <row r="8338" spans="1:26" x14ac:dyDescent="0.25">
      <c r="A8338" t="s">
        <v>957</v>
      </c>
      <c r="B8338" t="s">
        <v>224</v>
      </c>
      <c r="C8338" t="s">
        <v>21</v>
      </c>
      <c r="D8338">
        <v>2</v>
      </c>
      <c r="E8338">
        <v>1</v>
      </c>
      <c r="F8338" s="7">
        <v>39052</v>
      </c>
      <c r="G8338" s="5">
        <v>0.38194444444444442</v>
      </c>
      <c r="H8338" t="str">
        <f t="shared" si="130"/>
        <v>Day</v>
      </c>
      <c r="I8338" t="s">
        <v>56</v>
      </c>
      <c r="J8338" t="s">
        <v>26</v>
      </c>
      <c r="K8338" t="s">
        <v>26</v>
      </c>
      <c r="L8338">
        <v>0</v>
      </c>
      <c r="M8338">
        <v>0</v>
      </c>
      <c r="N8338">
        <v>0</v>
      </c>
      <c r="O8338">
        <v>0</v>
      </c>
      <c r="P8338">
        <v>0</v>
      </c>
      <c r="Q8338" t="s">
        <v>24</v>
      </c>
      <c r="R8338" t="s">
        <v>46</v>
      </c>
      <c r="S8338" t="s">
        <v>44</v>
      </c>
      <c r="T8338" t="s">
        <v>25</v>
      </c>
      <c r="U8338" t="s">
        <v>27</v>
      </c>
      <c r="V8338" t="s">
        <v>2650</v>
      </c>
      <c r="W8338" t="s">
        <v>225</v>
      </c>
      <c r="X8338" t="s">
        <v>956</v>
      </c>
      <c r="Y8338" t="s">
        <v>45</v>
      </c>
      <c r="Z8338">
        <v>357011</v>
      </c>
    </row>
    <row r="8339" spans="1:26" x14ac:dyDescent="0.25">
      <c r="A8339" t="s">
        <v>957</v>
      </c>
      <c r="B8339" t="s">
        <v>224</v>
      </c>
      <c r="C8339" t="s">
        <v>21</v>
      </c>
      <c r="D8339">
        <v>2</v>
      </c>
      <c r="E8339">
        <v>1</v>
      </c>
      <c r="F8339" s="7">
        <v>39280</v>
      </c>
      <c r="G8339" s="5">
        <v>0.37083333333333335</v>
      </c>
      <c r="H8339" t="str">
        <f t="shared" si="130"/>
        <v>Day</v>
      </c>
      <c r="I8339" t="s">
        <v>56</v>
      </c>
      <c r="J8339" t="s">
        <v>26</v>
      </c>
      <c r="K8339" t="s">
        <v>26</v>
      </c>
      <c r="L8339">
        <v>0</v>
      </c>
      <c r="M8339">
        <v>0</v>
      </c>
      <c r="N8339">
        <v>0</v>
      </c>
      <c r="O8339">
        <v>0</v>
      </c>
      <c r="P8339">
        <v>0</v>
      </c>
      <c r="Q8339" t="s">
        <v>24</v>
      </c>
      <c r="R8339" t="s">
        <v>46</v>
      </c>
      <c r="S8339" t="s">
        <v>44</v>
      </c>
      <c r="T8339" t="s">
        <v>25</v>
      </c>
      <c r="U8339" t="s">
        <v>27</v>
      </c>
      <c r="V8339" t="s">
        <v>2650</v>
      </c>
      <c r="W8339" t="s">
        <v>225</v>
      </c>
      <c r="X8339" t="s">
        <v>956</v>
      </c>
      <c r="Y8339" t="s">
        <v>45</v>
      </c>
      <c r="Z8339">
        <v>357609</v>
      </c>
    </row>
    <row r="8340" spans="1:26" x14ac:dyDescent="0.25">
      <c r="A8340" t="s">
        <v>957</v>
      </c>
      <c r="B8340" t="s">
        <v>224</v>
      </c>
      <c r="C8340" t="s">
        <v>21</v>
      </c>
      <c r="D8340">
        <v>2</v>
      </c>
      <c r="E8340">
        <v>1</v>
      </c>
      <c r="F8340" s="7">
        <v>39280</v>
      </c>
      <c r="G8340" s="5">
        <v>0.3756944444444445</v>
      </c>
      <c r="H8340" t="str">
        <f t="shared" si="130"/>
        <v>Day</v>
      </c>
      <c r="I8340" t="s">
        <v>47</v>
      </c>
      <c r="J8340" t="s">
        <v>26</v>
      </c>
      <c r="K8340" t="s">
        <v>26</v>
      </c>
      <c r="L8340">
        <v>0</v>
      </c>
      <c r="M8340">
        <v>0</v>
      </c>
      <c r="N8340">
        <v>0</v>
      </c>
      <c r="O8340">
        <v>0</v>
      </c>
      <c r="P8340">
        <v>0</v>
      </c>
      <c r="Q8340" t="s">
        <v>24</v>
      </c>
      <c r="R8340" t="s">
        <v>46</v>
      </c>
      <c r="S8340" t="s">
        <v>44</v>
      </c>
      <c r="T8340" t="s">
        <v>25</v>
      </c>
      <c r="U8340" t="s">
        <v>27</v>
      </c>
      <c r="V8340" t="s">
        <v>2650</v>
      </c>
      <c r="W8340" t="s">
        <v>225</v>
      </c>
      <c r="X8340" t="s">
        <v>956</v>
      </c>
      <c r="Y8340" t="s">
        <v>45</v>
      </c>
      <c r="Z8340">
        <v>242403</v>
      </c>
    </row>
    <row r="8341" spans="1:26" x14ac:dyDescent="0.25">
      <c r="A8341" t="s">
        <v>957</v>
      </c>
      <c r="B8341" t="s">
        <v>224</v>
      </c>
      <c r="C8341" t="s">
        <v>21</v>
      </c>
      <c r="D8341">
        <v>2</v>
      </c>
      <c r="E8341">
        <v>1</v>
      </c>
      <c r="F8341" s="7">
        <v>39444</v>
      </c>
      <c r="G8341" s="5">
        <v>0.69444444444444453</v>
      </c>
      <c r="H8341" t="str">
        <f t="shared" si="130"/>
        <v>Day</v>
      </c>
      <c r="I8341" t="s">
        <v>47</v>
      </c>
      <c r="J8341" t="s">
        <v>26</v>
      </c>
      <c r="K8341" t="s">
        <v>26</v>
      </c>
      <c r="L8341">
        <v>0</v>
      </c>
      <c r="M8341">
        <v>0</v>
      </c>
      <c r="N8341">
        <v>0</v>
      </c>
      <c r="O8341">
        <v>0</v>
      </c>
      <c r="P8341">
        <v>0</v>
      </c>
      <c r="Q8341" t="s">
        <v>24</v>
      </c>
      <c r="R8341" t="s">
        <v>46</v>
      </c>
      <c r="S8341" t="s">
        <v>44</v>
      </c>
      <c r="T8341" t="s">
        <v>25</v>
      </c>
      <c r="U8341" t="s">
        <v>27</v>
      </c>
      <c r="V8341" t="s">
        <v>2650</v>
      </c>
      <c r="W8341" t="s">
        <v>225</v>
      </c>
      <c r="X8341" t="s">
        <v>956</v>
      </c>
      <c r="Y8341" t="s">
        <v>45</v>
      </c>
      <c r="Z8341">
        <v>249699</v>
      </c>
    </row>
    <row r="8342" spans="1:26" x14ac:dyDescent="0.25">
      <c r="A8342" t="s">
        <v>957</v>
      </c>
      <c r="B8342" t="s">
        <v>224</v>
      </c>
      <c r="C8342" t="s">
        <v>21</v>
      </c>
      <c r="D8342">
        <v>2</v>
      </c>
      <c r="E8342">
        <v>1</v>
      </c>
      <c r="F8342" s="7">
        <v>39446</v>
      </c>
      <c r="G8342" s="5">
        <v>0.4909722222222222</v>
      </c>
      <c r="H8342" t="str">
        <f t="shared" si="130"/>
        <v>Day</v>
      </c>
      <c r="I8342" t="s">
        <v>56</v>
      </c>
      <c r="J8342" t="s">
        <v>26</v>
      </c>
      <c r="K8342" t="s">
        <v>26</v>
      </c>
      <c r="L8342">
        <v>0</v>
      </c>
      <c r="M8342">
        <v>0</v>
      </c>
      <c r="N8342">
        <v>0</v>
      </c>
      <c r="O8342">
        <v>0</v>
      </c>
      <c r="P8342">
        <v>0</v>
      </c>
      <c r="Q8342" t="s">
        <v>24</v>
      </c>
      <c r="R8342" t="s">
        <v>46</v>
      </c>
      <c r="S8342" t="s">
        <v>44</v>
      </c>
      <c r="T8342" t="s">
        <v>25</v>
      </c>
      <c r="U8342" t="s">
        <v>27</v>
      </c>
      <c r="V8342" t="s">
        <v>2650</v>
      </c>
      <c r="W8342" t="s">
        <v>225</v>
      </c>
      <c r="X8342" t="s">
        <v>956</v>
      </c>
      <c r="Y8342" t="s">
        <v>45</v>
      </c>
      <c r="Z8342">
        <v>246468</v>
      </c>
    </row>
    <row r="8343" spans="1:26" x14ac:dyDescent="0.25">
      <c r="A8343" t="s">
        <v>957</v>
      </c>
      <c r="B8343" t="s">
        <v>224</v>
      </c>
      <c r="C8343" t="s">
        <v>21</v>
      </c>
      <c r="D8343">
        <v>2</v>
      </c>
      <c r="E8343">
        <v>1</v>
      </c>
      <c r="F8343" s="7">
        <v>40024</v>
      </c>
      <c r="G8343" s="5">
        <v>0.44444444444444442</v>
      </c>
      <c r="H8343" t="str">
        <f t="shared" si="130"/>
        <v>Day</v>
      </c>
      <c r="I8343" t="s">
        <v>47</v>
      </c>
      <c r="J8343" t="s">
        <v>26</v>
      </c>
      <c r="K8343" t="s">
        <v>26</v>
      </c>
      <c r="L8343">
        <v>0</v>
      </c>
      <c r="M8343">
        <v>0</v>
      </c>
      <c r="N8343">
        <v>0</v>
      </c>
      <c r="O8343">
        <v>0</v>
      </c>
      <c r="P8343">
        <v>0</v>
      </c>
      <c r="Q8343" t="s">
        <v>24</v>
      </c>
      <c r="R8343" t="s">
        <v>46</v>
      </c>
      <c r="S8343" t="s">
        <v>44</v>
      </c>
      <c r="T8343" t="s">
        <v>25</v>
      </c>
      <c r="U8343" t="s">
        <v>27</v>
      </c>
      <c r="V8343" t="s">
        <v>2650</v>
      </c>
      <c r="W8343" t="s">
        <v>225</v>
      </c>
      <c r="X8343" t="s">
        <v>956</v>
      </c>
      <c r="Y8343" t="s">
        <v>45</v>
      </c>
      <c r="Z8343">
        <v>248314</v>
      </c>
    </row>
    <row r="8344" spans="1:26" x14ac:dyDescent="0.25">
      <c r="A8344" t="s">
        <v>957</v>
      </c>
      <c r="B8344" t="s">
        <v>224</v>
      </c>
      <c r="C8344" t="s">
        <v>21</v>
      </c>
      <c r="D8344">
        <v>2</v>
      </c>
      <c r="E8344">
        <v>1</v>
      </c>
      <c r="F8344" s="7">
        <v>40171</v>
      </c>
      <c r="G8344" s="5">
        <v>6.9444444444444441E-3</v>
      </c>
      <c r="H8344" t="str">
        <f t="shared" si="130"/>
        <v>Night</v>
      </c>
      <c r="I8344" t="s">
        <v>56</v>
      </c>
      <c r="J8344" t="s">
        <v>26</v>
      </c>
      <c r="K8344" t="s">
        <v>26</v>
      </c>
      <c r="L8344">
        <v>0</v>
      </c>
      <c r="M8344">
        <v>0</v>
      </c>
      <c r="N8344">
        <v>0</v>
      </c>
      <c r="O8344">
        <v>0</v>
      </c>
      <c r="P8344">
        <v>0</v>
      </c>
      <c r="Q8344" t="s">
        <v>24</v>
      </c>
      <c r="R8344" t="s">
        <v>46</v>
      </c>
      <c r="S8344" t="s">
        <v>44</v>
      </c>
      <c r="T8344" t="s">
        <v>25</v>
      </c>
      <c r="U8344" t="s">
        <v>27</v>
      </c>
      <c r="V8344" t="s">
        <v>2650</v>
      </c>
      <c r="W8344" t="s">
        <v>225</v>
      </c>
      <c r="X8344" t="s">
        <v>956</v>
      </c>
      <c r="Y8344" t="s">
        <v>45</v>
      </c>
      <c r="Z8344">
        <v>251946</v>
      </c>
    </row>
    <row r="8345" spans="1:26" x14ac:dyDescent="0.25">
      <c r="A8345" t="s">
        <v>957</v>
      </c>
      <c r="B8345" t="s">
        <v>224</v>
      </c>
      <c r="C8345" t="s">
        <v>21</v>
      </c>
      <c r="D8345">
        <v>2</v>
      </c>
      <c r="E8345">
        <v>1</v>
      </c>
      <c r="F8345" s="7">
        <v>40449</v>
      </c>
      <c r="G8345" s="5">
        <v>0.34375</v>
      </c>
      <c r="H8345" t="str">
        <f t="shared" si="130"/>
        <v>Day</v>
      </c>
      <c r="I8345" t="s">
        <v>56</v>
      </c>
      <c r="J8345" t="s">
        <v>26</v>
      </c>
      <c r="K8345" t="s">
        <v>26</v>
      </c>
      <c r="L8345">
        <v>0</v>
      </c>
      <c r="M8345">
        <v>0</v>
      </c>
      <c r="N8345">
        <v>0</v>
      </c>
      <c r="O8345">
        <v>0</v>
      </c>
      <c r="P8345">
        <v>0</v>
      </c>
      <c r="Q8345" t="s">
        <v>24</v>
      </c>
      <c r="R8345" t="s">
        <v>46</v>
      </c>
      <c r="S8345" t="s">
        <v>44</v>
      </c>
      <c r="T8345" t="s">
        <v>25</v>
      </c>
      <c r="U8345" t="s">
        <v>27</v>
      </c>
      <c r="V8345" t="s">
        <v>2650</v>
      </c>
      <c r="W8345" t="s">
        <v>225</v>
      </c>
      <c r="X8345" t="s">
        <v>956</v>
      </c>
      <c r="Y8345" t="s">
        <v>45</v>
      </c>
      <c r="Z8345">
        <v>251005</v>
      </c>
    </row>
    <row r="8346" spans="1:26" x14ac:dyDescent="0.25">
      <c r="A8346" t="s">
        <v>957</v>
      </c>
      <c r="B8346" t="s">
        <v>224</v>
      </c>
      <c r="C8346" t="s">
        <v>21</v>
      </c>
      <c r="D8346">
        <v>2</v>
      </c>
      <c r="E8346">
        <v>1</v>
      </c>
      <c r="F8346" s="7">
        <v>40554</v>
      </c>
      <c r="G8346" s="5">
        <v>0.70486111111111116</v>
      </c>
      <c r="H8346" t="str">
        <f t="shared" si="130"/>
        <v>Day</v>
      </c>
      <c r="I8346" t="s">
        <v>56</v>
      </c>
      <c r="J8346" t="s">
        <v>26</v>
      </c>
      <c r="K8346" t="s">
        <v>26</v>
      </c>
      <c r="L8346">
        <v>0</v>
      </c>
      <c r="M8346">
        <v>0</v>
      </c>
      <c r="N8346">
        <v>0</v>
      </c>
      <c r="O8346">
        <v>0</v>
      </c>
      <c r="P8346">
        <v>0</v>
      </c>
      <c r="Q8346" t="s">
        <v>24</v>
      </c>
      <c r="R8346" t="s">
        <v>46</v>
      </c>
      <c r="S8346" t="s">
        <v>44</v>
      </c>
      <c r="T8346" t="s">
        <v>25</v>
      </c>
      <c r="U8346" t="s">
        <v>27</v>
      </c>
      <c r="V8346" t="s">
        <v>2650</v>
      </c>
      <c r="W8346" t="s">
        <v>225</v>
      </c>
      <c r="X8346" t="s">
        <v>956</v>
      </c>
      <c r="Y8346" t="s">
        <v>45</v>
      </c>
      <c r="Z8346">
        <v>262866</v>
      </c>
    </row>
    <row r="8347" spans="1:26" x14ac:dyDescent="0.25">
      <c r="A8347" t="s">
        <v>957</v>
      </c>
      <c r="B8347" t="s">
        <v>224</v>
      </c>
      <c r="C8347" t="s">
        <v>21</v>
      </c>
      <c r="D8347">
        <v>2</v>
      </c>
      <c r="E8347">
        <v>1</v>
      </c>
      <c r="F8347" s="7">
        <v>40563</v>
      </c>
      <c r="G8347" s="5">
        <v>0.44444444444444442</v>
      </c>
      <c r="H8347" t="str">
        <f t="shared" si="130"/>
        <v>Day</v>
      </c>
      <c r="I8347" t="s">
        <v>56</v>
      </c>
      <c r="J8347" t="s">
        <v>26</v>
      </c>
      <c r="K8347" t="s">
        <v>26</v>
      </c>
      <c r="L8347">
        <v>0</v>
      </c>
      <c r="M8347">
        <v>0</v>
      </c>
      <c r="N8347">
        <v>0</v>
      </c>
      <c r="O8347">
        <v>0</v>
      </c>
      <c r="P8347">
        <v>0</v>
      </c>
      <c r="Q8347" t="s">
        <v>24</v>
      </c>
      <c r="R8347" t="s">
        <v>46</v>
      </c>
      <c r="S8347" t="s">
        <v>44</v>
      </c>
      <c r="T8347" t="s">
        <v>25</v>
      </c>
      <c r="U8347" t="s">
        <v>27</v>
      </c>
      <c r="V8347" t="s">
        <v>2650</v>
      </c>
      <c r="W8347" t="s">
        <v>225</v>
      </c>
      <c r="X8347" t="s">
        <v>956</v>
      </c>
      <c r="Y8347" t="s">
        <v>45</v>
      </c>
      <c r="Z8347">
        <v>268351</v>
      </c>
    </row>
    <row r="8348" spans="1:26" x14ac:dyDescent="0.25">
      <c r="A8348" t="s">
        <v>957</v>
      </c>
      <c r="B8348" t="s">
        <v>224</v>
      </c>
      <c r="C8348" t="s">
        <v>21</v>
      </c>
      <c r="D8348">
        <v>2</v>
      </c>
      <c r="E8348">
        <v>1</v>
      </c>
      <c r="F8348" s="7">
        <v>40563</v>
      </c>
      <c r="G8348" s="5">
        <v>0.48958333333333331</v>
      </c>
      <c r="H8348" t="str">
        <f t="shared" si="130"/>
        <v>Day</v>
      </c>
      <c r="I8348" t="s">
        <v>56</v>
      </c>
      <c r="J8348" t="s">
        <v>26</v>
      </c>
      <c r="K8348" t="s">
        <v>26</v>
      </c>
      <c r="L8348">
        <v>0</v>
      </c>
      <c r="M8348">
        <v>0</v>
      </c>
      <c r="N8348">
        <v>0</v>
      </c>
      <c r="O8348">
        <v>0</v>
      </c>
      <c r="P8348">
        <v>0</v>
      </c>
      <c r="Q8348" t="s">
        <v>24</v>
      </c>
      <c r="R8348" t="s">
        <v>46</v>
      </c>
      <c r="S8348" t="s">
        <v>44</v>
      </c>
      <c r="T8348" t="s">
        <v>25</v>
      </c>
      <c r="U8348" t="s">
        <v>27</v>
      </c>
      <c r="V8348" t="s">
        <v>2650</v>
      </c>
      <c r="W8348" t="s">
        <v>225</v>
      </c>
      <c r="X8348" t="s">
        <v>956</v>
      </c>
      <c r="Y8348" t="s">
        <v>45</v>
      </c>
      <c r="Z8348">
        <v>306852</v>
      </c>
    </row>
    <row r="8349" spans="1:26" x14ac:dyDescent="0.25">
      <c r="A8349" t="s">
        <v>957</v>
      </c>
      <c r="B8349" t="s">
        <v>224</v>
      </c>
      <c r="C8349" t="s">
        <v>21</v>
      </c>
      <c r="D8349">
        <v>2</v>
      </c>
      <c r="E8349">
        <v>1</v>
      </c>
      <c r="F8349" s="7">
        <v>40600</v>
      </c>
      <c r="G8349" s="5">
        <v>0.625</v>
      </c>
      <c r="H8349" t="str">
        <f t="shared" si="130"/>
        <v>Day</v>
      </c>
      <c r="I8349" t="s">
        <v>47</v>
      </c>
      <c r="J8349" t="s">
        <v>26</v>
      </c>
      <c r="K8349" t="s">
        <v>26</v>
      </c>
      <c r="L8349">
        <v>0</v>
      </c>
      <c r="M8349">
        <v>0</v>
      </c>
      <c r="N8349">
        <v>0</v>
      </c>
      <c r="O8349">
        <v>0</v>
      </c>
      <c r="P8349">
        <v>0</v>
      </c>
      <c r="Q8349" t="s">
        <v>24</v>
      </c>
      <c r="R8349" t="s">
        <v>46</v>
      </c>
      <c r="S8349" t="s">
        <v>44</v>
      </c>
      <c r="T8349" t="s">
        <v>25</v>
      </c>
      <c r="U8349" t="s">
        <v>27</v>
      </c>
      <c r="V8349" t="s">
        <v>2650</v>
      </c>
      <c r="W8349" t="s">
        <v>225</v>
      </c>
      <c r="X8349" t="s">
        <v>956</v>
      </c>
      <c r="Y8349" t="s">
        <v>45</v>
      </c>
      <c r="Z8349">
        <v>309676</v>
      </c>
    </row>
    <row r="8350" spans="1:26" x14ac:dyDescent="0.25">
      <c r="A8350" t="s">
        <v>957</v>
      </c>
      <c r="B8350" t="s">
        <v>224</v>
      </c>
      <c r="C8350" t="s">
        <v>21</v>
      </c>
      <c r="D8350">
        <v>2</v>
      </c>
      <c r="E8350">
        <v>1</v>
      </c>
      <c r="F8350" s="7">
        <v>40728</v>
      </c>
      <c r="G8350" s="5">
        <v>3.2638888888888891E-2</v>
      </c>
      <c r="H8350" t="str">
        <f t="shared" si="130"/>
        <v>Night</v>
      </c>
      <c r="I8350" t="s">
        <v>56</v>
      </c>
      <c r="J8350" t="s">
        <v>26</v>
      </c>
      <c r="K8350" t="s">
        <v>26</v>
      </c>
      <c r="L8350">
        <v>0</v>
      </c>
      <c r="M8350">
        <v>0</v>
      </c>
      <c r="N8350">
        <v>0</v>
      </c>
      <c r="O8350">
        <v>0</v>
      </c>
      <c r="P8350">
        <v>0</v>
      </c>
      <c r="Q8350" t="s">
        <v>24</v>
      </c>
      <c r="R8350" t="s">
        <v>46</v>
      </c>
      <c r="S8350" t="s">
        <v>44</v>
      </c>
      <c r="T8350" t="s">
        <v>25</v>
      </c>
      <c r="U8350" t="s">
        <v>27</v>
      </c>
      <c r="V8350" t="s">
        <v>2650</v>
      </c>
      <c r="W8350" t="s">
        <v>225</v>
      </c>
      <c r="X8350" t="s">
        <v>956</v>
      </c>
      <c r="Y8350" t="s">
        <v>45</v>
      </c>
      <c r="Z8350">
        <v>309919</v>
      </c>
    </row>
    <row r="8351" spans="1:26" x14ac:dyDescent="0.25">
      <c r="A8351" t="s">
        <v>957</v>
      </c>
      <c r="B8351" t="s">
        <v>224</v>
      </c>
      <c r="C8351" t="s">
        <v>21</v>
      </c>
      <c r="D8351">
        <v>2</v>
      </c>
      <c r="E8351">
        <v>1</v>
      </c>
      <c r="F8351" s="7">
        <v>40833</v>
      </c>
      <c r="G8351" s="5">
        <v>0.44444444444444442</v>
      </c>
      <c r="H8351" t="str">
        <f t="shared" si="130"/>
        <v>Day</v>
      </c>
      <c r="I8351" t="s">
        <v>56</v>
      </c>
      <c r="J8351" t="s">
        <v>26</v>
      </c>
      <c r="K8351" t="s">
        <v>26</v>
      </c>
      <c r="L8351">
        <v>0</v>
      </c>
      <c r="M8351">
        <v>0</v>
      </c>
      <c r="N8351">
        <v>0</v>
      </c>
      <c r="O8351">
        <v>0</v>
      </c>
      <c r="P8351">
        <v>0</v>
      </c>
      <c r="Q8351" t="s">
        <v>24</v>
      </c>
      <c r="R8351" t="s">
        <v>46</v>
      </c>
      <c r="S8351" t="s">
        <v>44</v>
      </c>
      <c r="T8351" t="s">
        <v>25</v>
      </c>
      <c r="U8351" t="s">
        <v>27</v>
      </c>
      <c r="V8351" t="s">
        <v>2650</v>
      </c>
      <c r="W8351" t="s">
        <v>225</v>
      </c>
      <c r="X8351" t="s">
        <v>956</v>
      </c>
      <c r="Y8351" t="s">
        <v>45</v>
      </c>
      <c r="Z8351">
        <v>309915</v>
      </c>
    </row>
    <row r="8352" spans="1:26" x14ac:dyDescent="0.25">
      <c r="A8352" t="s">
        <v>957</v>
      </c>
      <c r="B8352" t="s">
        <v>224</v>
      </c>
      <c r="C8352" t="s">
        <v>21</v>
      </c>
      <c r="D8352">
        <v>2</v>
      </c>
      <c r="E8352">
        <v>1</v>
      </c>
      <c r="F8352" s="7">
        <v>40835</v>
      </c>
      <c r="G8352" s="5">
        <v>0.38194444444444442</v>
      </c>
      <c r="H8352" t="str">
        <f t="shared" si="130"/>
        <v>Day</v>
      </c>
      <c r="I8352" t="s">
        <v>47</v>
      </c>
      <c r="J8352" t="s">
        <v>26</v>
      </c>
      <c r="K8352" t="s">
        <v>26</v>
      </c>
      <c r="L8352">
        <v>0</v>
      </c>
      <c r="M8352">
        <v>0</v>
      </c>
      <c r="N8352">
        <v>0</v>
      </c>
      <c r="O8352">
        <v>0</v>
      </c>
      <c r="P8352">
        <v>0</v>
      </c>
      <c r="Q8352" t="s">
        <v>24</v>
      </c>
      <c r="R8352" t="s">
        <v>46</v>
      </c>
      <c r="S8352" t="s">
        <v>44</v>
      </c>
      <c r="T8352" t="s">
        <v>25</v>
      </c>
      <c r="U8352" t="s">
        <v>27</v>
      </c>
      <c r="V8352" t="s">
        <v>2650</v>
      </c>
      <c r="W8352" t="s">
        <v>225</v>
      </c>
      <c r="X8352" t="s">
        <v>956</v>
      </c>
      <c r="Y8352" t="s">
        <v>45</v>
      </c>
      <c r="Z8352">
        <v>310217</v>
      </c>
    </row>
    <row r="8353" spans="1:26" x14ac:dyDescent="0.25">
      <c r="A8353" t="s">
        <v>957</v>
      </c>
      <c r="B8353" t="s">
        <v>224</v>
      </c>
      <c r="C8353" t="s">
        <v>21</v>
      </c>
      <c r="D8353">
        <v>2</v>
      </c>
      <c r="E8353">
        <v>1</v>
      </c>
      <c r="F8353" s="7">
        <v>41011</v>
      </c>
      <c r="G8353" s="5">
        <v>0.39583333333333331</v>
      </c>
      <c r="H8353" t="str">
        <f t="shared" si="130"/>
        <v>Day</v>
      </c>
      <c r="I8353" t="s">
        <v>47</v>
      </c>
      <c r="J8353" t="s">
        <v>26</v>
      </c>
      <c r="K8353" t="s">
        <v>26</v>
      </c>
      <c r="L8353">
        <v>0</v>
      </c>
      <c r="M8353">
        <v>0</v>
      </c>
      <c r="N8353">
        <v>0</v>
      </c>
      <c r="O8353">
        <v>0</v>
      </c>
      <c r="P8353">
        <v>0</v>
      </c>
      <c r="Q8353" t="s">
        <v>24</v>
      </c>
      <c r="R8353" t="s">
        <v>46</v>
      </c>
      <c r="S8353" t="s">
        <v>44</v>
      </c>
      <c r="T8353" t="s">
        <v>25</v>
      </c>
      <c r="U8353" t="s">
        <v>27</v>
      </c>
      <c r="V8353" t="s">
        <v>2650</v>
      </c>
      <c r="W8353" t="s">
        <v>225</v>
      </c>
      <c r="X8353" t="s">
        <v>956</v>
      </c>
      <c r="Y8353" t="s">
        <v>45</v>
      </c>
      <c r="Z8353">
        <v>316105</v>
      </c>
    </row>
    <row r="8354" spans="1:26" x14ac:dyDescent="0.25">
      <c r="A8354" t="s">
        <v>957</v>
      </c>
      <c r="B8354" t="s">
        <v>224</v>
      </c>
      <c r="C8354" t="s">
        <v>21</v>
      </c>
      <c r="D8354">
        <v>2</v>
      </c>
      <c r="E8354">
        <v>1</v>
      </c>
      <c r="F8354" s="7">
        <v>41081</v>
      </c>
      <c r="G8354" s="5">
        <v>0.40625</v>
      </c>
      <c r="H8354" t="str">
        <f t="shared" si="130"/>
        <v>Day</v>
      </c>
      <c r="I8354" t="s">
        <v>56</v>
      </c>
      <c r="J8354" t="s">
        <v>26</v>
      </c>
      <c r="K8354" t="s">
        <v>26</v>
      </c>
      <c r="L8354">
        <v>0</v>
      </c>
      <c r="M8354">
        <v>0</v>
      </c>
      <c r="N8354">
        <v>0</v>
      </c>
      <c r="O8354">
        <v>0</v>
      </c>
      <c r="P8354">
        <v>0</v>
      </c>
      <c r="Q8354" t="s">
        <v>24</v>
      </c>
      <c r="R8354" t="s">
        <v>46</v>
      </c>
      <c r="S8354" t="s">
        <v>44</v>
      </c>
      <c r="T8354" t="s">
        <v>25</v>
      </c>
      <c r="U8354" t="s">
        <v>27</v>
      </c>
      <c r="V8354" t="s">
        <v>2650</v>
      </c>
      <c r="W8354" t="s">
        <v>225</v>
      </c>
      <c r="X8354" t="s">
        <v>956</v>
      </c>
      <c r="Y8354" t="s">
        <v>45</v>
      </c>
      <c r="Z8354">
        <v>318501</v>
      </c>
    </row>
    <row r="8355" spans="1:26" x14ac:dyDescent="0.25">
      <c r="A8355" t="s">
        <v>957</v>
      </c>
      <c r="B8355" t="s">
        <v>224</v>
      </c>
      <c r="C8355" t="s">
        <v>21</v>
      </c>
      <c r="D8355">
        <v>2</v>
      </c>
      <c r="E8355">
        <v>1</v>
      </c>
      <c r="F8355" s="7">
        <v>41085</v>
      </c>
      <c r="G8355" s="5">
        <v>0.3611111111111111</v>
      </c>
      <c r="H8355" t="str">
        <f t="shared" si="130"/>
        <v>Day</v>
      </c>
      <c r="I8355" t="s">
        <v>56</v>
      </c>
      <c r="J8355" t="s">
        <v>26</v>
      </c>
      <c r="K8355" t="s">
        <v>26</v>
      </c>
      <c r="L8355">
        <v>0</v>
      </c>
      <c r="M8355">
        <v>0</v>
      </c>
      <c r="N8355">
        <v>0</v>
      </c>
      <c r="O8355">
        <v>0</v>
      </c>
      <c r="P8355">
        <v>0</v>
      </c>
      <c r="Q8355" t="s">
        <v>24</v>
      </c>
      <c r="R8355" t="s">
        <v>46</v>
      </c>
      <c r="S8355" t="s">
        <v>44</v>
      </c>
      <c r="T8355" t="s">
        <v>25</v>
      </c>
      <c r="U8355" t="s">
        <v>27</v>
      </c>
      <c r="V8355" t="s">
        <v>2650</v>
      </c>
      <c r="W8355" t="s">
        <v>225</v>
      </c>
      <c r="X8355" t="s">
        <v>956</v>
      </c>
      <c r="Y8355" t="s">
        <v>45</v>
      </c>
      <c r="Z8355">
        <v>317572</v>
      </c>
    </row>
    <row r="8356" spans="1:26" x14ac:dyDescent="0.25">
      <c r="A8356" t="s">
        <v>957</v>
      </c>
      <c r="B8356" t="s">
        <v>224</v>
      </c>
      <c r="C8356" t="s">
        <v>21</v>
      </c>
      <c r="D8356">
        <v>2</v>
      </c>
      <c r="E8356">
        <v>1</v>
      </c>
      <c r="F8356" s="7">
        <v>41103</v>
      </c>
      <c r="G8356" s="5">
        <v>0.34722222222222227</v>
      </c>
      <c r="H8356" t="str">
        <f t="shared" si="130"/>
        <v>Day</v>
      </c>
      <c r="I8356" t="s">
        <v>56</v>
      </c>
      <c r="J8356" t="s">
        <v>26</v>
      </c>
      <c r="K8356" t="s">
        <v>26</v>
      </c>
      <c r="L8356">
        <v>0</v>
      </c>
      <c r="M8356">
        <v>0</v>
      </c>
      <c r="N8356">
        <v>0</v>
      </c>
      <c r="O8356">
        <v>0</v>
      </c>
      <c r="P8356">
        <v>0</v>
      </c>
      <c r="Q8356" t="s">
        <v>24</v>
      </c>
      <c r="R8356" t="s">
        <v>46</v>
      </c>
      <c r="S8356" t="s">
        <v>44</v>
      </c>
      <c r="T8356" t="s">
        <v>25</v>
      </c>
      <c r="U8356" t="s">
        <v>27</v>
      </c>
      <c r="V8356" t="s">
        <v>2650</v>
      </c>
      <c r="W8356" t="s">
        <v>225</v>
      </c>
      <c r="X8356" t="s">
        <v>956</v>
      </c>
      <c r="Y8356" t="s">
        <v>45</v>
      </c>
      <c r="Z8356">
        <v>321760</v>
      </c>
    </row>
    <row r="8357" spans="1:26" x14ac:dyDescent="0.25">
      <c r="A8357" t="s">
        <v>957</v>
      </c>
      <c r="B8357" t="s">
        <v>224</v>
      </c>
      <c r="C8357" t="s">
        <v>21</v>
      </c>
      <c r="D8357">
        <v>2</v>
      </c>
      <c r="E8357">
        <v>1</v>
      </c>
      <c r="F8357" s="7">
        <v>41158</v>
      </c>
      <c r="G8357" s="5">
        <v>0.35416666666666669</v>
      </c>
      <c r="H8357" t="str">
        <f t="shared" si="130"/>
        <v>Day</v>
      </c>
      <c r="I8357" t="s">
        <v>56</v>
      </c>
      <c r="J8357" t="s">
        <v>26</v>
      </c>
      <c r="K8357" t="s">
        <v>26</v>
      </c>
      <c r="L8357">
        <v>0</v>
      </c>
      <c r="M8357">
        <v>0</v>
      </c>
      <c r="N8357">
        <v>0</v>
      </c>
      <c r="O8357">
        <v>0</v>
      </c>
      <c r="P8357">
        <v>0</v>
      </c>
      <c r="Q8357" t="s">
        <v>24</v>
      </c>
      <c r="R8357" t="s">
        <v>46</v>
      </c>
      <c r="S8357" t="s">
        <v>44</v>
      </c>
      <c r="T8357" t="s">
        <v>25</v>
      </c>
      <c r="U8357" t="s">
        <v>27</v>
      </c>
      <c r="V8357" t="s">
        <v>2650</v>
      </c>
      <c r="W8357" t="s">
        <v>225</v>
      </c>
      <c r="X8357" t="s">
        <v>956</v>
      </c>
      <c r="Y8357" t="s">
        <v>45</v>
      </c>
      <c r="Z8357">
        <v>323347</v>
      </c>
    </row>
    <row r="8358" spans="1:26" x14ac:dyDescent="0.25">
      <c r="A8358" t="s">
        <v>957</v>
      </c>
      <c r="B8358" t="s">
        <v>224</v>
      </c>
      <c r="C8358" t="s">
        <v>21</v>
      </c>
      <c r="D8358">
        <v>2</v>
      </c>
      <c r="E8358">
        <v>1</v>
      </c>
      <c r="F8358" s="7">
        <v>41171</v>
      </c>
      <c r="G8358" s="5">
        <v>0.41180555555555554</v>
      </c>
      <c r="H8358" t="str">
        <f t="shared" si="130"/>
        <v>Day</v>
      </c>
      <c r="I8358" t="s">
        <v>47</v>
      </c>
      <c r="J8358" t="s">
        <v>26</v>
      </c>
      <c r="K8358" t="s">
        <v>26</v>
      </c>
      <c r="L8358">
        <v>0</v>
      </c>
      <c r="M8358">
        <v>0</v>
      </c>
      <c r="N8358">
        <v>0</v>
      </c>
      <c r="O8358">
        <v>0</v>
      </c>
      <c r="P8358">
        <v>0</v>
      </c>
      <c r="Q8358" t="s">
        <v>24</v>
      </c>
      <c r="R8358" t="s">
        <v>46</v>
      </c>
      <c r="S8358" t="s">
        <v>44</v>
      </c>
      <c r="T8358" t="s">
        <v>25</v>
      </c>
      <c r="U8358" t="s">
        <v>27</v>
      </c>
      <c r="V8358" t="s">
        <v>2650</v>
      </c>
      <c r="W8358" t="s">
        <v>225</v>
      </c>
      <c r="X8358" t="s">
        <v>956</v>
      </c>
      <c r="Y8358" t="s">
        <v>45</v>
      </c>
      <c r="Z8358">
        <v>323933</v>
      </c>
    </row>
    <row r="8359" spans="1:26" x14ac:dyDescent="0.25">
      <c r="A8359" t="s">
        <v>957</v>
      </c>
      <c r="B8359" t="s">
        <v>224</v>
      </c>
      <c r="C8359" t="s">
        <v>21</v>
      </c>
      <c r="D8359">
        <v>2</v>
      </c>
      <c r="E8359">
        <v>1</v>
      </c>
      <c r="F8359" s="7">
        <v>41199</v>
      </c>
      <c r="G8359" s="5">
        <v>0.44097222222222227</v>
      </c>
      <c r="H8359" t="str">
        <f t="shared" si="130"/>
        <v>Day</v>
      </c>
      <c r="I8359" t="s">
        <v>47</v>
      </c>
      <c r="J8359" t="s">
        <v>26</v>
      </c>
      <c r="K8359" t="s">
        <v>26</v>
      </c>
      <c r="L8359">
        <v>0</v>
      </c>
      <c r="M8359">
        <v>0</v>
      </c>
      <c r="N8359">
        <v>0</v>
      </c>
      <c r="O8359">
        <v>0</v>
      </c>
      <c r="P8359">
        <v>0</v>
      </c>
      <c r="Q8359" t="s">
        <v>24</v>
      </c>
      <c r="R8359" t="s">
        <v>46</v>
      </c>
      <c r="S8359" t="s">
        <v>44</v>
      </c>
      <c r="T8359" t="s">
        <v>25</v>
      </c>
      <c r="U8359" t="s">
        <v>27</v>
      </c>
      <c r="V8359" t="s">
        <v>2650</v>
      </c>
      <c r="W8359" t="s">
        <v>225</v>
      </c>
      <c r="X8359" t="s">
        <v>956</v>
      </c>
      <c r="Y8359" t="s">
        <v>45</v>
      </c>
      <c r="Z8359">
        <v>325136</v>
      </c>
    </row>
    <row r="8360" spans="1:26" x14ac:dyDescent="0.25">
      <c r="A8360" t="s">
        <v>957</v>
      </c>
      <c r="B8360" t="s">
        <v>224</v>
      </c>
      <c r="C8360" t="s">
        <v>21</v>
      </c>
      <c r="D8360">
        <v>2</v>
      </c>
      <c r="E8360">
        <v>1</v>
      </c>
      <c r="F8360" s="7">
        <v>41430</v>
      </c>
      <c r="G8360" s="5">
        <v>0.58472222222222225</v>
      </c>
      <c r="H8360" t="str">
        <f t="shared" si="130"/>
        <v>Day</v>
      </c>
      <c r="I8360" t="s">
        <v>47</v>
      </c>
      <c r="J8360" t="s">
        <v>26</v>
      </c>
      <c r="K8360" t="s">
        <v>26</v>
      </c>
      <c r="L8360">
        <v>0</v>
      </c>
      <c r="M8360">
        <v>0</v>
      </c>
      <c r="N8360">
        <v>0</v>
      </c>
      <c r="O8360">
        <v>0</v>
      </c>
      <c r="P8360">
        <v>0</v>
      </c>
      <c r="Q8360" t="s">
        <v>24</v>
      </c>
      <c r="R8360" t="s">
        <v>46</v>
      </c>
      <c r="S8360" t="s">
        <v>44</v>
      </c>
      <c r="T8360" t="s">
        <v>25</v>
      </c>
      <c r="U8360" t="s">
        <v>27</v>
      </c>
      <c r="V8360" t="s">
        <v>2650</v>
      </c>
      <c r="W8360" t="s">
        <v>225</v>
      </c>
      <c r="X8360" t="s">
        <v>956</v>
      </c>
      <c r="Y8360" t="s">
        <v>45</v>
      </c>
      <c r="Z8360">
        <v>327983</v>
      </c>
    </row>
    <row r="8361" spans="1:26" x14ac:dyDescent="0.25">
      <c r="A8361" t="s">
        <v>957</v>
      </c>
      <c r="B8361" t="s">
        <v>224</v>
      </c>
      <c r="C8361" t="s">
        <v>21</v>
      </c>
      <c r="D8361">
        <v>2</v>
      </c>
      <c r="E8361">
        <v>1</v>
      </c>
      <c r="F8361" s="7">
        <v>41430</v>
      </c>
      <c r="G8361" s="5">
        <v>0.60069444444444442</v>
      </c>
      <c r="H8361" t="str">
        <f t="shared" si="130"/>
        <v>Day</v>
      </c>
      <c r="I8361" t="s">
        <v>47</v>
      </c>
      <c r="J8361" t="s">
        <v>26</v>
      </c>
      <c r="K8361" t="s">
        <v>26</v>
      </c>
      <c r="L8361">
        <v>0</v>
      </c>
      <c r="M8361">
        <v>0</v>
      </c>
      <c r="N8361">
        <v>0</v>
      </c>
      <c r="O8361">
        <v>0</v>
      </c>
      <c r="P8361">
        <v>0</v>
      </c>
      <c r="Q8361" t="s">
        <v>24</v>
      </c>
      <c r="R8361" t="s">
        <v>46</v>
      </c>
      <c r="S8361" t="s">
        <v>44</v>
      </c>
      <c r="T8361" t="s">
        <v>25</v>
      </c>
      <c r="U8361" t="s">
        <v>27</v>
      </c>
      <c r="V8361" t="s">
        <v>2650</v>
      </c>
      <c r="W8361" t="s">
        <v>225</v>
      </c>
      <c r="X8361" t="s">
        <v>956</v>
      </c>
      <c r="Y8361" t="s">
        <v>45</v>
      </c>
      <c r="Z8361">
        <v>327087</v>
      </c>
    </row>
    <row r="8362" spans="1:26" x14ac:dyDescent="0.25">
      <c r="A8362" t="s">
        <v>957</v>
      </c>
      <c r="B8362" t="s">
        <v>224</v>
      </c>
      <c r="C8362" t="s">
        <v>21</v>
      </c>
      <c r="D8362">
        <v>2</v>
      </c>
      <c r="E8362">
        <v>1</v>
      </c>
      <c r="F8362" s="7">
        <v>41451</v>
      </c>
      <c r="G8362" s="5">
        <v>0.36805555555555558</v>
      </c>
      <c r="H8362" t="str">
        <f t="shared" si="130"/>
        <v>Day</v>
      </c>
      <c r="I8362" t="s">
        <v>47</v>
      </c>
      <c r="J8362" t="s">
        <v>26</v>
      </c>
      <c r="K8362" t="s">
        <v>26</v>
      </c>
      <c r="L8362">
        <v>0</v>
      </c>
      <c r="M8362">
        <v>0</v>
      </c>
      <c r="N8362">
        <v>0</v>
      </c>
      <c r="O8362">
        <v>0</v>
      </c>
      <c r="P8362">
        <v>0</v>
      </c>
      <c r="Q8362" t="s">
        <v>24</v>
      </c>
      <c r="R8362" t="s">
        <v>46</v>
      </c>
      <c r="S8362" t="s">
        <v>44</v>
      </c>
      <c r="T8362" t="s">
        <v>25</v>
      </c>
      <c r="U8362" t="s">
        <v>27</v>
      </c>
      <c r="V8362" t="s">
        <v>2650</v>
      </c>
      <c r="W8362" t="s">
        <v>225</v>
      </c>
      <c r="X8362" t="s">
        <v>956</v>
      </c>
      <c r="Y8362" t="s">
        <v>45</v>
      </c>
      <c r="Z8362">
        <v>329677</v>
      </c>
    </row>
    <row r="8363" spans="1:26" x14ac:dyDescent="0.25">
      <c r="A8363" t="s">
        <v>957</v>
      </c>
      <c r="B8363" t="s">
        <v>224</v>
      </c>
      <c r="C8363" t="s">
        <v>21</v>
      </c>
      <c r="D8363">
        <v>2</v>
      </c>
      <c r="E8363">
        <v>1</v>
      </c>
      <c r="F8363" s="7">
        <v>41462</v>
      </c>
      <c r="G8363" s="5">
        <v>0.44444444444444442</v>
      </c>
      <c r="H8363" t="str">
        <f t="shared" si="130"/>
        <v>Day</v>
      </c>
      <c r="I8363" t="s">
        <v>47</v>
      </c>
      <c r="J8363" t="s">
        <v>26</v>
      </c>
      <c r="K8363" t="s">
        <v>26</v>
      </c>
      <c r="L8363">
        <v>0</v>
      </c>
      <c r="M8363">
        <v>0</v>
      </c>
      <c r="N8363">
        <v>0</v>
      </c>
      <c r="O8363">
        <v>0</v>
      </c>
      <c r="P8363">
        <v>0</v>
      </c>
      <c r="Q8363" t="s">
        <v>24</v>
      </c>
      <c r="R8363" t="s">
        <v>46</v>
      </c>
      <c r="S8363" t="s">
        <v>44</v>
      </c>
      <c r="T8363" t="s">
        <v>25</v>
      </c>
      <c r="U8363" t="s">
        <v>27</v>
      </c>
      <c r="V8363" t="s">
        <v>2650</v>
      </c>
      <c r="W8363" t="s">
        <v>225</v>
      </c>
      <c r="X8363" t="s">
        <v>956</v>
      </c>
      <c r="Y8363" t="s">
        <v>45</v>
      </c>
      <c r="Z8363">
        <v>334088</v>
      </c>
    </row>
    <row r="8364" spans="1:26" x14ac:dyDescent="0.25">
      <c r="A8364" t="s">
        <v>957</v>
      </c>
      <c r="B8364" t="s">
        <v>224</v>
      </c>
      <c r="C8364" t="s">
        <v>21</v>
      </c>
      <c r="D8364">
        <v>2</v>
      </c>
      <c r="E8364">
        <v>1</v>
      </c>
      <c r="F8364" s="7">
        <v>41466</v>
      </c>
      <c r="G8364" s="5">
        <v>0.34861111111111115</v>
      </c>
      <c r="H8364" t="str">
        <f t="shared" si="130"/>
        <v>Day</v>
      </c>
      <c r="I8364" t="s">
        <v>56</v>
      </c>
      <c r="J8364" t="s">
        <v>26</v>
      </c>
      <c r="K8364" t="s">
        <v>26</v>
      </c>
      <c r="L8364">
        <v>0</v>
      </c>
      <c r="M8364">
        <v>0</v>
      </c>
      <c r="N8364">
        <v>0</v>
      </c>
      <c r="O8364">
        <v>0</v>
      </c>
      <c r="P8364">
        <v>0</v>
      </c>
      <c r="Q8364" t="s">
        <v>24</v>
      </c>
      <c r="R8364" t="s">
        <v>46</v>
      </c>
      <c r="S8364" t="s">
        <v>44</v>
      </c>
      <c r="T8364" t="s">
        <v>25</v>
      </c>
      <c r="U8364" t="s">
        <v>27</v>
      </c>
      <c r="V8364" t="s">
        <v>2650</v>
      </c>
      <c r="W8364" t="s">
        <v>225</v>
      </c>
      <c r="X8364" t="s">
        <v>956</v>
      </c>
      <c r="Y8364" t="s">
        <v>45</v>
      </c>
      <c r="Z8364">
        <v>334089</v>
      </c>
    </row>
    <row r="8365" spans="1:26" x14ac:dyDescent="0.25">
      <c r="A8365" t="s">
        <v>957</v>
      </c>
      <c r="B8365" t="s">
        <v>224</v>
      </c>
      <c r="C8365" t="s">
        <v>21</v>
      </c>
      <c r="D8365">
        <v>2</v>
      </c>
      <c r="E8365">
        <v>1</v>
      </c>
      <c r="F8365" s="7">
        <v>41466</v>
      </c>
      <c r="G8365" s="5">
        <v>0.3923611111111111</v>
      </c>
      <c r="H8365" t="str">
        <f t="shared" si="130"/>
        <v>Day</v>
      </c>
      <c r="I8365" t="s">
        <v>47</v>
      </c>
      <c r="J8365" t="s">
        <v>26</v>
      </c>
      <c r="K8365" t="s">
        <v>26</v>
      </c>
      <c r="L8365">
        <v>0</v>
      </c>
      <c r="M8365">
        <v>0</v>
      </c>
      <c r="N8365">
        <v>0</v>
      </c>
      <c r="O8365">
        <v>0</v>
      </c>
      <c r="P8365">
        <v>0</v>
      </c>
      <c r="Q8365" t="s">
        <v>24</v>
      </c>
      <c r="R8365" t="s">
        <v>46</v>
      </c>
      <c r="S8365" t="s">
        <v>44</v>
      </c>
      <c r="T8365" t="s">
        <v>25</v>
      </c>
      <c r="U8365" t="s">
        <v>27</v>
      </c>
      <c r="V8365" t="s">
        <v>2650</v>
      </c>
      <c r="W8365" t="s">
        <v>225</v>
      </c>
      <c r="X8365" t="s">
        <v>956</v>
      </c>
      <c r="Y8365" t="s">
        <v>45</v>
      </c>
      <c r="Z8365">
        <v>334230</v>
      </c>
    </row>
    <row r="8366" spans="1:26" x14ac:dyDescent="0.25">
      <c r="A8366" t="s">
        <v>957</v>
      </c>
      <c r="B8366" t="s">
        <v>224</v>
      </c>
      <c r="C8366" t="s">
        <v>21</v>
      </c>
      <c r="D8366">
        <v>2</v>
      </c>
      <c r="E8366">
        <v>1</v>
      </c>
      <c r="F8366" s="7">
        <v>41466</v>
      </c>
      <c r="G8366" s="5">
        <v>0.42777777777777781</v>
      </c>
      <c r="H8366" t="str">
        <f t="shared" si="130"/>
        <v>Day</v>
      </c>
      <c r="I8366" t="s">
        <v>56</v>
      </c>
      <c r="J8366" t="s">
        <v>26</v>
      </c>
      <c r="K8366" t="s">
        <v>26</v>
      </c>
      <c r="L8366">
        <v>0</v>
      </c>
      <c r="M8366">
        <v>0</v>
      </c>
      <c r="N8366">
        <v>0</v>
      </c>
      <c r="O8366">
        <v>0</v>
      </c>
      <c r="P8366">
        <v>0</v>
      </c>
      <c r="Q8366" t="s">
        <v>24</v>
      </c>
      <c r="R8366" t="s">
        <v>46</v>
      </c>
      <c r="S8366" t="s">
        <v>44</v>
      </c>
      <c r="T8366" t="s">
        <v>25</v>
      </c>
      <c r="U8366" t="s">
        <v>27</v>
      </c>
      <c r="V8366" t="s">
        <v>2650</v>
      </c>
      <c r="W8366" t="s">
        <v>225</v>
      </c>
      <c r="X8366" t="s">
        <v>956</v>
      </c>
      <c r="Y8366" t="s">
        <v>45</v>
      </c>
      <c r="Z8366">
        <v>335079</v>
      </c>
    </row>
    <row r="8367" spans="1:26" x14ac:dyDescent="0.25">
      <c r="A8367" t="s">
        <v>957</v>
      </c>
      <c r="B8367" t="s">
        <v>224</v>
      </c>
      <c r="C8367" t="s">
        <v>21</v>
      </c>
      <c r="D8367">
        <v>2</v>
      </c>
      <c r="E8367">
        <v>1</v>
      </c>
      <c r="F8367" s="7">
        <v>41467</v>
      </c>
      <c r="G8367" s="5">
        <v>0.37847222222222227</v>
      </c>
      <c r="H8367" t="str">
        <f t="shared" si="130"/>
        <v>Day</v>
      </c>
      <c r="I8367" t="s">
        <v>47</v>
      </c>
      <c r="J8367" t="s">
        <v>26</v>
      </c>
      <c r="K8367" t="s">
        <v>26</v>
      </c>
      <c r="L8367">
        <v>0</v>
      </c>
      <c r="M8367">
        <v>0</v>
      </c>
      <c r="N8367">
        <v>0</v>
      </c>
      <c r="O8367">
        <v>0</v>
      </c>
      <c r="P8367">
        <v>0</v>
      </c>
      <c r="Q8367" t="s">
        <v>24</v>
      </c>
      <c r="R8367" t="s">
        <v>46</v>
      </c>
      <c r="S8367" t="s">
        <v>44</v>
      </c>
      <c r="T8367" t="s">
        <v>25</v>
      </c>
      <c r="U8367" t="s">
        <v>27</v>
      </c>
      <c r="V8367" t="s">
        <v>2650</v>
      </c>
      <c r="W8367" t="s">
        <v>225</v>
      </c>
      <c r="X8367" t="s">
        <v>956</v>
      </c>
      <c r="Y8367" t="s">
        <v>45</v>
      </c>
      <c r="Z8367">
        <v>336094</v>
      </c>
    </row>
    <row r="8368" spans="1:26" x14ac:dyDescent="0.25">
      <c r="A8368" t="s">
        <v>957</v>
      </c>
      <c r="B8368" t="s">
        <v>224</v>
      </c>
      <c r="C8368" t="s">
        <v>21</v>
      </c>
      <c r="D8368">
        <v>2</v>
      </c>
      <c r="E8368">
        <v>1</v>
      </c>
      <c r="F8368" s="7">
        <v>41518</v>
      </c>
      <c r="G8368" s="5">
        <v>0.34027777777777773</v>
      </c>
      <c r="H8368" t="str">
        <f t="shared" si="130"/>
        <v>Day</v>
      </c>
      <c r="I8368" t="s">
        <v>56</v>
      </c>
      <c r="J8368" t="s">
        <v>26</v>
      </c>
      <c r="K8368" t="s">
        <v>26</v>
      </c>
      <c r="L8368">
        <v>0</v>
      </c>
      <c r="M8368">
        <v>0</v>
      </c>
      <c r="N8368">
        <v>0</v>
      </c>
      <c r="O8368">
        <v>0</v>
      </c>
      <c r="P8368">
        <v>0</v>
      </c>
      <c r="Q8368" t="s">
        <v>24</v>
      </c>
      <c r="R8368" t="s">
        <v>46</v>
      </c>
      <c r="S8368" t="s">
        <v>44</v>
      </c>
      <c r="T8368" t="s">
        <v>25</v>
      </c>
      <c r="U8368" t="s">
        <v>27</v>
      </c>
      <c r="V8368" t="s">
        <v>2650</v>
      </c>
      <c r="W8368" t="s">
        <v>225</v>
      </c>
      <c r="X8368" t="s">
        <v>956</v>
      </c>
      <c r="Y8368" t="s">
        <v>45</v>
      </c>
      <c r="Z8368">
        <v>336101</v>
      </c>
    </row>
    <row r="8369" spans="1:26" x14ac:dyDescent="0.25">
      <c r="A8369" t="s">
        <v>957</v>
      </c>
      <c r="B8369" t="s">
        <v>224</v>
      </c>
      <c r="C8369" t="s">
        <v>21</v>
      </c>
      <c r="D8369">
        <v>2</v>
      </c>
      <c r="E8369">
        <v>1</v>
      </c>
      <c r="F8369" s="7">
        <v>41783</v>
      </c>
      <c r="G8369" s="5">
        <v>0.65277777777777779</v>
      </c>
      <c r="H8369" t="str">
        <f t="shared" si="130"/>
        <v>Day</v>
      </c>
      <c r="I8369" t="s">
        <v>56</v>
      </c>
      <c r="J8369" t="s">
        <v>26</v>
      </c>
      <c r="K8369" t="s">
        <v>26</v>
      </c>
      <c r="L8369">
        <v>0</v>
      </c>
      <c r="M8369">
        <v>0</v>
      </c>
      <c r="N8369">
        <v>0</v>
      </c>
      <c r="O8369">
        <v>0</v>
      </c>
      <c r="P8369">
        <v>0</v>
      </c>
      <c r="Q8369" t="s">
        <v>24</v>
      </c>
      <c r="R8369" t="s">
        <v>46</v>
      </c>
      <c r="S8369" t="s">
        <v>44</v>
      </c>
      <c r="T8369" t="s">
        <v>25</v>
      </c>
      <c r="U8369" t="s">
        <v>27</v>
      </c>
      <c r="V8369" t="s">
        <v>2650</v>
      </c>
      <c r="W8369" t="s">
        <v>225</v>
      </c>
      <c r="X8369" t="s">
        <v>956</v>
      </c>
      <c r="Y8369" t="s">
        <v>45</v>
      </c>
      <c r="Z8369">
        <v>336095</v>
      </c>
    </row>
    <row r="8370" spans="1:26" x14ac:dyDescent="0.25">
      <c r="A8370" t="s">
        <v>957</v>
      </c>
      <c r="B8370" t="s">
        <v>224</v>
      </c>
      <c r="C8370" t="s">
        <v>21</v>
      </c>
      <c r="D8370">
        <v>2</v>
      </c>
      <c r="E8370">
        <v>1</v>
      </c>
      <c r="F8370" s="7">
        <v>41902</v>
      </c>
      <c r="G8370" s="5">
        <v>0.39930555555555558</v>
      </c>
      <c r="H8370" t="str">
        <f t="shared" si="130"/>
        <v>Day</v>
      </c>
      <c r="I8370" t="s">
        <v>47</v>
      </c>
      <c r="J8370" t="s">
        <v>26</v>
      </c>
      <c r="K8370" t="s">
        <v>26</v>
      </c>
      <c r="L8370">
        <v>0</v>
      </c>
      <c r="M8370">
        <v>0</v>
      </c>
      <c r="N8370">
        <v>0</v>
      </c>
      <c r="O8370">
        <v>0</v>
      </c>
      <c r="P8370">
        <v>0</v>
      </c>
      <c r="Q8370" t="s">
        <v>24</v>
      </c>
      <c r="R8370" t="s">
        <v>46</v>
      </c>
      <c r="S8370" t="s">
        <v>44</v>
      </c>
      <c r="T8370" t="s">
        <v>25</v>
      </c>
      <c r="U8370" t="s">
        <v>27</v>
      </c>
      <c r="V8370" t="s">
        <v>2650</v>
      </c>
      <c r="W8370" t="s">
        <v>225</v>
      </c>
      <c r="X8370" t="s">
        <v>956</v>
      </c>
      <c r="Y8370" t="s">
        <v>45</v>
      </c>
      <c r="Z8370">
        <v>336118</v>
      </c>
    </row>
    <row r="8371" spans="1:26" x14ac:dyDescent="0.25">
      <c r="A8371" t="s">
        <v>957</v>
      </c>
      <c r="B8371" t="s">
        <v>224</v>
      </c>
      <c r="C8371" t="s">
        <v>21</v>
      </c>
      <c r="D8371">
        <v>2</v>
      </c>
      <c r="E8371">
        <v>1</v>
      </c>
      <c r="F8371" s="7">
        <v>42009</v>
      </c>
      <c r="G8371" s="5">
        <v>0.4381944444444445</v>
      </c>
      <c r="H8371" t="str">
        <f t="shared" si="130"/>
        <v>Day</v>
      </c>
      <c r="I8371" t="s">
        <v>47</v>
      </c>
      <c r="J8371" t="s">
        <v>26</v>
      </c>
      <c r="K8371" t="s">
        <v>26</v>
      </c>
      <c r="L8371">
        <v>0</v>
      </c>
      <c r="M8371">
        <v>0</v>
      </c>
      <c r="N8371">
        <v>0</v>
      </c>
      <c r="O8371">
        <v>0</v>
      </c>
      <c r="P8371">
        <v>0</v>
      </c>
      <c r="Q8371" t="s">
        <v>24</v>
      </c>
      <c r="R8371" t="s">
        <v>46</v>
      </c>
      <c r="S8371" t="s">
        <v>44</v>
      </c>
      <c r="T8371" t="s">
        <v>25</v>
      </c>
      <c r="U8371" t="s">
        <v>27</v>
      </c>
      <c r="V8371" t="s">
        <v>2650</v>
      </c>
      <c r="W8371" t="s">
        <v>225</v>
      </c>
      <c r="X8371" t="s">
        <v>956</v>
      </c>
      <c r="Y8371" t="s">
        <v>45</v>
      </c>
      <c r="Z8371">
        <v>338523</v>
      </c>
    </row>
    <row r="8372" spans="1:26" x14ac:dyDescent="0.25">
      <c r="A8372" t="s">
        <v>957</v>
      </c>
      <c r="B8372" t="s">
        <v>224</v>
      </c>
      <c r="C8372" t="s">
        <v>21</v>
      </c>
      <c r="D8372">
        <v>2</v>
      </c>
      <c r="E8372">
        <v>1</v>
      </c>
      <c r="F8372" s="7">
        <v>42037</v>
      </c>
      <c r="G8372" s="5">
        <v>0.43402777777777773</v>
      </c>
      <c r="H8372" t="str">
        <f t="shared" si="130"/>
        <v>Day</v>
      </c>
      <c r="I8372" t="s">
        <v>56</v>
      </c>
      <c r="J8372" t="s">
        <v>26</v>
      </c>
      <c r="K8372" t="s">
        <v>26</v>
      </c>
      <c r="L8372">
        <v>0</v>
      </c>
      <c r="M8372">
        <v>0</v>
      </c>
      <c r="N8372">
        <v>0</v>
      </c>
      <c r="O8372">
        <v>0</v>
      </c>
      <c r="P8372">
        <v>0</v>
      </c>
      <c r="Q8372" t="s">
        <v>24</v>
      </c>
      <c r="R8372" t="s">
        <v>46</v>
      </c>
      <c r="S8372" t="s">
        <v>44</v>
      </c>
      <c r="T8372" t="s">
        <v>25</v>
      </c>
      <c r="U8372" t="s">
        <v>27</v>
      </c>
      <c r="V8372" t="s">
        <v>2650</v>
      </c>
      <c r="W8372" t="s">
        <v>225</v>
      </c>
      <c r="X8372" t="s">
        <v>956</v>
      </c>
      <c r="Y8372" t="s">
        <v>45</v>
      </c>
      <c r="Z8372">
        <v>346686</v>
      </c>
    </row>
    <row r="8373" spans="1:26" x14ac:dyDescent="0.25">
      <c r="A8373" t="s">
        <v>957</v>
      </c>
      <c r="B8373" t="s">
        <v>224</v>
      </c>
      <c r="C8373" t="s">
        <v>21</v>
      </c>
      <c r="D8373">
        <v>4</v>
      </c>
      <c r="E8373">
        <v>1</v>
      </c>
      <c r="F8373" s="7">
        <v>39723</v>
      </c>
      <c r="G8373" s="5">
        <v>0.37638888888888888</v>
      </c>
      <c r="H8373" t="str">
        <f t="shared" si="130"/>
        <v>Day</v>
      </c>
      <c r="I8373" t="s">
        <v>47</v>
      </c>
      <c r="J8373" t="s">
        <v>26</v>
      </c>
      <c r="K8373" t="s">
        <v>26</v>
      </c>
      <c r="L8373">
        <v>0</v>
      </c>
      <c r="M8373">
        <v>0</v>
      </c>
      <c r="N8373">
        <v>0</v>
      </c>
      <c r="O8373">
        <v>0</v>
      </c>
      <c r="P8373">
        <v>0</v>
      </c>
      <c r="Q8373" t="s">
        <v>24</v>
      </c>
      <c r="R8373" t="s">
        <v>46</v>
      </c>
      <c r="S8373" t="s">
        <v>44</v>
      </c>
      <c r="T8373" t="s">
        <v>25</v>
      </c>
      <c r="U8373" t="s">
        <v>27</v>
      </c>
      <c r="V8373" t="s">
        <v>2650</v>
      </c>
      <c r="W8373" t="s">
        <v>225</v>
      </c>
      <c r="X8373" t="s">
        <v>956</v>
      </c>
      <c r="Y8373" t="s">
        <v>45</v>
      </c>
      <c r="Z8373">
        <v>353105</v>
      </c>
    </row>
    <row r="8374" spans="1:26" x14ac:dyDescent="0.25">
      <c r="A8374" t="s">
        <v>957</v>
      </c>
      <c r="B8374" t="s">
        <v>224</v>
      </c>
      <c r="C8374" t="s">
        <v>21</v>
      </c>
      <c r="D8374">
        <v>0</v>
      </c>
      <c r="E8374">
        <v>1</v>
      </c>
      <c r="F8374" s="7">
        <v>41140</v>
      </c>
      <c r="G8374" s="5">
        <v>0.7090277777777777</v>
      </c>
      <c r="H8374" t="str">
        <f t="shared" si="130"/>
        <v>Day</v>
      </c>
      <c r="I8374" t="s">
        <v>47</v>
      </c>
      <c r="J8374" t="s">
        <v>26</v>
      </c>
      <c r="K8374" t="s">
        <v>26</v>
      </c>
      <c r="L8374">
        <v>0</v>
      </c>
      <c r="M8374">
        <v>0</v>
      </c>
      <c r="N8374">
        <v>0</v>
      </c>
      <c r="O8374">
        <v>0</v>
      </c>
      <c r="P8374">
        <v>0</v>
      </c>
      <c r="Q8374" t="s">
        <v>24</v>
      </c>
      <c r="R8374" t="s">
        <v>46</v>
      </c>
      <c r="S8374" t="s">
        <v>44</v>
      </c>
      <c r="T8374" t="s">
        <v>25</v>
      </c>
      <c r="U8374" t="s">
        <v>27</v>
      </c>
      <c r="V8374" t="s">
        <v>2650</v>
      </c>
      <c r="W8374" t="s">
        <v>225</v>
      </c>
      <c r="X8374" t="s">
        <v>956</v>
      </c>
      <c r="Y8374" t="s">
        <v>45</v>
      </c>
      <c r="Z8374">
        <v>357528</v>
      </c>
    </row>
    <row r="8375" spans="1:26" x14ac:dyDescent="0.25">
      <c r="A8375" t="s">
        <v>957</v>
      </c>
      <c r="B8375" t="s">
        <v>224</v>
      </c>
      <c r="C8375" t="s">
        <v>21</v>
      </c>
      <c r="D8375">
        <v>1</v>
      </c>
      <c r="E8375">
        <v>1</v>
      </c>
      <c r="F8375" s="7">
        <v>40371</v>
      </c>
      <c r="G8375" s="5">
        <v>0.66805555555555562</v>
      </c>
      <c r="H8375" t="str">
        <f t="shared" si="130"/>
        <v>Day</v>
      </c>
      <c r="I8375" t="s">
        <v>56</v>
      </c>
      <c r="J8375" t="s">
        <v>125</v>
      </c>
      <c r="K8375" t="s">
        <v>26</v>
      </c>
      <c r="L8375">
        <v>0</v>
      </c>
      <c r="M8375">
        <v>0</v>
      </c>
      <c r="N8375">
        <v>0</v>
      </c>
      <c r="O8375">
        <v>0</v>
      </c>
      <c r="P8375">
        <v>0</v>
      </c>
      <c r="Q8375" t="s">
        <v>24</v>
      </c>
      <c r="R8375" t="s">
        <v>46</v>
      </c>
      <c r="S8375" t="s">
        <v>44</v>
      </c>
      <c r="T8375" t="s">
        <v>25</v>
      </c>
      <c r="U8375" t="s">
        <v>27</v>
      </c>
      <c r="V8375" t="s">
        <v>2650</v>
      </c>
      <c r="W8375" t="s">
        <v>225</v>
      </c>
      <c r="X8375" t="s">
        <v>956</v>
      </c>
      <c r="Y8375" t="s">
        <v>45</v>
      </c>
      <c r="Z8375">
        <v>358099</v>
      </c>
    </row>
    <row r="8376" spans="1:26" x14ac:dyDescent="0.25">
      <c r="A8376" t="s">
        <v>957</v>
      </c>
      <c r="B8376" t="s">
        <v>224</v>
      </c>
      <c r="C8376" t="s">
        <v>21</v>
      </c>
      <c r="D8376">
        <v>2</v>
      </c>
      <c r="E8376">
        <v>1</v>
      </c>
      <c r="F8376" s="7">
        <v>40124</v>
      </c>
      <c r="G8376" s="5">
        <v>0.54166666666666663</v>
      </c>
      <c r="H8376" t="str">
        <f t="shared" si="130"/>
        <v>Day</v>
      </c>
      <c r="I8376" t="s">
        <v>56</v>
      </c>
      <c r="J8376" t="s">
        <v>125</v>
      </c>
      <c r="K8376" t="s">
        <v>26</v>
      </c>
      <c r="L8376">
        <v>0</v>
      </c>
      <c r="M8376">
        <v>0</v>
      </c>
      <c r="N8376">
        <v>0</v>
      </c>
      <c r="O8376">
        <v>0</v>
      </c>
      <c r="P8376">
        <v>0</v>
      </c>
      <c r="Q8376" t="s">
        <v>24</v>
      </c>
      <c r="R8376" t="s">
        <v>46</v>
      </c>
      <c r="S8376" t="s">
        <v>44</v>
      </c>
      <c r="T8376" t="s">
        <v>25</v>
      </c>
      <c r="U8376" t="s">
        <v>27</v>
      </c>
      <c r="V8376" t="s">
        <v>2650</v>
      </c>
      <c r="W8376" t="s">
        <v>225</v>
      </c>
      <c r="X8376" t="s">
        <v>956</v>
      </c>
      <c r="Y8376" t="s">
        <v>45</v>
      </c>
      <c r="Z8376">
        <v>259621</v>
      </c>
    </row>
    <row r="8377" spans="1:26" x14ac:dyDescent="0.25">
      <c r="A8377" t="s">
        <v>957</v>
      </c>
      <c r="B8377" t="s">
        <v>224</v>
      </c>
      <c r="C8377" t="s">
        <v>21</v>
      </c>
      <c r="D8377">
        <v>2</v>
      </c>
      <c r="E8377">
        <v>1</v>
      </c>
      <c r="F8377" s="7">
        <v>37465</v>
      </c>
      <c r="G8377" s="5">
        <v>0.375</v>
      </c>
      <c r="H8377" t="str">
        <f t="shared" si="130"/>
        <v>Day</v>
      </c>
      <c r="I8377" t="s">
        <v>47</v>
      </c>
      <c r="J8377" t="s">
        <v>26</v>
      </c>
      <c r="K8377" t="s">
        <v>26</v>
      </c>
      <c r="L8377">
        <v>0</v>
      </c>
      <c r="M8377">
        <v>0</v>
      </c>
      <c r="N8377">
        <v>0</v>
      </c>
      <c r="O8377">
        <v>0</v>
      </c>
      <c r="P8377">
        <v>0</v>
      </c>
      <c r="Q8377" t="s">
        <v>24</v>
      </c>
      <c r="R8377" t="s">
        <v>46</v>
      </c>
      <c r="S8377" t="s">
        <v>44</v>
      </c>
      <c r="T8377" t="s">
        <v>25</v>
      </c>
      <c r="U8377" t="s">
        <v>27</v>
      </c>
      <c r="V8377" t="s">
        <v>2650</v>
      </c>
      <c r="W8377" t="s">
        <v>225</v>
      </c>
      <c r="X8377" t="s">
        <v>956</v>
      </c>
      <c r="Y8377" t="s">
        <v>45</v>
      </c>
      <c r="Z8377">
        <v>326896</v>
      </c>
    </row>
    <row r="8378" spans="1:26" x14ac:dyDescent="0.25">
      <c r="A8378" t="s">
        <v>957</v>
      </c>
      <c r="B8378" t="s">
        <v>224</v>
      </c>
      <c r="C8378" t="s">
        <v>21</v>
      </c>
      <c r="D8378">
        <v>2</v>
      </c>
      <c r="E8378">
        <v>1</v>
      </c>
      <c r="F8378" s="7">
        <v>39661</v>
      </c>
      <c r="G8378" s="5">
        <v>0.29166666666666669</v>
      </c>
      <c r="H8378" t="str">
        <f t="shared" si="130"/>
        <v>Day</v>
      </c>
      <c r="I8378" t="s">
        <v>47</v>
      </c>
      <c r="J8378" t="s">
        <v>26</v>
      </c>
      <c r="K8378" t="s">
        <v>26</v>
      </c>
      <c r="L8378">
        <v>0</v>
      </c>
      <c r="M8378">
        <v>0</v>
      </c>
      <c r="N8378">
        <v>0</v>
      </c>
      <c r="O8378">
        <v>0</v>
      </c>
      <c r="P8378">
        <v>0</v>
      </c>
      <c r="Q8378" t="s">
        <v>24</v>
      </c>
      <c r="R8378" t="s">
        <v>46</v>
      </c>
      <c r="S8378" t="s">
        <v>44</v>
      </c>
      <c r="T8378" t="s">
        <v>25</v>
      </c>
      <c r="U8378" t="s">
        <v>27</v>
      </c>
      <c r="V8378" t="s">
        <v>2650</v>
      </c>
      <c r="W8378" t="s">
        <v>225</v>
      </c>
      <c r="X8378" t="s">
        <v>956</v>
      </c>
      <c r="Y8378" t="s">
        <v>45</v>
      </c>
      <c r="Z8378">
        <v>306043</v>
      </c>
    </row>
    <row r="8379" spans="1:26" x14ac:dyDescent="0.25">
      <c r="A8379" t="s">
        <v>957</v>
      </c>
      <c r="B8379" t="s">
        <v>224</v>
      </c>
      <c r="C8379" t="s">
        <v>21</v>
      </c>
      <c r="D8379">
        <v>2</v>
      </c>
      <c r="E8379">
        <v>1</v>
      </c>
      <c r="F8379" s="7">
        <v>40589</v>
      </c>
      <c r="G8379" s="5">
        <v>0.3888888888888889</v>
      </c>
      <c r="H8379" t="str">
        <f t="shared" si="130"/>
        <v>Day</v>
      </c>
      <c r="I8379" t="s">
        <v>56</v>
      </c>
      <c r="J8379" t="s">
        <v>26</v>
      </c>
      <c r="K8379" t="s">
        <v>26</v>
      </c>
      <c r="L8379">
        <v>0</v>
      </c>
      <c r="M8379">
        <v>0</v>
      </c>
      <c r="N8379">
        <v>0</v>
      </c>
      <c r="O8379">
        <v>0</v>
      </c>
      <c r="P8379">
        <v>0</v>
      </c>
      <c r="Q8379" t="s">
        <v>24</v>
      </c>
      <c r="R8379" t="s">
        <v>46</v>
      </c>
      <c r="S8379" t="s">
        <v>44</v>
      </c>
      <c r="T8379" t="s">
        <v>25</v>
      </c>
      <c r="U8379" t="s">
        <v>27</v>
      </c>
      <c r="V8379" t="s">
        <v>2650</v>
      </c>
      <c r="W8379" t="s">
        <v>225</v>
      </c>
      <c r="X8379" t="s">
        <v>956</v>
      </c>
      <c r="Y8379" t="s">
        <v>45</v>
      </c>
      <c r="Z8379">
        <v>269855</v>
      </c>
    </row>
    <row r="8380" spans="1:26" x14ac:dyDescent="0.25">
      <c r="A8380" t="s">
        <v>957</v>
      </c>
      <c r="B8380" t="s">
        <v>224</v>
      </c>
      <c r="C8380" t="s">
        <v>21</v>
      </c>
      <c r="D8380">
        <v>2</v>
      </c>
      <c r="E8380">
        <v>1</v>
      </c>
      <c r="F8380" s="7">
        <v>36698</v>
      </c>
      <c r="G8380" s="5">
        <v>0.3034722222222222</v>
      </c>
      <c r="H8380" t="str">
        <f t="shared" si="130"/>
        <v>Day</v>
      </c>
      <c r="I8380" t="s">
        <v>56</v>
      </c>
      <c r="J8380" t="s">
        <v>26</v>
      </c>
      <c r="K8380" t="s">
        <v>26</v>
      </c>
      <c r="L8380">
        <v>0</v>
      </c>
      <c r="M8380">
        <v>0</v>
      </c>
      <c r="N8380">
        <v>0</v>
      </c>
      <c r="O8380">
        <v>0</v>
      </c>
      <c r="P8380">
        <v>0</v>
      </c>
      <c r="Q8380" t="s">
        <v>24</v>
      </c>
      <c r="R8380" t="s">
        <v>228</v>
      </c>
      <c r="S8380" t="s">
        <v>226</v>
      </c>
      <c r="T8380" t="s">
        <v>25</v>
      </c>
      <c r="U8380" t="s">
        <v>27</v>
      </c>
      <c r="V8380" t="s">
        <v>2650</v>
      </c>
      <c r="W8380" t="s">
        <v>225</v>
      </c>
      <c r="X8380" t="s">
        <v>956</v>
      </c>
      <c r="Y8380" t="s">
        <v>227</v>
      </c>
      <c r="Z8380">
        <v>215026</v>
      </c>
    </row>
    <row r="8381" spans="1:26" x14ac:dyDescent="0.25">
      <c r="A8381" t="s">
        <v>957</v>
      </c>
      <c r="B8381" t="s">
        <v>224</v>
      </c>
      <c r="C8381" t="s">
        <v>21</v>
      </c>
      <c r="D8381">
        <v>2</v>
      </c>
      <c r="E8381">
        <v>1</v>
      </c>
      <c r="F8381" s="7">
        <v>38107</v>
      </c>
      <c r="G8381" s="5">
        <v>0.63750000000000007</v>
      </c>
      <c r="H8381" t="str">
        <f t="shared" si="130"/>
        <v>Day</v>
      </c>
      <c r="I8381" t="s">
        <v>47</v>
      </c>
      <c r="J8381" t="s">
        <v>26</v>
      </c>
      <c r="K8381" t="s">
        <v>26</v>
      </c>
      <c r="L8381">
        <v>0</v>
      </c>
      <c r="M8381">
        <v>0</v>
      </c>
      <c r="N8381">
        <v>0</v>
      </c>
      <c r="O8381">
        <v>0</v>
      </c>
      <c r="P8381">
        <v>0</v>
      </c>
      <c r="Q8381" t="s">
        <v>24</v>
      </c>
      <c r="R8381" t="s">
        <v>228</v>
      </c>
      <c r="S8381" t="s">
        <v>226</v>
      </c>
      <c r="T8381" t="s">
        <v>25</v>
      </c>
      <c r="U8381" t="s">
        <v>27</v>
      </c>
      <c r="V8381" t="s">
        <v>2650</v>
      </c>
      <c r="W8381" t="s">
        <v>225</v>
      </c>
      <c r="X8381" t="s">
        <v>956</v>
      </c>
      <c r="Y8381" t="s">
        <v>227</v>
      </c>
      <c r="Z8381">
        <v>259981</v>
      </c>
    </row>
    <row r="8382" spans="1:26" x14ac:dyDescent="0.25">
      <c r="A8382" t="s">
        <v>957</v>
      </c>
      <c r="B8382" t="s">
        <v>224</v>
      </c>
      <c r="C8382" t="s">
        <v>21</v>
      </c>
      <c r="D8382">
        <v>2</v>
      </c>
      <c r="E8382">
        <v>1</v>
      </c>
      <c r="F8382" s="7">
        <v>38365</v>
      </c>
      <c r="G8382" s="5">
        <v>0.42569444444444443</v>
      </c>
      <c r="H8382" t="str">
        <f t="shared" si="130"/>
        <v>Day</v>
      </c>
      <c r="I8382" t="s">
        <v>47</v>
      </c>
      <c r="J8382" t="s">
        <v>26</v>
      </c>
      <c r="K8382" t="s">
        <v>26</v>
      </c>
      <c r="L8382">
        <v>0</v>
      </c>
      <c r="M8382">
        <v>0</v>
      </c>
      <c r="N8382">
        <v>0</v>
      </c>
      <c r="O8382">
        <v>0</v>
      </c>
      <c r="P8382">
        <v>0</v>
      </c>
      <c r="Q8382" t="s">
        <v>24</v>
      </c>
      <c r="R8382" t="s">
        <v>228</v>
      </c>
      <c r="S8382" t="s">
        <v>226</v>
      </c>
      <c r="T8382" t="s">
        <v>25</v>
      </c>
      <c r="U8382" t="s">
        <v>27</v>
      </c>
      <c r="V8382" t="s">
        <v>2650</v>
      </c>
      <c r="W8382" t="s">
        <v>225</v>
      </c>
      <c r="X8382" t="s">
        <v>956</v>
      </c>
      <c r="Y8382" t="s">
        <v>227</v>
      </c>
      <c r="Z8382">
        <v>310165</v>
      </c>
    </row>
    <row r="8383" spans="1:26" x14ac:dyDescent="0.25">
      <c r="A8383" t="s">
        <v>957</v>
      </c>
      <c r="B8383" t="s">
        <v>224</v>
      </c>
      <c r="C8383" t="s">
        <v>21</v>
      </c>
      <c r="D8383">
        <v>2</v>
      </c>
      <c r="E8383">
        <v>1</v>
      </c>
      <c r="F8383" s="7">
        <v>38754</v>
      </c>
      <c r="G8383" s="5">
        <v>0.37152777777777773</v>
      </c>
      <c r="H8383" t="str">
        <f t="shared" si="130"/>
        <v>Day</v>
      </c>
      <c r="I8383" t="s">
        <v>47</v>
      </c>
      <c r="J8383" t="s">
        <v>26</v>
      </c>
      <c r="K8383" t="s">
        <v>26</v>
      </c>
      <c r="L8383">
        <v>0</v>
      </c>
      <c r="M8383">
        <v>0</v>
      </c>
      <c r="N8383">
        <v>0</v>
      </c>
      <c r="O8383">
        <v>0</v>
      </c>
      <c r="P8383">
        <v>0</v>
      </c>
      <c r="Q8383" t="s">
        <v>24</v>
      </c>
      <c r="R8383" t="s">
        <v>228</v>
      </c>
      <c r="S8383" t="s">
        <v>226</v>
      </c>
      <c r="T8383" t="s">
        <v>25</v>
      </c>
      <c r="U8383" t="s">
        <v>27</v>
      </c>
      <c r="V8383" t="s">
        <v>2650</v>
      </c>
      <c r="W8383" t="s">
        <v>225</v>
      </c>
      <c r="X8383" t="s">
        <v>956</v>
      </c>
      <c r="Y8383" t="s">
        <v>227</v>
      </c>
      <c r="Z8383">
        <v>204588</v>
      </c>
    </row>
    <row r="8384" spans="1:26" x14ac:dyDescent="0.25">
      <c r="A8384" t="s">
        <v>957</v>
      </c>
      <c r="B8384" t="s">
        <v>224</v>
      </c>
      <c r="C8384" t="s">
        <v>21</v>
      </c>
      <c r="D8384">
        <v>2</v>
      </c>
      <c r="E8384">
        <v>1</v>
      </c>
      <c r="F8384" s="7">
        <v>39263</v>
      </c>
      <c r="G8384" s="5">
        <v>0.43333333333333335</v>
      </c>
      <c r="H8384" t="str">
        <f t="shared" si="130"/>
        <v>Day</v>
      </c>
      <c r="I8384" t="s">
        <v>47</v>
      </c>
      <c r="J8384" t="s">
        <v>26</v>
      </c>
      <c r="K8384" t="s">
        <v>26</v>
      </c>
      <c r="L8384">
        <v>0</v>
      </c>
      <c r="M8384">
        <v>0</v>
      </c>
      <c r="N8384">
        <v>0</v>
      </c>
      <c r="O8384">
        <v>0</v>
      </c>
      <c r="P8384">
        <v>0</v>
      </c>
      <c r="Q8384" t="s">
        <v>24</v>
      </c>
      <c r="R8384" t="s">
        <v>228</v>
      </c>
      <c r="S8384" t="s">
        <v>226</v>
      </c>
      <c r="T8384" t="s">
        <v>25</v>
      </c>
      <c r="U8384" t="s">
        <v>27</v>
      </c>
      <c r="V8384" t="s">
        <v>2650</v>
      </c>
      <c r="W8384" t="s">
        <v>225</v>
      </c>
      <c r="X8384" t="s">
        <v>956</v>
      </c>
      <c r="Y8384" t="s">
        <v>227</v>
      </c>
      <c r="Z8384">
        <v>232105</v>
      </c>
    </row>
    <row r="8385" spans="1:26" x14ac:dyDescent="0.25">
      <c r="A8385" t="s">
        <v>957</v>
      </c>
      <c r="B8385" t="s">
        <v>224</v>
      </c>
      <c r="C8385" t="s">
        <v>21</v>
      </c>
      <c r="D8385">
        <v>2</v>
      </c>
      <c r="E8385">
        <v>1</v>
      </c>
      <c r="F8385" s="7">
        <v>39266</v>
      </c>
      <c r="G8385" s="5">
        <v>0.37152777777777773</v>
      </c>
      <c r="H8385" t="str">
        <f t="shared" si="130"/>
        <v>Day</v>
      </c>
      <c r="I8385" t="s">
        <v>47</v>
      </c>
      <c r="J8385" t="s">
        <v>26</v>
      </c>
      <c r="K8385" t="s">
        <v>26</v>
      </c>
      <c r="L8385">
        <v>0</v>
      </c>
      <c r="M8385">
        <v>0</v>
      </c>
      <c r="N8385">
        <v>0</v>
      </c>
      <c r="O8385">
        <v>0</v>
      </c>
      <c r="P8385">
        <v>0</v>
      </c>
      <c r="Q8385" t="s">
        <v>24</v>
      </c>
      <c r="R8385" t="s">
        <v>228</v>
      </c>
      <c r="S8385" t="s">
        <v>226</v>
      </c>
      <c r="T8385" t="s">
        <v>25</v>
      </c>
      <c r="U8385" t="s">
        <v>27</v>
      </c>
      <c r="V8385" t="s">
        <v>2650</v>
      </c>
      <c r="W8385" t="s">
        <v>225</v>
      </c>
      <c r="X8385" t="s">
        <v>956</v>
      </c>
      <c r="Y8385" t="s">
        <v>227</v>
      </c>
      <c r="Z8385">
        <v>232473</v>
      </c>
    </row>
    <row r="8386" spans="1:26" x14ac:dyDescent="0.25">
      <c r="A8386" t="s">
        <v>957</v>
      </c>
      <c r="B8386" t="s">
        <v>224</v>
      </c>
      <c r="C8386" t="s">
        <v>21</v>
      </c>
      <c r="D8386">
        <v>2</v>
      </c>
      <c r="E8386">
        <v>1</v>
      </c>
      <c r="F8386" s="7">
        <v>39986</v>
      </c>
      <c r="G8386" s="5">
        <v>0.3125</v>
      </c>
      <c r="H8386" t="str">
        <f t="shared" si="130"/>
        <v>Day</v>
      </c>
      <c r="I8386" t="s">
        <v>47</v>
      </c>
      <c r="J8386" t="s">
        <v>26</v>
      </c>
      <c r="K8386" t="s">
        <v>26</v>
      </c>
      <c r="L8386">
        <v>0</v>
      </c>
      <c r="M8386">
        <v>0</v>
      </c>
      <c r="N8386">
        <v>0</v>
      </c>
      <c r="O8386">
        <v>0</v>
      </c>
      <c r="P8386">
        <v>0</v>
      </c>
      <c r="Q8386" t="s">
        <v>24</v>
      </c>
      <c r="R8386" t="s">
        <v>228</v>
      </c>
      <c r="S8386" t="s">
        <v>226</v>
      </c>
      <c r="T8386" t="s">
        <v>25</v>
      </c>
      <c r="U8386" t="s">
        <v>27</v>
      </c>
      <c r="V8386" t="s">
        <v>2650</v>
      </c>
      <c r="W8386" t="s">
        <v>225</v>
      </c>
      <c r="X8386" t="s">
        <v>956</v>
      </c>
      <c r="Y8386" t="s">
        <v>227</v>
      </c>
      <c r="Z8386">
        <v>239016</v>
      </c>
    </row>
    <row r="8387" spans="1:26" x14ac:dyDescent="0.25">
      <c r="A8387" t="s">
        <v>957</v>
      </c>
      <c r="B8387" t="s">
        <v>224</v>
      </c>
      <c r="C8387" t="s">
        <v>21</v>
      </c>
      <c r="D8387">
        <v>2</v>
      </c>
      <c r="E8387">
        <v>1</v>
      </c>
      <c r="F8387" s="7">
        <v>40699</v>
      </c>
      <c r="G8387" s="5">
        <v>0.4375</v>
      </c>
      <c r="H8387" t="str">
        <f t="shared" ref="H8387:H8450" si="131">IF(AND(G8387&gt;=TIME(6,0,0),G8387&lt;TIME(18,0,0)),"Day","Night")</f>
        <v>Day</v>
      </c>
      <c r="I8387" t="s">
        <v>47</v>
      </c>
      <c r="J8387" t="s">
        <v>26</v>
      </c>
      <c r="K8387" t="s">
        <v>26</v>
      </c>
      <c r="L8387">
        <v>0</v>
      </c>
      <c r="M8387">
        <v>0</v>
      </c>
      <c r="N8387">
        <v>0</v>
      </c>
      <c r="O8387">
        <v>0</v>
      </c>
      <c r="P8387">
        <v>0</v>
      </c>
      <c r="Q8387" t="s">
        <v>24</v>
      </c>
      <c r="R8387" t="s">
        <v>228</v>
      </c>
      <c r="S8387" t="s">
        <v>226</v>
      </c>
      <c r="T8387" t="s">
        <v>25</v>
      </c>
      <c r="U8387" t="s">
        <v>27</v>
      </c>
      <c r="V8387" t="s">
        <v>2650</v>
      </c>
      <c r="W8387" t="s">
        <v>225</v>
      </c>
      <c r="X8387" t="s">
        <v>956</v>
      </c>
      <c r="Y8387" t="s">
        <v>227</v>
      </c>
      <c r="Z8387">
        <v>247923</v>
      </c>
    </row>
    <row r="8388" spans="1:26" x14ac:dyDescent="0.25">
      <c r="A8388" t="s">
        <v>957</v>
      </c>
      <c r="B8388" t="s">
        <v>224</v>
      </c>
      <c r="C8388" t="s">
        <v>21</v>
      </c>
      <c r="D8388">
        <v>2</v>
      </c>
      <c r="E8388">
        <v>1</v>
      </c>
      <c r="F8388" s="7">
        <v>41086</v>
      </c>
      <c r="G8388" s="5">
        <v>0.71527777777777779</v>
      </c>
      <c r="H8388" t="str">
        <f t="shared" si="131"/>
        <v>Day</v>
      </c>
      <c r="I8388" t="s">
        <v>47</v>
      </c>
      <c r="J8388" t="s">
        <v>26</v>
      </c>
      <c r="K8388" t="s">
        <v>26</v>
      </c>
      <c r="L8388">
        <v>0</v>
      </c>
      <c r="M8388">
        <v>0</v>
      </c>
      <c r="N8388">
        <v>0</v>
      </c>
      <c r="O8388">
        <v>0</v>
      </c>
      <c r="P8388">
        <v>0</v>
      </c>
      <c r="Q8388" t="s">
        <v>24</v>
      </c>
      <c r="R8388" t="s">
        <v>228</v>
      </c>
      <c r="S8388" t="s">
        <v>226</v>
      </c>
      <c r="T8388" t="s">
        <v>25</v>
      </c>
      <c r="U8388" t="s">
        <v>27</v>
      </c>
      <c r="V8388" t="s">
        <v>2650</v>
      </c>
      <c r="W8388" t="s">
        <v>225</v>
      </c>
      <c r="X8388" t="s">
        <v>956</v>
      </c>
      <c r="Y8388" t="s">
        <v>227</v>
      </c>
      <c r="Z8388">
        <v>252484</v>
      </c>
    </row>
    <row r="8389" spans="1:26" x14ac:dyDescent="0.25">
      <c r="A8389" t="s">
        <v>957</v>
      </c>
      <c r="B8389" t="s">
        <v>224</v>
      </c>
      <c r="C8389" t="s">
        <v>21</v>
      </c>
      <c r="D8389">
        <v>2</v>
      </c>
      <c r="E8389">
        <v>1</v>
      </c>
      <c r="F8389" s="7">
        <v>41782</v>
      </c>
      <c r="G8389" s="5">
        <v>3.125E-2</v>
      </c>
      <c r="H8389" t="str">
        <f t="shared" si="131"/>
        <v>Night</v>
      </c>
      <c r="I8389" t="s">
        <v>56</v>
      </c>
      <c r="J8389" t="s">
        <v>26</v>
      </c>
      <c r="K8389" t="s">
        <v>26</v>
      </c>
      <c r="L8389">
        <v>0</v>
      </c>
      <c r="M8389">
        <v>0</v>
      </c>
      <c r="N8389">
        <v>0</v>
      </c>
      <c r="O8389">
        <v>0</v>
      </c>
      <c r="P8389">
        <v>0</v>
      </c>
      <c r="Q8389" t="s">
        <v>24</v>
      </c>
      <c r="R8389" t="s">
        <v>228</v>
      </c>
      <c r="S8389" t="s">
        <v>226</v>
      </c>
      <c r="T8389" t="s">
        <v>25</v>
      </c>
      <c r="U8389" t="s">
        <v>27</v>
      </c>
      <c r="V8389" t="s">
        <v>2650</v>
      </c>
      <c r="W8389" t="s">
        <v>225</v>
      </c>
      <c r="X8389" t="s">
        <v>956</v>
      </c>
      <c r="Y8389" t="s">
        <v>227</v>
      </c>
      <c r="Z8389">
        <v>261202</v>
      </c>
    </row>
    <row r="8390" spans="1:26" x14ac:dyDescent="0.25">
      <c r="A8390" t="s">
        <v>957</v>
      </c>
      <c r="B8390" t="s">
        <v>224</v>
      </c>
      <c r="C8390" t="s">
        <v>21</v>
      </c>
      <c r="D8390">
        <v>2</v>
      </c>
      <c r="E8390">
        <v>1</v>
      </c>
      <c r="F8390" s="7">
        <v>41795</v>
      </c>
      <c r="G8390" s="5">
        <v>0.77777777777777779</v>
      </c>
      <c r="H8390" t="str">
        <f t="shared" si="131"/>
        <v>Night</v>
      </c>
      <c r="I8390" t="s">
        <v>47</v>
      </c>
      <c r="J8390" t="s">
        <v>26</v>
      </c>
      <c r="K8390" t="s">
        <v>26</v>
      </c>
      <c r="L8390">
        <v>0</v>
      </c>
      <c r="M8390">
        <v>0</v>
      </c>
      <c r="N8390">
        <v>0</v>
      </c>
      <c r="O8390">
        <v>0</v>
      </c>
      <c r="P8390">
        <v>0</v>
      </c>
      <c r="Q8390" t="s">
        <v>24</v>
      </c>
      <c r="R8390" t="s">
        <v>228</v>
      </c>
      <c r="S8390" t="s">
        <v>226</v>
      </c>
      <c r="T8390" t="s">
        <v>25</v>
      </c>
      <c r="U8390" t="s">
        <v>27</v>
      </c>
      <c r="V8390" t="s">
        <v>2650</v>
      </c>
      <c r="W8390" t="s">
        <v>225</v>
      </c>
      <c r="X8390" t="s">
        <v>956</v>
      </c>
      <c r="Y8390" t="s">
        <v>227</v>
      </c>
      <c r="Z8390">
        <v>313316</v>
      </c>
    </row>
    <row r="8391" spans="1:26" x14ac:dyDescent="0.25">
      <c r="A8391" t="s">
        <v>957</v>
      </c>
      <c r="B8391" t="s">
        <v>224</v>
      </c>
      <c r="C8391" t="s">
        <v>21</v>
      </c>
      <c r="D8391">
        <v>2</v>
      </c>
      <c r="E8391">
        <v>1</v>
      </c>
      <c r="F8391" s="7">
        <v>41808</v>
      </c>
      <c r="G8391" s="5">
        <v>0.54861111111111105</v>
      </c>
      <c r="H8391" t="str">
        <f t="shared" si="131"/>
        <v>Day</v>
      </c>
      <c r="I8391" t="s">
        <v>47</v>
      </c>
      <c r="J8391" t="s">
        <v>26</v>
      </c>
      <c r="K8391" t="s">
        <v>26</v>
      </c>
      <c r="L8391">
        <v>0</v>
      </c>
      <c r="M8391">
        <v>0</v>
      </c>
      <c r="N8391">
        <v>0</v>
      </c>
      <c r="O8391">
        <v>0</v>
      </c>
      <c r="P8391">
        <v>0</v>
      </c>
      <c r="Q8391" t="s">
        <v>24</v>
      </c>
      <c r="R8391" t="s">
        <v>228</v>
      </c>
      <c r="S8391" t="s">
        <v>226</v>
      </c>
      <c r="T8391" t="s">
        <v>25</v>
      </c>
      <c r="U8391" t="s">
        <v>27</v>
      </c>
      <c r="V8391" t="s">
        <v>2650</v>
      </c>
      <c r="W8391" t="s">
        <v>225</v>
      </c>
      <c r="X8391" t="s">
        <v>956</v>
      </c>
      <c r="Y8391" t="s">
        <v>227</v>
      </c>
      <c r="Z8391">
        <v>323936</v>
      </c>
    </row>
    <row r="8392" spans="1:26" x14ac:dyDescent="0.25">
      <c r="A8392" t="s">
        <v>957</v>
      </c>
      <c r="B8392" t="s">
        <v>224</v>
      </c>
      <c r="C8392" t="s">
        <v>21</v>
      </c>
      <c r="D8392">
        <v>2</v>
      </c>
      <c r="E8392">
        <v>1</v>
      </c>
      <c r="F8392" s="7">
        <v>41816</v>
      </c>
      <c r="G8392" s="5">
        <v>0.31597222222222221</v>
      </c>
      <c r="H8392" t="str">
        <f t="shared" si="131"/>
        <v>Day</v>
      </c>
      <c r="I8392" t="s">
        <v>47</v>
      </c>
      <c r="J8392" t="s">
        <v>26</v>
      </c>
      <c r="K8392" t="s">
        <v>26</v>
      </c>
      <c r="L8392">
        <v>0</v>
      </c>
      <c r="M8392">
        <v>0</v>
      </c>
      <c r="N8392">
        <v>0</v>
      </c>
      <c r="O8392">
        <v>0</v>
      </c>
      <c r="P8392">
        <v>0</v>
      </c>
      <c r="Q8392" t="s">
        <v>24</v>
      </c>
      <c r="R8392" t="s">
        <v>228</v>
      </c>
      <c r="S8392" t="s">
        <v>226</v>
      </c>
      <c r="T8392" t="s">
        <v>25</v>
      </c>
      <c r="U8392" t="s">
        <v>27</v>
      </c>
      <c r="V8392" t="s">
        <v>2650</v>
      </c>
      <c r="W8392" t="s">
        <v>225</v>
      </c>
      <c r="X8392" t="s">
        <v>956</v>
      </c>
      <c r="Y8392" t="s">
        <v>227</v>
      </c>
      <c r="Z8392">
        <v>345658</v>
      </c>
    </row>
    <row r="8393" spans="1:26" x14ac:dyDescent="0.25">
      <c r="A8393" t="s">
        <v>957</v>
      </c>
      <c r="B8393" t="s">
        <v>224</v>
      </c>
      <c r="C8393" t="s">
        <v>21</v>
      </c>
      <c r="D8393">
        <v>2</v>
      </c>
      <c r="E8393">
        <v>1</v>
      </c>
      <c r="F8393" s="7">
        <v>41845</v>
      </c>
      <c r="G8393" s="5">
        <v>0.34722222222222227</v>
      </c>
      <c r="H8393" t="str">
        <f t="shared" si="131"/>
        <v>Day</v>
      </c>
      <c r="I8393" t="s">
        <v>47</v>
      </c>
      <c r="J8393" t="s">
        <v>26</v>
      </c>
      <c r="K8393" t="s">
        <v>26</v>
      </c>
      <c r="L8393">
        <v>0</v>
      </c>
      <c r="M8393">
        <v>0</v>
      </c>
      <c r="N8393">
        <v>0</v>
      </c>
      <c r="O8393">
        <v>0</v>
      </c>
      <c r="P8393">
        <v>0</v>
      </c>
      <c r="Q8393" t="s">
        <v>24</v>
      </c>
      <c r="R8393" t="s">
        <v>228</v>
      </c>
      <c r="S8393" t="s">
        <v>226</v>
      </c>
      <c r="T8393" t="s">
        <v>25</v>
      </c>
      <c r="U8393" t="s">
        <v>27</v>
      </c>
      <c r="V8393" t="s">
        <v>2650</v>
      </c>
      <c r="W8393" t="s">
        <v>225</v>
      </c>
      <c r="X8393" t="s">
        <v>956</v>
      </c>
      <c r="Y8393" t="s">
        <v>227</v>
      </c>
      <c r="Z8393">
        <v>347275</v>
      </c>
    </row>
    <row r="8394" spans="1:26" x14ac:dyDescent="0.25">
      <c r="A8394" t="s">
        <v>957</v>
      </c>
      <c r="B8394" t="s">
        <v>224</v>
      </c>
      <c r="C8394" t="s">
        <v>21</v>
      </c>
      <c r="D8394">
        <v>2</v>
      </c>
      <c r="E8394">
        <v>1</v>
      </c>
      <c r="F8394" s="7">
        <v>41907</v>
      </c>
      <c r="G8394" s="5">
        <v>0.75</v>
      </c>
      <c r="H8394" t="str">
        <f t="shared" si="131"/>
        <v>Night</v>
      </c>
      <c r="I8394" t="s">
        <v>47</v>
      </c>
      <c r="J8394" t="s">
        <v>26</v>
      </c>
      <c r="K8394" t="s">
        <v>26</v>
      </c>
      <c r="L8394">
        <v>0</v>
      </c>
      <c r="M8394">
        <v>0</v>
      </c>
      <c r="N8394">
        <v>0</v>
      </c>
      <c r="O8394">
        <v>0</v>
      </c>
      <c r="P8394">
        <v>0</v>
      </c>
      <c r="Q8394" t="s">
        <v>24</v>
      </c>
      <c r="R8394" t="s">
        <v>228</v>
      </c>
      <c r="S8394" t="s">
        <v>226</v>
      </c>
      <c r="T8394" t="s">
        <v>25</v>
      </c>
      <c r="U8394" t="s">
        <v>27</v>
      </c>
      <c r="V8394" t="s">
        <v>2650</v>
      </c>
      <c r="W8394" t="s">
        <v>225</v>
      </c>
      <c r="X8394" t="s">
        <v>956</v>
      </c>
      <c r="Y8394" t="s">
        <v>227</v>
      </c>
      <c r="Z8394">
        <v>346992</v>
      </c>
    </row>
    <row r="8395" spans="1:26" x14ac:dyDescent="0.25">
      <c r="A8395" t="s">
        <v>957</v>
      </c>
      <c r="B8395" t="s">
        <v>224</v>
      </c>
      <c r="C8395" t="s">
        <v>21</v>
      </c>
      <c r="D8395">
        <v>2</v>
      </c>
      <c r="E8395">
        <v>1</v>
      </c>
      <c r="F8395" s="7">
        <v>42131</v>
      </c>
      <c r="G8395" s="5">
        <v>0.38541666666666669</v>
      </c>
      <c r="H8395" t="str">
        <f t="shared" si="131"/>
        <v>Day</v>
      </c>
      <c r="I8395" t="s">
        <v>47</v>
      </c>
      <c r="J8395" t="s">
        <v>26</v>
      </c>
      <c r="K8395" t="s">
        <v>26</v>
      </c>
      <c r="L8395">
        <v>0</v>
      </c>
      <c r="M8395">
        <v>0</v>
      </c>
      <c r="N8395">
        <v>0</v>
      </c>
      <c r="O8395">
        <v>0</v>
      </c>
      <c r="P8395">
        <v>0</v>
      </c>
      <c r="Q8395" t="s">
        <v>24</v>
      </c>
      <c r="R8395" t="s">
        <v>228</v>
      </c>
      <c r="S8395" t="s">
        <v>226</v>
      </c>
      <c r="T8395" t="s">
        <v>25</v>
      </c>
      <c r="U8395" t="s">
        <v>27</v>
      </c>
      <c r="V8395" t="s">
        <v>2650</v>
      </c>
      <c r="W8395" t="s">
        <v>225</v>
      </c>
      <c r="X8395" t="s">
        <v>956</v>
      </c>
      <c r="Y8395" t="s">
        <v>227</v>
      </c>
      <c r="Z8395">
        <v>347460</v>
      </c>
    </row>
    <row r="8396" spans="1:26" x14ac:dyDescent="0.25">
      <c r="A8396" t="s">
        <v>957</v>
      </c>
      <c r="B8396" t="s">
        <v>224</v>
      </c>
      <c r="C8396" t="s">
        <v>21</v>
      </c>
      <c r="D8396">
        <v>2</v>
      </c>
      <c r="E8396">
        <v>1</v>
      </c>
      <c r="F8396" s="7">
        <v>39903</v>
      </c>
      <c r="G8396" s="5">
        <v>0.45833333333333331</v>
      </c>
      <c r="H8396" t="str">
        <f t="shared" si="131"/>
        <v>Day</v>
      </c>
      <c r="I8396" t="s">
        <v>56</v>
      </c>
      <c r="J8396" t="s">
        <v>26</v>
      </c>
      <c r="K8396" t="s">
        <v>26</v>
      </c>
      <c r="L8396">
        <v>0</v>
      </c>
      <c r="M8396">
        <v>0</v>
      </c>
      <c r="N8396">
        <v>0</v>
      </c>
      <c r="O8396">
        <v>0</v>
      </c>
      <c r="P8396">
        <v>0</v>
      </c>
      <c r="Q8396" t="s">
        <v>24</v>
      </c>
      <c r="R8396" t="s">
        <v>228</v>
      </c>
      <c r="S8396" t="s">
        <v>226</v>
      </c>
      <c r="T8396" t="s">
        <v>25</v>
      </c>
      <c r="U8396" t="s">
        <v>27</v>
      </c>
      <c r="V8396" t="s">
        <v>2650</v>
      </c>
      <c r="W8396" t="s">
        <v>225</v>
      </c>
      <c r="X8396" t="s">
        <v>956</v>
      </c>
      <c r="Y8396" t="s">
        <v>227</v>
      </c>
      <c r="Z8396">
        <v>349005</v>
      </c>
    </row>
    <row r="8397" spans="1:26" x14ac:dyDescent="0.25">
      <c r="A8397" t="s">
        <v>957</v>
      </c>
      <c r="B8397" t="s">
        <v>224</v>
      </c>
      <c r="C8397" t="s">
        <v>21</v>
      </c>
      <c r="D8397">
        <v>2</v>
      </c>
      <c r="E8397">
        <v>1</v>
      </c>
      <c r="F8397" s="7">
        <v>40330</v>
      </c>
      <c r="G8397" s="5">
        <v>0.39930555555555558</v>
      </c>
      <c r="H8397" t="str">
        <f t="shared" si="131"/>
        <v>Day</v>
      </c>
      <c r="I8397" t="s">
        <v>56</v>
      </c>
      <c r="J8397" t="s">
        <v>26</v>
      </c>
      <c r="K8397" t="s">
        <v>26</v>
      </c>
      <c r="L8397">
        <v>0</v>
      </c>
      <c r="M8397">
        <v>0</v>
      </c>
      <c r="N8397">
        <v>0</v>
      </c>
      <c r="O8397">
        <v>0</v>
      </c>
      <c r="P8397">
        <v>0</v>
      </c>
      <c r="Q8397" t="s">
        <v>24</v>
      </c>
      <c r="R8397" t="s">
        <v>228</v>
      </c>
      <c r="S8397" t="s">
        <v>226</v>
      </c>
      <c r="T8397" t="s">
        <v>25</v>
      </c>
      <c r="U8397" t="s">
        <v>27</v>
      </c>
      <c r="V8397" t="s">
        <v>2650</v>
      </c>
      <c r="W8397" t="s">
        <v>225</v>
      </c>
      <c r="X8397" t="s">
        <v>956</v>
      </c>
      <c r="Y8397" t="s">
        <v>227</v>
      </c>
      <c r="Z8397">
        <v>351956</v>
      </c>
    </row>
    <row r="8398" spans="1:26" x14ac:dyDescent="0.25">
      <c r="A8398" t="s">
        <v>957</v>
      </c>
      <c r="B8398" t="s">
        <v>224</v>
      </c>
      <c r="C8398" t="s">
        <v>21</v>
      </c>
      <c r="D8398">
        <v>2</v>
      </c>
      <c r="E8398">
        <v>1</v>
      </c>
      <c r="F8398" s="7">
        <v>40364</v>
      </c>
      <c r="G8398" s="5">
        <v>2.0833333333333332E-2</v>
      </c>
      <c r="H8398" t="str">
        <f t="shared" si="131"/>
        <v>Night</v>
      </c>
      <c r="I8398" t="s">
        <v>47</v>
      </c>
      <c r="J8398" t="s">
        <v>26</v>
      </c>
      <c r="K8398" t="s">
        <v>26</v>
      </c>
      <c r="L8398">
        <v>0</v>
      </c>
      <c r="M8398">
        <v>0</v>
      </c>
      <c r="N8398">
        <v>0</v>
      </c>
      <c r="O8398">
        <v>0</v>
      </c>
      <c r="P8398">
        <v>0</v>
      </c>
      <c r="Q8398" t="s">
        <v>24</v>
      </c>
      <c r="R8398" t="s">
        <v>228</v>
      </c>
      <c r="S8398" t="s">
        <v>226</v>
      </c>
      <c r="T8398" t="s">
        <v>25</v>
      </c>
      <c r="U8398" t="s">
        <v>27</v>
      </c>
      <c r="V8398" t="s">
        <v>2650</v>
      </c>
      <c r="W8398" t="s">
        <v>225</v>
      </c>
      <c r="X8398" t="s">
        <v>956</v>
      </c>
      <c r="Y8398" t="s">
        <v>227</v>
      </c>
      <c r="Z8398">
        <v>360031</v>
      </c>
    </row>
    <row r="8399" spans="1:26" x14ac:dyDescent="0.25">
      <c r="A8399" t="s">
        <v>957</v>
      </c>
      <c r="B8399" t="s">
        <v>224</v>
      </c>
      <c r="C8399" t="s">
        <v>21</v>
      </c>
      <c r="D8399">
        <v>2</v>
      </c>
      <c r="E8399">
        <v>1</v>
      </c>
      <c r="F8399" s="7">
        <v>40727</v>
      </c>
      <c r="G8399" s="5">
        <v>0.4465277777777778</v>
      </c>
      <c r="H8399" t="str">
        <f t="shared" si="131"/>
        <v>Day</v>
      </c>
      <c r="I8399" t="s">
        <v>56</v>
      </c>
      <c r="J8399" t="s">
        <v>26</v>
      </c>
      <c r="K8399" t="s">
        <v>26</v>
      </c>
      <c r="L8399">
        <v>0</v>
      </c>
      <c r="M8399">
        <v>0</v>
      </c>
      <c r="N8399">
        <v>0</v>
      </c>
      <c r="O8399">
        <v>0</v>
      </c>
      <c r="P8399">
        <v>0</v>
      </c>
      <c r="Q8399" t="s">
        <v>24</v>
      </c>
      <c r="R8399" t="s">
        <v>228</v>
      </c>
      <c r="S8399" t="s">
        <v>226</v>
      </c>
      <c r="T8399" t="s">
        <v>25</v>
      </c>
      <c r="U8399" t="s">
        <v>27</v>
      </c>
      <c r="V8399" t="s">
        <v>2650</v>
      </c>
      <c r="W8399" t="s">
        <v>225</v>
      </c>
      <c r="X8399" t="s">
        <v>956</v>
      </c>
      <c r="Y8399" t="s">
        <v>227</v>
      </c>
      <c r="Z8399">
        <v>257468</v>
      </c>
    </row>
    <row r="8400" spans="1:26" x14ac:dyDescent="0.25">
      <c r="A8400" t="s">
        <v>957</v>
      </c>
      <c r="B8400" t="s">
        <v>224</v>
      </c>
      <c r="C8400" t="s">
        <v>21</v>
      </c>
      <c r="D8400">
        <v>2</v>
      </c>
      <c r="E8400">
        <v>1</v>
      </c>
      <c r="F8400" s="7">
        <v>40743</v>
      </c>
      <c r="G8400" s="5">
        <v>0.32430555555555557</v>
      </c>
      <c r="H8400" t="str">
        <f t="shared" si="131"/>
        <v>Day</v>
      </c>
      <c r="I8400" t="s">
        <v>47</v>
      </c>
      <c r="J8400" t="s">
        <v>26</v>
      </c>
      <c r="K8400" t="s">
        <v>26</v>
      </c>
      <c r="L8400">
        <v>0</v>
      </c>
      <c r="M8400">
        <v>0</v>
      </c>
      <c r="N8400">
        <v>0</v>
      </c>
      <c r="O8400">
        <v>0</v>
      </c>
      <c r="P8400">
        <v>0</v>
      </c>
      <c r="Q8400" t="s">
        <v>24</v>
      </c>
      <c r="R8400" t="s">
        <v>228</v>
      </c>
      <c r="S8400" t="s">
        <v>226</v>
      </c>
      <c r="T8400" t="s">
        <v>25</v>
      </c>
      <c r="U8400" t="s">
        <v>27</v>
      </c>
      <c r="V8400" t="s">
        <v>2650</v>
      </c>
      <c r="W8400" t="s">
        <v>225</v>
      </c>
      <c r="X8400" t="s">
        <v>956</v>
      </c>
      <c r="Y8400" t="s">
        <v>227</v>
      </c>
      <c r="Z8400">
        <v>302792</v>
      </c>
    </row>
    <row r="8401" spans="1:26" x14ac:dyDescent="0.25">
      <c r="A8401" t="s">
        <v>957</v>
      </c>
      <c r="B8401" t="s">
        <v>224</v>
      </c>
      <c r="C8401" t="s">
        <v>21</v>
      </c>
      <c r="D8401">
        <v>2</v>
      </c>
      <c r="E8401">
        <v>1</v>
      </c>
      <c r="F8401" s="7">
        <v>41182</v>
      </c>
      <c r="G8401" s="5">
        <v>0.39930555555555558</v>
      </c>
      <c r="H8401" t="str">
        <f t="shared" si="131"/>
        <v>Day</v>
      </c>
      <c r="I8401" t="s">
        <v>47</v>
      </c>
      <c r="J8401" t="s">
        <v>26</v>
      </c>
      <c r="K8401" t="s">
        <v>26</v>
      </c>
      <c r="L8401">
        <v>0</v>
      </c>
      <c r="M8401">
        <v>0</v>
      </c>
      <c r="N8401">
        <v>0</v>
      </c>
      <c r="O8401">
        <v>0</v>
      </c>
      <c r="P8401">
        <v>0</v>
      </c>
      <c r="Q8401" t="s">
        <v>24</v>
      </c>
      <c r="R8401" t="s">
        <v>228</v>
      </c>
      <c r="S8401" t="s">
        <v>226</v>
      </c>
      <c r="T8401" t="s">
        <v>25</v>
      </c>
      <c r="U8401" t="s">
        <v>27</v>
      </c>
      <c r="V8401" t="s">
        <v>2650</v>
      </c>
      <c r="W8401" t="s">
        <v>225</v>
      </c>
      <c r="X8401" t="s">
        <v>956</v>
      </c>
      <c r="Y8401" t="s">
        <v>227</v>
      </c>
      <c r="Z8401">
        <v>303874</v>
      </c>
    </row>
    <row r="8402" spans="1:26" x14ac:dyDescent="0.25">
      <c r="A8402" t="s">
        <v>957</v>
      </c>
      <c r="B8402" t="s">
        <v>224</v>
      </c>
      <c r="C8402" t="s">
        <v>21</v>
      </c>
      <c r="D8402">
        <v>2</v>
      </c>
      <c r="E8402">
        <v>1</v>
      </c>
      <c r="F8402" s="7">
        <v>41461</v>
      </c>
      <c r="G8402" s="5">
        <v>0.28333333333333333</v>
      </c>
      <c r="H8402" t="str">
        <f t="shared" si="131"/>
        <v>Day</v>
      </c>
      <c r="I8402" t="s">
        <v>56</v>
      </c>
      <c r="J8402" t="s">
        <v>26</v>
      </c>
      <c r="K8402" t="s">
        <v>26</v>
      </c>
      <c r="L8402">
        <v>0</v>
      </c>
      <c r="M8402">
        <v>0</v>
      </c>
      <c r="N8402">
        <v>0</v>
      </c>
      <c r="O8402">
        <v>0</v>
      </c>
      <c r="P8402">
        <v>0</v>
      </c>
      <c r="Q8402" t="s">
        <v>24</v>
      </c>
      <c r="R8402" t="s">
        <v>228</v>
      </c>
      <c r="S8402" t="s">
        <v>226</v>
      </c>
      <c r="T8402" t="s">
        <v>25</v>
      </c>
      <c r="U8402" t="s">
        <v>27</v>
      </c>
      <c r="V8402" t="s">
        <v>2650</v>
      </c>
      <c r="W8402" t="s">
        <v>225</v>
      </c>
      <c r="X8402" t="s">
        <v>956</v>
      </c>
      <c r="Y8402" t="s">
        <v>227</v>
      </c>
      <c r="Z8402">
        <v>316104</v>
      </c>
    </row>
    <row r="8403" spans="1:26" x14ac:dyDescent="0.25">
      <c r="A8403" t="s">
        <v>957</v>
      </c>
      <c r="B8403" t="s">
        <v>224</v>
      </c>
      <c r="C8403" t="s">
        <v>21</v>
      </c>
      <c r="D8403">
        <v>2</v>
      </c>
      <c r="E8403">
        <v>1</v>
      </c>
      <c r="F8403" s="7">
        <v>41470</v>
      </c>
      <c r="G8403" s="5">
        <v>0.36527777777777781</v>
      </c>
      <c r="H8403" t="str">
        <f t="shared" si="131"/>
        <v>Day</v>
      </c>
      <c r="I8403" t="s">
        <v>56</v>
      </c>
      <c r="J8403" t="s">
        <v>26</v>
      </c>
      <c r="K8403" t="s">
        <v>26</v>
      </c>
      <c r="L8403">
        <v>0</v>
      </c>
      <c r="M8403">
        <v>0</v>
      </c>
      <c r="N8403">
        <v>0</v>
      </c>
      <c r="O8403">
        <v>0</v>
      </c>
      <c r="P8403">
        <v>0</v>
      </c>
      <c r="Q8403" t="s">
        <v>24</v>
      </c>
      <c r="R8403" t="s">
        <v>228</v>
      </c>
      <c r="S8403" t="s">
        <v>226</v>
      </c>
      <c r="T8403" t="s">
        <v>25</v>
      </c>
      <c r="U8403" t="s">
        <v>27</v>
      </c>
      <c r="V8403" t="s">
        <v>2650</v>
      </c>
      <c r="W8403" t="s">
        <v>225</v>
      </c>
      <c r="X8403" t="s">
        <v>956</v>
      </c>
      <c r="Y8403" t="s">
        <v>227</v>
      </c>
      <c r="Z8403">
        <v>316109</v>
      </c>
    </row>
    <row r="8404" spans="1:26" x14ac:dyDescent="0.25">
      <c r="A8404" t="s">
        <v>957</v>
      </c>
      <c r="B8404" t="s">
        <v>224</v>
      </c>
      <c r="C8404" t="s">
        <v>21</v>
      </c>
      <c r="D8404">
        <v>3</v>
      </c>
      <c r="E8404">
        <v>1</v>
      </c>
      <c r="F8404" s="7">
        <v>36642</v>
      </c>
      <c r="G8404" s="5">
        <v>0.68402777777777779</v>
      </c>
      <c r="H8404" t="str">
        <f t="shared" si="131"/>
        <v>Day</v>
      </c>
      <c r="I8404" t="s">
        <v>56</v>
      </c>
      <c r="J8404" t="s">
        <v>26</v>
      </c>
      <c r="K8404" t="s">
        <v>26</v>
      </c>
      <c r="L8404">
        <v>0</v>
      </c>
      <c r="M8404">
        <v>0</v>
      </c>
      <c r="N8404">
        <v>0</v>
      </c>
      <c r="O8404">
        <v>0</v>
      </c>
      <c r="P8404">
        <v>0</v>
      </c>
      <c r="Q8404" t="s">
        <v>24</v>
      </c>
      <c r="R8404" t="s">
        <v>228</v>
      </c>
      <c r="S8404" t="s">
        <v>226</v>
      </c>
      <c r="T8404" t="s">
        <v>25</v>
      </c>
      <c r="U8404" t="s">
        <v>27</v>
      </c>
      <c r="V8404" t="s">
        <v>2650</v>
      </c>
      <c r="W8404" t="s">
        <v>225</v>
      </c>
      <c r="X8404" t="s">
        <v>956</v>
      </c>
      <c r="Y8404" t="s">
        <v>227</v>
      </c>
      <c r="Z8404">
        <v>327286</v>
      </c>
    </row>
    <row r="8405" spans="1:26" x14ac:dyDescent="0.25">
      <c r="A8405" t="s">
        <v>957</v>
      </c>
      <c r="B8405" t="s">
        <v>224</v>
      </c>
      <c r="C8405" t="s">
        <v>21</v>
      </c>
      <c r="D8405">
        <v>2</v>
      </c>
      <c r="E8405">
        <v>1</v>
      </c>
      <c r="F8405" s="7">
        <v>41877</v>
      </c>
      <c r="G8405" s="5">
        <v>0.45833333333333331</v>
      </c>
      <c r="H8405" t="str">
        <f t="shared" si="131"/>
        <v>Day</v>
      </c>
      <c r="I8405" t="s">
        <v>47</v>
      </c>
      <c r="J8405" t="s">
        <v>26</v>
      </c>
      <c r="K8405" t="s">
        <v>26</v>
      </c>
      <c r="L8405">
        <v>0</v>
      </c>
      <c r="M8405">
        <v>0</v>
      </c>
      <c r="N8405">
        <v>0</v>
      </c>
      <c r="O8405">
        <v>0</v>
      </c>
      <c r="P8405">
        <v>0</v>
      </c>
      <c r="Q8405" t="s">
        <v>24</v>
      </c>
      <c r="R8405" t="s">
        <v>228</v>
      </c>
      <c r="S8405" t="s">
        <v>226</v>
      </c>
      <c r="T8405" t="s">
        <v>25</v>
      </c>
      <c r="U8405" t="s">
        <v>27</v>
      </c>
      <c r="V8405" t="s">
        <v>2650</v>
      </c>
      <c r="W8405" t="s">
        <v>225</v>
      </c>
      <c r="X8405" t="s">
        <v>956</v>
      </c>
      <c r="Y8405" t="s">
        <v>227</v>
      </c>
      <c r="Z8405">
        <v>335054</v>
      </c>
    </row>
    <row r="8406" spans="1:26" x14ac:dyDescent="0.25">
      <c r="A8406" t="s">
        <v>957</v>
      </c>
      <c r="B8406" t="s">
        <v>224</v>
      </c>
      <c r="C8406" t="s">
        <v>21</v>
      </c>
      <c r="D8406">
        <v>2</v>
      </c>
      <c r="E8406">
        <v>1</v>
      </c>
      <c r="F8406" s="7">
        <v>41462</v>
      </c>
      <c r="G8406" s="5">
        <v>0.27083333333333331</v>
      </c>
      <c r="H8406" t="str">
        <f t="shared" si="131"/>
        <v>Day</v>
      </c>
      <c r="I8406" t="s">
        <v>56</v>
      </c>
      <c r="J8406" t="s">
        <v>26</v>
      </c>
      <c r="K8406" t="s">
        <v>26</v>
      </c>
      <c r="L8406">
        <v>0</v>
      </c>
      <c r="M8406">
        <v>0</v>
      </c>
      <c r="N8406">
        <v>0</v>
      </c>
      <c r="O8406">
        <v>0</v>
      </c>
      <c r="P8406">
        <v>0</v>
      </c>
      <c r="Q8406" t="s">
        <v>24</v>
      </c>
      <c r="R8406" t="s">
        <v>228</v>
      </c>
      <c r="S8406" t="s">
        <v>226</v>
      </c>
      <c r="T8406" t="s">
        <v>25</v>
      </c>
      <c r="U8406" t="s">
        <v>27</v>
      </c>
      <c r="V8406" t="s">
        <v>2650</v>
      </c>
      <c r="W8406" t="s">
        <v>225</v>
      </c>
      <c r="X8406" t="s">
        <v>956</v>
      </c>
      <c r="Y8406" t="s">
        <v>227</v>
      </c>
      <c r="Z8406">
        <v>335545</v>
      </c>
    </row>
    <row r="8407" spans="1:26" x14ac:dyDescent="0.25">
      <c r="A8407" t="s">
        <v>957</v>
      </c>
      <c r="B8407" t="s">
        <v>224</v>
      </c>
      <c r="C8407" t="s">
        <v>21</v>
      </c>
      <c r="D8407">
        <v>2</v>
      </c>
      <c r="E8407">
        <v>1</v>
      </c>
      <c r="F8407" s="7">
        <v>41834</v>
      </c>
      <c r="G8407" s="5">
        <v>0.85069444444444453</v>
      </c>
      <c r="H8407" t="str">
        <f t="shared" si="131"/>
        <v>Night</v>
      </c>
      <c r="I8407" t="s">
        <v>47</v>
      </c>
      <c r="J8407" t="s">
        <v>26</v>
      </c>
      <c r="K8407" t="s">
        <v>26</v>
      </c>
      <c r="L8407">
        <v>0</v>
      </c>
      <c r="M8407">
        <v>0</v>
      </c>
      <c r="N8407">
        <v>0</v>
      </c>
      <c r="O8407">
        <v>0</v>
      </c>
      <c r="P8407">
        <v>0</v>
      </c>
      <c r="Q8407" t="s">
        <v>24</v>
      </c>
      <c r="R8407" t="s">
        <v>228</v>
      </c>
      <c r="S8407" t="s">
        <v>226</v>
      </c>
      <c r="T8407" t="s">
        <v>25</v>
      </c>
      <c r="U8407" t="s">
        <v>27</v>
      </c>
      <c r="V8407" t="s">
        <v>2650</v>
      </c>
      <c r="W8407" t="s">
        <v>225</v>
      </c>
      <c r="X8407" t="s">
        <v>956</v>
      </c>
      <c r="Y8407" t="s">
        <v>227</v>
      </c>
      <c r="Z8407">
        <v>200593</v>
      </c>
    </row>
    <row r="8408" spans="1:26" x14ac:dyDescent="0.25">
      <c r="A8408" t="s">
        <v>957</v>
      </c>
      <c r="B8408" t="s">
        <v>224</v>
      </c>
      <c r="C8408" t="s">
        <v>21</v>
      </c>
      <c r="D8408">
        <v>2</v>
      </c>
      <c r="E8408">
        <v>1</v>
      </c>
      <c r="F8408" s="7">
        <v>41410</v>
      </c>
      <c r="G8408" s="5">
        <v>0.41666666666666669</v>
      </c>
      <c r="H8408" t="str">
        <f t="shared" si="131"/>
        <v>Day</v>
      </c>
      <c r="I8408" t="s">
        <v>47</v>
      </c>
      <c r="J8408" t="s">
        <v>26</v>
      </c>
      <c r="K8408" t="s">
        <v>26</v>
      </c>
      <c r="L8408">
        <v>0</v>
      </c>
      <c r="M8408">
        <v>0</v>
      </c>
      <c r="N8408">
        <v>0</v>
      </c>
      <c r="O8408">
        <v>0</v>
      </c>
      <c r="P8408">
        <v>0</v>
      </c>
      <c r="Q8408" t="s">
        <v>24</v>
      </c>
      <c r="R8408" t="s">
        <v>2652</v>
      </c>
      <c r="S8408" t="s">
        <v>860</v>
      </c>
      <c r="T8408" t="s">
        <v>25</v>
      </c>
      <c r="U8408" t="s">
        <v>27</v>
      </c>
      <c r="V8408" t="s">
        <v>2652</v>
      </c>
      <c r="W8408" t="s">
        <v>225</v>
      </c>
      <c r="X8408" t="s">
        <v>956</v>
      </c>
      <c r="Y8408" t="s">
        <v>861</v>
      </c>
      <c r="Z8408">
        <v>351689</v>
      </c>
    </row>
    <row r="8409" spans="1:26" x14ac:dyDescent="0.25">
      <c r="A8409" t="s">
        <v>957</v>
      </c>
      <c r="B8409" t="s">
        <v>224</v>
      </c>
      <c r="C8409" t="s">
        <v>21</v>
      </c>
      <c r="D8409">
        <v>2</v>
      </c>
      <c r="E8409">
        <v>1</v>
      </c>
      <c r="F8409" s="7">
        <v>41461</v>
      </c>
      <c r="G8409" s="5">
        <v>0.3611111111111111</v>
      </c>
      <c r="H8409" t="str">
        <f t="shared" si="131"/>
        <v>Day</v>
      </c>
      <c r="I8409" t="s">
        <v>47</v>
      </c>
      <c r="J8409" t="s">
        <v>26</v>
      </c>
      <c r="K8409" t="s">
        <v>26</v>
      </c>
      <c r="L8409">
        <v>0</v>
      </c>
      <c r="M8409">
        <v>0</v>
      </c>
      <c r="N8409">
        <v>0</v>
      </c>
      <c r="O8409">
        <v>0</v>
      </c>
      <c r="P8409">
        <v>0</v>
      </c>
      <c r="Q8409" t="s">
        <v>24</v>
      </c>
      <c r="R8409" t="s">
        <v>816</v>
      </c>
      <c r="S8409" t="s">
        <v>1150</v>
      </c>
      <c r="T8409" t="s">
        <v>25</v>
      </c>
      <c r="U8409" t="s">
        <v>27</v>
      </c>
      <c r="V8409" t="s">
        <v>2650</v>
      </c>
      <c r="W8409" t="s">
        <v>225</v>
      </c>
      <c r="X8409" t="s">
        <v>956</v>
      </c>
      <c r="Y8409" t="s">
        <v>1151</v>
      </c>
      <c r="Z8409">
        <v>335071</v>
      </c>
    </row>
    <row r="8410" spans="1:26" x14ac:dyDescent="0.25">
      <c r="A8410" t="s">
        <v>957</v>
      </c>
      <c r="B8410" t="s">
        <v>224</v>
      </c>
      <c r="C8410" t="s">
        <v>21</v>
      </c>
      <c r="D8410">
        <v>2</v>
      </c>
      <c r="E8410">
        <v>1</v>
      </c>
      <c r="F8410" s="7">
        <v>38984</v>
      </c>
      <c r="G8410" s="5">
        <v>0.34236111111111112</v>
      </c>
      <c r="H8410" t="str">
        <f t="shared" si="131"/>
        <v>Day</v>
      </c>
      <c r="I8410" t="s">
        <v>56</v>
      </c>
      <c r="J8410" t="s">
        <v>125</v>
      </c>
      <c r="K8410" t="s">
        <v>212</v>
      </c>
      <c r="L8410">
        <v>0</v>
      </c>
      <c r="M8410">
        <v>0</v>
      </c>
      <c r="N8410">
        <v>0</v>
      </c>
      <c r="O8410">
        <v>0</v>
      </c>
      <c r="P8410">
        <v>0</v>
      </c>
      <c r="Q8410" t="s">
        <v>24</v>
      </c>
      <c r="R8410" t="s">
        <v>816</v>
      </c>
      <c r="S8410" t="s">
        <v>1150</v>
      </c>
      <c r="T8410" t="s">
        <v>25</v>
      </c>
      <c r="U8410" t="s">
        <v>27</v>
      </c>
      <c r="V8410" t="s">
        <v>2650</v>
      </c>
      <c r="W8410" t="s">
        <v>225</v>
      </c>
      <c r="X8410" t="s">
        <v>956</v>
      </c>
      <c r="Y8410" t="s">
        <v>1151</v>
      </c>
      <c r="Z8410">
        <v>349148</v>
      </c>
    </row>
    <row r="8411" spans="1:26" x14ac:dyDescent="0.25">
      <c r="A8411" t="s">
        <v>957</v>
      </c>
      <c r="B8411" t="s">
        <v>224</v>
      </c>
      <c r="C8411" t="s">
        <v>21</v>
      </c>
      <c r="D8411">
        <v>2</v>
      </c>
      <c r="E8411">
        <v>1</v>
      </c>
      <c r="F8411" s="7">
        <v>39257</v>
      </c>
      <c r="G8411" s="5">
        <v>0.2722222222222222</v>
      </c>
      <c r="H8411" t="str">
        <f t="shared" si="131"/>
        <v>Day</v>
      </c>
      <c r="I8411" t="s">
        <v>56</v>
      </c>
      <c r="J8411" t="s">
        <v>122</v>
      </c>
      <c r="K8411" t="s">
        <v>26</v>
      </c>
      <c r="L8411">
        <v>0</v>
      </c>
      <c r="M8411">
        <v>0</v>
      </c>
      <c r="N8411">
        <v>0</v>
      </c>
      <c r="O8411">
        <v>0</v>
      </c>
      <c r="P8411">
        <v>0</v>
      </c>
      <c r="Q8411" t="s">
        <v>24</v>
      </c>
      <c r="R8411" t="s">
        <v>816</v>
      </c>
      <c r="S8411" t="s">
        <v>1150</v>
      </c>
      <c r="T8411" t="s">
        <v>25</v>
      </c>
      <c r="U8411" t="s">
        <v>27</v>
      </c>
      <c r="V8411" t="s">
        <v>2650</v>
      </c>
      <c r="W8411" t="s">
        <v>225</v>
      </c>
      <c r="X8411" t="s">
        <v>956</v>
      </c>
      <c r="Y8411" t="s">
        <v>1151</v>
      </c>
      <c r="Z8411">
        <v>334125</v>
      </c>
    </row>
    <row r="8412" spans="1:26" x14ac:dyDescent="0.25">
      <c r="A8412" t="s">
        <v>957</v>
      </c>
      <c r="B8412" t="s">
        <v>224</v>
      </c>
      <c r="C8412" t="s">
        <v>21</v>
      </c>
      <c r="D8412">
        <v>2</v>
      </c>
      <c r="E8412">
        <v>1</v>
      </c>
      <c r="F8412" s="7">
        <v>42026</v>
      </c>
      <c r="G8412" s="5">
        <v>2.7777777777777776E-2</v>
      </c>
      <c r="H8412" t="str">
        <f t="shared" si="131"/>
        <v>Night</v>
      </c>
      <c r="I8412" t="s">
        <v>56</v>
      </c>
      <c r="J8412" t="s">
        <v>122</v>
      </c>
      <c r="K8412" t="s">
        <v>26</v>
      </c>
      <c r="L8412">
        <v>0</v>
      </c>
      <c r="M8412">
        <v>0</v>
      </c>
      <c r="N8412">
        <v>0</v>
      </c>
      <c r="O8412">
        <v>0</v>
      </c>
      <c r="P8412">
        <v>0</v>
      </c>
      <c r="Q8412" t="s">
        <v>24</v>
      </c>
      <c r="R8412" t="s">
        <v>816</v>
      </c>
      <c r="S8412" t="s">
        <v>1150</v>
      </c>
      <c r="T8412" t="s">
        <v>25</v>
      </c>
      <c r="U8412" t="s">
        <v>27</v>
      </c>
      <c r="V8412" t="s">
        <v>2650</v>
      </c>
      <c r="W8412" t="s">
        <v>225</v>
      </c>
      <c r="X8412" t="s">
        <v>956</v>
      </c>
      <c r="Y8412" t="s">
        <v>1151</v>
      </c>
      <c r="Z8412">
        <v>335067</v>
      </c>
    </row>
    <row r="8413" spans="1:26" x14ac:dyDescent="0.25">
      <c r="A8413" t="s">
        <v>957</v>
      </c>
      <c r="B8413" t="s">
        <v>224</v>
      </c>
      <c r="C8413" t="s">
        <v>21</v>
      </c>
      <c r="D8413">
        <v>2</v>
      </c>
      <c r="E8413">
        <v>1</v>
      </c>
      <c r="F8413" s="7">
        <v>38447</v>
      </c>
      <c r="G8413" s="5">
        <v>0.58680555555555558</v>
      </c>
      <c r="H8413" t="str">
        <f t="shared" si="131"/>
        <v>Day</v>
      </c>
      <c r="I8413" t="s">
        <v>47</v>
      </c>
      <c r="J8413" t="s">
        <v>26</v>
      </c>
      <c r="K8413" t="s">
        <v>26</v>
      </c>
      <c r="L8413">
        <v>0</v>
      </c>
      <c r="M8413">
        <v>0</v>
      </c>
      <c r="N8413">
        <v>0</v>
      </c>
      <c r="O8413">
        <v>0</v>
      </c>
      <c r="P8413">
        <v>0</v>
      </c>
      <c r="Q8413" t="s">
        <v>24</v>
      </c>
      <c r="R8413" t="s">
        <v>295</v>
      </c>
      <c r="S8413" t="s">
        <v>293</v>
      </c>
      <c r="T8413" t="s">
        <v>25</v>
      </c>
      <c r="U8413" t="s">
        <v>64</v>
      </c>
      <c r="V8413" t="s">
        <v>2652</v>
      </c>
      <c r="W8413" t="s">
        <v>225</v>
      </c>
      <c r="X8413" t="s">
        <v>956</v>
      </c>
      <c r="Y8413" t="s">
        <v>294</v>
      </c>
      <c r="Z8413">
        <v>243625</v>
      </c>
    </row>
    <row r="8414" spans="1:26" x14ac:dyDescent="0.25">
      <c r="A8414" t="s">
        <v>957</v>
      </c>
      <c r="B8414" t="s">
        <v>224</v>
      </c>
      <c r="C8414" t="s">
        <v>21</v>
      </c>
      <c r="D8414">
        <v>2</v>
      </c>
      <c r="E8414">
        <v>1</v>
      </c>
      <c r="F8414" s="7">
        <v>41829</v>
      </c>
      <c r="G8414" s="5">
        <v>0.33333333333333331</v>
      </c>
      <c r="H8414" t="str">
        <f t="shared" si="131"/>
        <v>Day</v>
      </c>
      <c r="I8414" t="s">
        <v>56</v>
      </c>
      <c r="J8414" t="s">
        <v>26</v>
      </c>
      <c r="K8414" t="s">
        <v>26</v>
      </c>
      <c r="L8414">
        <v>0</v>
      </c>
      <c r="M8414">
        <v>0</v>
      </c>
      <c r="N8414">
        <v>0</v>
      </c>
      <c r="O8414">
        <v>0</v>
      </c>
      <c r="P8414">
        <v>0</v>
      </c>
      <c r="Q8414" t="s">
        <v>24</v>
      </c>
      <c r="R8414" t="s">
        <v>295</v>
      </c>
      <c r="S8414" t="s">
        <v>293</v>
      </c>
      <c r="T8414" t="s">
        <v>25</v>
      </c>
      <c r="U8414" t="s">
        <v>27</v>
      </c>
      <c r="V8414" t="s">
        <v>2652</v>
      </c>
      <c r="W8414" t="s">
        <v>225</v>
      </c>
      <c r="X8414" t="s">
        <v>956</v>
      </c>
      <c r="Y8414" t="s">
        <v>294</v>
      </c>
      <c r="Z8414">
        <v>247529</v>
      </c>
    </row>
    <row r="8415" spans="1:26" x14ac:dyDescent="0.25">
      <c r="A8415" t="s">
        <v>957</v>
      </c>
      <c r="B8415" t="s">
        <v>224</v>
      </c>
      <c r="C8415" t="s">
        <v>21</v>
      </c>
      <c r="D8415">
        <v>2</v>
      </c>
      <c r="E8415">
        <v>1</v>
      </c>
      <c r="F8415" s="7">
        <v>41839</v>
      </c>
      <c r="G8415" s="5">
        <v>0.2673611111111111</v>
      </c>
      <c r="H8415" t="str">
        <f t="shared" si="131"/>
        <v>Day</v>
      </c>
      <c r="I8415" t="s">
        <v>47</v>
      </c>
      <c r="J8415" t="s">
        <v>26</v>
      </c>
      <c r="K8415" t="s">
        <v>26</v>
      </c>
      <c r="L8415">
        <v>0</v>
      </c>
      <c r="M8415">
        <v>0</v>
      </c>
      <c r="N8415">
        <v>0</v>
      </c>
      <c r="O8415">
        <v>0</v>
      </c>
      <c r="P8415">
        <v>0</v>
      </c>
      <c r="Q8415" t="s">
        <v>24</v>
      </c>
      <c r="R8415" t="s">
        <v>295</v>
      </c>
      <c r="S8415" t="s">
        <v>293</v>
      </c>
      <c r="T8415" t="s">
        <v>25</v>
      </c>
      <c r="U8415" t="s">
        <v>27</v>
      </c>
      <c r="V8415" t="s">
        <v>2652</v>
      </c>
      <c r="W8415" t="s">
        <v>225</v>
      </c>
      <c r="X8415" t="s">
        <v>956</v>
      </c>
      <c r="Y8415" t="s">
        <v>294</v>
      </c>
      <c r="Z8415">
        <v>357599</v>
      </c>
    </row>
    <row r="8416" spans="1:26" x14ac:dyDescent="0.25">
      <c r="A8416" t="s">
        <v>957</v>
      </c>
      <c r="B8416" t="s">
        <v>224</v>
      </c>
      <c r="C8416" t="s">
        <v>21</v>
      </c>
      <c r="D8416">
        <v>2</v>
      </c>
      <c r="E8416">
        <v>1</v>
      </c>
      <c r="F8416" s="7">
        <v>41966</v>
      </c>
      <c r="G8416" s="5">
        <v>0.44930555555555557</v>
      </c>
      <c r="H8416" t="str">
        <f t="shared" si="131"/>
        <v>Day</v>
      </c>
      <c r="I8416" t="s">
        <v>47</v>
      </c>
      <c r="J8416" t="s">
        <v>26</v>
      </c>
      <c r="K8416" t="s">
        <v>26</v>
      </c>
      <c r="L8416">
        <v>0</v>
      </c>
      <c r="M8416">
        <v>0</v>
      </c>
      <c r="N8416">
        <v>0</v>
      </c>
      <c r="O8416">
        <v>0</v>
      </c>
      <c r="P8416">
        <v>0</v>
      </c>
      <c r="Q8416" t="s">
        <v>24</v>
      </c>
      <c r="R8416" t="s">
        <v>295</v>
      </c>
      <c r="S8416" t="s">
        <v>293</v>
      </c>
      <c r="T8416" t="s">
        <v>25</v>
      </c>
      <c r="U8416" t="s">
        <v>27</v>
      </c>
      <c r="V8416" t="s">
        <v>2652</v>
      </c>
      <c r="W8416" t="s">
        <v>225</v>
      </c>
      <c r="X8416" t="s">
        <v>956</v>
      </c>
      <c r="Y8416" t="s">
        <v>294</v>
      </c>
      <c r="Z8416">
        <v>231593</v>
      </c>
    </row>
    <row r="8417" spans="1:26" x14ac:dyDescent="0.25">
      <c r="A8417" t="s">
        <v>957</v>
      </c>
      <c r="B8417" t="s">
        <v>224</v>
      </c>
      <c r="C8417" t="s">
        <v>21</v>
      </c>
      <c r="D8417">
        <v>2</v>
      </c>
      <c r="E8417">
        <v>1</v>
      </c>
      <c r="F8417" s="7">
        <v>42040</v>
      </c>
      <c r="G8417" s="5">
        <v>1.0416666666666666E-2</v>
      </c>
      <c r="H8417" t="str">
        <f t="shared" si="131"/>
        <v>Night</v>
      </c>
      <c r="I8417" t="s">
        <v>56</v>
      </c>
      <c r="J8417" t="s">
        <v>26</v>
      </c>
      <c r="K8417" t="s">
        <v>26</v>
      </c>
      <c r="L8417">
        <v>0</v>
      </c>
      <c r="M8417">
        <v>0</v>
      </c>
      <c r="N8417">
        <v>0</v>
      </c>
      <c r="O8417">
        <v>0</v>
      </c>
      <c r="P8417">
        <v>0</v>
      </c>
      <c r="Q8417" t="s">
        <v>24</v>
      </c>
      <c r="R8417" t="s">
        <v>295</v>
      </c>
      <c r="S8417" t="s">
        <v>293</v>
      </c>
      <c r="T8417" t="s">
        <v>25</v>
      </c>
      <c r="U8417" t="s">
        <v>27</v>
      </c>
      <c r="V8417" t="s">
        <v>2652</v>
      </c>
      <c r="W8417" t="s">
        <v>225</v>
      </c>
      <c r="X8417" t="s">
        <v>956</v>
      </c>
      <c r="Y8417" t="s">
        <v>294</v>
      </c>
      <c r="Z8417">
        <v>348965</v>
      </c>
    </row>
    <row r="8418" spans="1:26" x14ac:dyDescent="0.25">
      <c r="A8418" t="s">
        <v>957</v>
      </c>
      <c r="B8418" t="s">
        <v>224</v>
      </c>
      <c r="C8418" t="s">
        <v>21</v>
      </c>
      <c r="D8418">
        <v>2</v>
      </c>
      <c r="E8418">
        <v>1</v>
      </c>
      <c r="F8418" s="7">
        <v>42147</v>
      </c>
      <c r="G8418" s="5">
        <v>0.61111111111111105</v>
      </c>
      <c r="H8418" t="str">
        <f t="shared" si="131"/>
        <v>Day</v>
      </c>
      <c r="I8418" t="s">
        <v>47</v>
      </c>
      <c r="J8418" t="s">
        <v>26</v>
      </c>
      <c r="K8418" t="s">
        <v>26</v>
      </c>
      <c r="L8418">
        <v>0</v>
      </c>
      <c r="M8418">
        <v>0</v>
      </c>
      <c r="N8418">
        <v>0</v>
      </c>
      <c r="O8418">
        <v>0</v>
      </c>
      <c r="P8418">
        <v>0</v>
      </c>
      <c r="Q8418" t="s">
        <v>24</v>
      </c>
      <c r="R8418" t="s">
        <v>295</v>
      </c>
      <c r="S8418" t="s">
        <v>293</v>
      </c>
      <c r="T8418" t="s">
        <v>25</v>
      </c>
      <c r="U8418" t="s">
        <v>27</v>
      </c>
      <c r="V8418" t="s">
        <v>2652</v>
      </c>
      <c r="W8418" t="s">
        <v>225</v>
      </c>
      <c r="X8418" t="s">
        <v>956</v>
      </c>
      <c r="Y8418" t="s">
        <v>294</v>
      </c>
      <c r="Z8418">
        <v>348583</v>
      </c>
    </row>
    <row r="8419" spans="1:26" x14ac:dyDescent="0.25">
      <c r="A8419" t="s">
        <v>957</v>
      </c>
      <c r="B8419" t="s">
        <v>224</v>
      </c>
      <c r="C8419" t="s">
        <v>21</v>
      </c>
      <c r="D8419">
        <v>2</v>
      </c>
      <c r="E8419">
        <v>1</v>
      </c>
      <c r="F8419" s="7">
        <v>41660</v>
      </c>
      <c r="G8419" s="5">
        <v>0.45</v>
      </c>
      <c r="H8419" t="str">
        <f t="shared" si="131"/>
        <v>Day</v>
      </c>
      <c r="I8419" t="s">
        <v>56</v>
      </c>
      <c r="J8419" t="s">
        <v>26</v>
      </c>
      <c r="K8419" t="s">
        <v>26</v>
      </c>
      <c r="L8419">
        <v>0</v>
      </c>
      <c r="M8419">
        <v>0</v>
      </c>
      <c r="N8419">
        <v>0</v>
      </c>
      <c r="O8419">
        <v>0</v>
      </c>
      <c r="P8419">
        <v>0</v>
      </c>
      <c r="Q8419" t="s">
        <v>24</v>
      </c>
      <c r="R8419" t="s">
        <v>295</v>
      </c>
      <c r="S8419" t="s">
        <v>293</v>
      </c>
      <c r="T8419" t="s">
        <v>25</v>
      </c>
      <c r="U8419" t="s">
        <v>27</v>
      </c>
      <c r="V8419" t="s">
        <v>2652</v>
      </c>
      <c r="W8419" t="s">
        <v>225</v>
      </c>
      <c r="X8419" t="s">
        <v>956</v>
      </c>
      <c r="Y8419" t="s">
        <v>294</v>
      </c>
      <c r="Z8419">
        <v>356110</v>
      </c>
    </row>
    <row r="8420" spans="1:26" x14ac:dyDescent="0.25">
      <c r="A8420" t="s">
        <v>957</v>
      </c>
      <c r="B8420" t="s">
        <v>224</v>
      </c>
      <c r="C8420" t="s">
        <v>21</v>
      </c>
      <c r="D8420">
        <v>2</v>
      </c>
      <c r="E8420">
        <v>1</v>
      </c>
      <c r="F8420" s="7">
        <v>37136</v>
      </c>
      <c r="G8420" s="5">
        <v>0.6694444444444444</v>
      </c>
      <c r="H8420" t="str">
        <f t="shared" si="131"/>
        <v>Day</v>
      </c>
      <c r="I8420" t="s">
        <v>47</v>
      </c>
      <c r="J8420" t="s">
        <v>26</v>
      </c>
      <c r="K8420" t="s">
        <v>26</v>
      </c>
      <c r="L8420">
        <v>0</v>
      </c>
      <c r="M8420">
        <v>0</v>
      </c>
      <c r="N8420">
        <v>0</v>
      </c>
      <c r="O8420">
        <v>0</v>
      </c>
      <c r="P8420">
        <v>0</v>
      </c>
      <c r="Q8420" t="s">
        <v>24</v>
      </c>
      <c r="R8420" t="s">
        <v>295</v>
      </c>
      <c r="S8420" t="s">
        <v>293</v>
      </c>
      <c r="T8420" t="s">
        <v>25</v>
      </c>
      <c r="U8420" t="s">
        <v>27</v>
      </c>
      <c r="V8420" t="s">
        <v>2652</v>
      </c>
      <c r="W8420" t="s">
        <v>225</v>
      </c>
      <c r="X8420" t="s">
        <v>956</v>
      </c>
      <c r="Y8420" t="s">
        <v>294</v>
      </c>
      <c r="Z8420">
        <v>357798</v>
      </c>
    </row>
    <row r="8421" spans="1:26" x14ac:dyDescent="0.25">
      <c r="A8421" t="s">
        <v>957</v>
      </c>
      <c r="B8421" t="s">
        <v>224</v>
      </c>
      <c r="C8421" t="s">
        <v>21</v>
      </c>
      <c r="D8421">
        <v>2</v>
      </c>
      <c r="E8421">
        <v>1</v>
      </c>
      <c r="F8421" s="7">
        <v>37177</v>
      </c>
      <c r="G8421" s="5">
        <v>0.57986111111111105</v>
      </c>
      <c r="H8421" t="str">
        <f t="shared" si="131"/>
        <v>Day</v>
      </c>
      <c r="I8421" t="s">
        <v>47</v>
      </c>
      <c r="J8421" t="s">
        <v>26</v>
      </c>
      <c r="K8421" t="s">
        <v>26</v>
      </c>
      <c r="L8421">
        <v>0</v>
      </c>
      <c r="M8421">
        <v>0</v>
      </c>
      <c r="N8421">
        <v>146</v>
      </c>
      <c r="O8421">
        <v>0</v>
      </c>
      <c r="P8421">
        <v>0</v>
      </c>
      <c r="Q8421" t="s">
        <v>24</v>
      </c>
      <c r="R8421" t="s">
        <v>295</v>
      </c>
      <c r="S8421" t="s">
        <v>293</v>
      </c>
      <c r="T8421" t="s">
        <v>25</v>
      </c>
      <c r="U8421" t="s">
        <v>27</v>
      </c>
      <c r="V8421" t="s">
        <v>2652</v>
      </c>
      <c r="W8421" t="s">
        <v>225</v>
      </c>
      <c r="X8421" t="s">
        <v>956</v>
      </c>
      <c r="Y8421" t="s">
        <v>294</v>
      </c>
      <c r="Z8421">
        <v>360309</v>
      </c>
    </row>
    <row r="8422" spans="1:26" x14ac:dyDescent="0.25">
      <c r="A8422" t="s">
        <v>957</v>
      </c>
      <c r="B8422" t="s">
        <v>224</v>
      </c>
      <c r="C8422" t="s">
        <v>21</v>
      </c>
      <c r="D8422">
        <v>2</v>
      </c>
      <c r="E8422">
        <v>1</v>
      </c>
      <c r="F8422" s="7">
        <v>37527</v>
      </c>
      <c r="G8422" s="5">
        <v>0.65833333333333333</v>
      </c>
      <c r="H8422" t="str">
        <f t="shared" si="131"/>
        <v>Day</v>
      </c>
      <c r="I8422" t="s">
        <v>47</v>
      </c>
      <c r="J8422" t="s">
        <v>26</v>
      </c>
      <c r="K8422" t="s">
        <v>26</v>
      </c>
      <c r="L8422">
        <v>0</v>
      </c>
      <c r="M8422">
        <v>0</v>
      </c>
      <c r="N8422">
        <v>0</v>
      </c>
      <c r="O8422">
        <v>0</v>
      </c>
      <c r="P8422">
        <v>0</v>
      </c>
      <c r="Q8422" t="s">
        <v>24</v>
      </c>
      <c r="R8422" t="s">
        <v>295</v>
      </c>
      <c r="S8422" t="s">
        <v>293</v>
      </c>
      <c r="T8422" t="s">
        <v>25</v>
      </c>
      <c r="U8422" t="s">
        <v>27</v>
      </c>
      <c r="V8422" t="s">
        <v>2652</v>
      </c>
      <c r="W8422" t="s">
        <v>225</v>
      </c>
      <c r="X8422" t="s">
        <v>956</v>
      </c>
      <c r="Y8422" t="s">
        <v>294</v>
      </c>
      <c r="Z8422">
        <v>343499</v>
      </c>
    </row>
    <row r="8423" spans="1:26" x14ac:dyDescent="0.25">
      <c r="A8423" t="s">
        <v>957</v>
      </c>
      <c r="B8423" t="s">
        <v>224</v>
      </c>
      <c r="C8423" t="s">
        <v>21</v>
      </c>
      <c r="D8423">
        <v>2</v>
      </c>
      <c r="E8423">
        <v>1</v>
      </c>
      <c r="F8423" s="7">
        <v>37810</v>
      </c>
      <c r="G8423" s="5">
        <v>0.67013888888888884</v>
      </c>
      <c r="H8423" t="str">
        <f t="shared" si="131"/>
        <v>Day</v>
      </c>
      <c r="I8423" t="s">
        <v>47</v>
      </c>
      <c r="J8423" t="s">
        <v>26</v>
      </c>
      <c r="K8423" t="s">
        <v>26</v>
      </c>
      <c r="L8423">
        <v>0</v>
      </c>
      <c r="M8423">
        <v>0</v>
      </c>
      <c r="N8423">
        <v>0</v>
      </c>
      <c r="O8423">
        <v>0</v>
      </c>
      <c r="P8423">
        <v>0</v>
      </c>
      <c r="Q8423" t="s">
        <v>24</v>
      </c>
      <c r="R8423" t="s">
        <v>295</v>
      </c>
      <c r="S8423" t="s">
        <v>293</v>
      </c>
      <c r="T8423" t="s">
        <v>25</v>
      </c>
      <c r="U8423" t="s">
        <v>27</v>
      </c>
      <c r="V8423" t="s">
        <v>2652</v>
      </c>
      <c r="W8423" t="s">
        <v>225</v>
      </c>
      <c r="X8423" t="s">
        <v>956</v>
      </c>
      <c r="Y8423" t="s">
        <v>294</v>
      </c>
      <c r="Z8423">
        <v>214587</v>
      </c>
    </row>
    <row r="8424" spans="1:26" x14ac:dyDescent="0.25">
      <c r="A8424" t="s">
        <v>957</v>
      </c>
      <c r="B8424" t="s">
        <v>224</v>
      </c>
      <c r="C8424" t="s">
        <v>21</v>
      </c>
      <c r="D8424">
        <v>2</v>
      </c>
      <c r="E8424">
        <v>1</v>
      </c>
      <c r="F8424" s="7">
        <v>38285</v>
      </c>
      <c r="G8424" s="5">
        <v>0.37986111111111115</v>
      </c>
      <c r="H8424" t="str">
        <f t="shared" si="131"/>
        <v>Day</v>
      </c>
      <c r="I8424" t="s">
        <v>56</v>
      </c>
      <c r="J8424" t="s">
        <v>26</v>
      </c>
      <c r="K8424" t="s">
        <v>26</v>
      </c>
      <c r="L8424">
        <v>0</v>
      </c>
      <c r="M8424">
        <v>0</v>
      </c>
      <c r="N8424">
        <v>0</v>
      </c>
      <c r="O8424">
        <v>0</v>
      </c>
      <c r="P8424">
        <v>0</v>
      </c>
      <c r="Q8424" t="s">
        <v>24</v>
      </c>
      <c r="R8424" t="s">
        <v>295</v>
      </c>
      <c r="S8424" t="s">
        <v>293</v>
      </c>
      <c r="T8424" t="s">
        <v>25</v>
      </c>
      <c r="U8424" t="s">
        <v>27</v>
      </c>
      <c r="V8424" t="s">
        <v>2652</v>
      </c>
      <c r="W8424" t="s">
        <v>225</v>
      </c>
      <c r="X8424" t="s">
        <v>956</v>
      </c>
      <c r="Y8424" t="s">
        <v>294</v>
      </c>
      <c r="Z8424">
        <v>210116</v>
      </c>
    </row>
    <row r="8425" spans="1:26" x14ac:dyDescent="0.25">
      <c r="A8425" t="s">
        <v>957</v>
      </c>
      <c r="B8425" t="s">
        <v>224</v>
      </c>
      <c r="C8425" t="s">
        <v>21</v>
      </c>
      <c r="D8425">
        <v>2</v>
      </c>
      <c r="E8425">
        <v>1</v>
      </c>
      <c r="F8425" s="7">
        <v>41088</v>
      </c>
      <c r="G8425" s="5">
        <v>0.43055555555555558</v>
      </c>
      <c r="H8425" t="str">
        <f t="shared" si="131"/>
        <v>Day</v>
      </c>
      <c r="I8425" t="s">
        <v>47</v>
      </c>
      <c r="J8425" t="s">
        <v>26</v>
      </c>
      <c r="K8425" t="s">
        <v>26</v>
      </c>
      <c r="L8425">
        <v>0</v>
      </c>
      <c r="M8425">
        <v>0</v>
      </c>
      <c r="N8425">
        <v>0</v>
      </c>
      <c r="O8425">
        <v>0</v>
      </c>
      <c r="P8425">
        <v>0</v>
      </c>
      <c r="Q8425" t="s">
        <v>24</v>
      </c>
      <c r="R8425" t="s">
        <v>295</v>
      </c>
      <c r="S8425" t="s">
        <v>293</v>
      </c>
      <c r="T8425" t="s">
        <v>25</v>
      </c>
      <c r="U8425" t="s">
        <v>27</v>
      </c>
      <c r="V8425" t="s">
        <v>2652</v>
      </c>
      <c r="W8425" t="s">
        <v>225</v>
      </c>
      <c r="X8425" t="s">
        <v>956</v>
      </c>
      <c r="Y8425" t="s">
        <v>294</v>
      </c>
      <c r="Z8425">
        <v>220253</v>
      </c>
    </row>
    <row r="8426" spans="1:26" x14ac:dyDescent="0.25">
      <c r="A8426" t="s">
        <v>957</v>
      </c>
      <c r="B8426" t="s">
        <v>224</v>
      </c>
      <c r="C8426" t="s">
        <v>21</v>
      </c>
      <c r="D8426">
        <v>2</v>
      </c>
      <c r="E8426">
        <v>1</v>
      </c>
      <c r="F8426" s="7">
        <v>41889</v>
      </c>
      <c r="G8426" s="5">
        <v>0.6875</v>
      </c>
      <c r="H8426" t="str">
        <f t="shared" si="131"/>
        <v>Day</v>
      </c>
      <c r="I8426" t="s">
        <v>47</v>
      </c>
      <c r="J8426" t="s">
        <v>26</v>
      </c>
      <c r="K8426" t="s">
        <v>26</v>
      </c>
      <c r="L8426">
        <v>0</v>
      </c>
      <c r="M8426">
        <v>0</v>
      </c>
      <c r="N8426">
        <v>0</v>
      </c>
      <c r="O8426">
        <v>0</v>
      </c>
      <c r="P8426">
        <v>0</v>
      </c>
      <c r="Q8426" t="s">
        <v>24</v>
      </c>
      <c r="R8426" t="s">
        <v>295</v>
      </c>
      <c r="S8426" t="s">
        <v>293</v>
      </c>
      <c r="T8426" t="s">
        <v>25</v>
      </c>
      <c r="U8426" t="s">
        <v>27</v>
      </c>
      <c r="V8426" t="s">
        <v>2652</v>
      </c>
      <c r="W8426" t="s">
        <v>225</v>
      </c>
      <c r="X8426" t="s">
        <v>956</v>
      </c>
      <c r="Y8426" t="s">
        <v>294</v>
      </c>
      <c r="Z8426">
        <v>220238</v>
      </c>
    </row>
    <row r="8427" spans="1:26" x14ac:dyDescent="0.25">
      <c r="A8427" t="s">
        <v>957</v>
      </c>
      <c r="B8427" t="s">
        <v>224</v>
      </c>
      <c r="C8427" t="s">
        <v>21</v>
      </c>
      <c r="D8427">
        <v>2</v>
      </c>
      <c r="E8427">
        <v>1</v>
      </c>
      <c r="F8427" s="7">
        <v>41936</v>
      </c>
      <c r="G8427" s="5">
        <v>0.3611111111111111</v>
      </c>
      <c r="H8427" t="str">
        <f t="shared" si="131"/>
        <v>Day</v>
      </c>
      <c r="I8427" t="s">
        <v>56</v>
      </c>
      <c r="J8427" t="s">
        <v>26</v>
      </c>
      <c r="K8427" t="s">
        <v>26</v>
      </c>
      <c r="L8427">
        <v>0</v>
      </c>
      <c r="M8427">
        <v>0</v>
      </c>
      <c r="N8427">
        <v>0</v>
      </c>
      <c r="O8427">
        <v>0</v>
      </c>
      <c r="P8427">
        <v>0</v>
      </c>
      <c r="Q8427" t="s">
        <v>24</v>
      </c>
      <c r="R8427" t="s">
        <v>295</v>
      </c>
      <c r="S8427" t="s">
        <v>293</v>
      </c>
      <c r="T8427" t="s">
        <v>25</v>
      </c>
      <c r="U8427" t="s">
        <v>27</v>
      </c>
      <c r="V8427" t="s">
        <v>2652</v>
      </c>
      <c r="W8427" t="s">
        <v>225</v>
      </c>
      <c r="X8427" t="s">
        <v>956</v>
      </c>
      <c r="Y8427" t="s">
        <v>294</v>
      </c>
      <c r="Z8427">
        <v>229170</v>
      </c>
    </row>
    <row r="8428" spans="1:26" x14ac:dyDescent="0.25">
      <c r="A8428" t="s">
        <v>957</v>
      </c>
      <c r="B8428" t="s">
        <v>224</v>
      </c>
      <c r="C8428" t="s">
        <v>21</v>
      </c>
      <c r="D8428">
        <v>2</v>
      </c>
      <c r="E8428">
        <v>1</v>
      </c>
      <c r="F8428" s="7">
        <v>41966</v>
      </c>
      <c r="G8428" s="5">
        <v>0.45555555555555555</v>
      </c>
      <c r="H8428" t="str">
        <f t="shared" si="131"/>
        <v>Day</v>
      </c>
      <c r="I8428" t="s">
        <v>47</v>
      </c>
      <c r="J8428" t="s">
        <v>26</v>
      </c>
      <c r="K8428" t="s">
        <v>26</v>
      </c>
      <c r="L8428">
        <v>0</v>
      </c>
      <c r="M8428">
        <v>0</v>
      </c>
      <c r="N8428">
        <v>0</v>
      </c>
      <c r="O8428">
        <v>0</v>
      </c>
      <c r="P8428">
        <v>0</v>
      </c>
      <c r="Q8428" t="s">
        <v>24</v>
      </c>
      <c r="R8428" t="s">
        <v>295</v>
      </c>
      <c r="S8428" t="s">
        <v>293</v>
      </c>
      <c r="T8428" t="s">
        <v>25</v>
      </c>
      <c r="U8428" t="s">
        <v>27</v>
      </c>
      <c r="V8428" t="s">
        <v>2652</v>
      </c>
      <c r="W8428" t="s">
        <v>225</v>
      </c>
      <c r="X8428" t="s">
        <v>956</v>
      </c>
      <c r="Y8428" t="s">
        <v>294</v>
      </c>
      <c r="Z8428">
        <v>323988</v>
      </c>
    </row>
    <row r="8429" spans="1:26" x14ac:dyDescent="0.25">
      <c r="A8429" t="s">
        <v>957</v>
      </c>
      <c r="B8429" t="s">
        <v>224</v>
      </c>
      <c r="C8429" t="s">
        <v>21</v>
      </c>
      <c r="D8429">
        <v>2</v>
      </c>
      <c r="E8429">
        <v>1</v>
      </c>
      <c r="F8429" s="7">
        <v>42005</v>
      </c>
      <c r="G8429" s="5">
        <v>0.49305555555555558</v>
      </c>
      <c r="H8429" t="str">
        <f t="shared" si="131"/>
        <v>Day</v>
      </c>
      <c r="I8429" t="s">
        <v>47</v>
      </c>
      <c r="J8429" t="s">
        <v>26</v>
      </c>
      <c r="K8429" t="s">
        <v>26</v>
      </c>
      <c r="L8429">
        <v>0</v>
      </c>
      <c r="M8429">
        <v>0</v>
      </c>
      <c r="N8429">
        <v>0</v>
      </c>
      <c r="O8429">
        <v>0</v>
      </c>
      <c r="P8429">
        <v>0</v>
      </c>
      <c r="Q8429" t="s">
        <v>24</v>
      </c>
      <c r="R8429" t="s">
        <v>295</v>
      </c>
      <c r="S8429" t="s">
        <v>293</v>
      </c>
      <c r="T8429" t="s">
        <v>25</v>
      </c>
      <c r="U8429" t="s">
        <v>27</v>
      </c>
      <c r="V8429" t="s">
        <v>2652</v>
      </c>
      <c r="W8429" t="s">
        <v>225</v>
      </c>
      <c r="X8429" t="s">
        <v>956</v>
      </c>
      <c r="Y8429" t="s">
        <v>294</v>
      </c>
      <c r="Z8429">
        <v>352163</v>
      </c>
    </row>
    <row r="8430" spans="1:26" x14ac:dyDescent="0.25">
      <c r="A8430" t="s">
        <v>957</v>
      </c>
      <c r="B8430" t="s">
        <v>224</v>
      </c>
      <c r="C8430" t="s">
        <v>21</v>
      </c>
      <c r="D8430">
        <v>2</v>
      </c>
      <c r="E8430">
        <v>1</v>
      </c>
      <c r="F8430" s="7">
        <v>40700</v>
      </c>
      <c r="G8430" s="5">
        <v>0.67708333333333337</v>
      </c>
      <c r="H8430" t="str">
        <f t="shared" si="131"/>
        <v>Day</v>
      </c>
      <c r="I8430" t="s">
        <v>56</v>
      </c>
      <c r="J8430" t="s">
        <v>26</v>
      </c>
      <c r="K8430" t="s">
        <v>26</v>
      </c>
      <c r="L8430">
        <v>0</v>
      </c>
      <c r="M8430">
        <v>0</v>
      </c>
      <c r="N8430">
        <v>0</v>
      </c>
      <c r="O8430">
        <v>0</v>
      </c>
      <c r="P8430">
        <v>0</v>
      </c>
      <c r="Q8430" t="s">
        <v>24</v>
      </c>
      <c r="R8430" t="s">
        <v>295</v>
      </c>
      <c r="S8430" t="s">
        <v>293</v>
      </c>
      <c r="T8430" t="s">
        <v>25</v>
      </c>
      <c r="U8430" t="s">
        <v>27</v>
      </c>
      <c r="V8430" t="s">
        <v>2652</v>
      </c>
      <c r="W8430" t="s">
        <v>225</v>
      </c>
      <c r="X8430" t="s">
        <v>956</v>
      </c>
      <c r="Y8430" t="s">
        <v>294</v>
      </c>
      <c r="Z8430">
        <v>355080</v>
      </c>
    </row>
    <row r="8431" spans="1:26" x14ac:dyDescent="0.25">
      <c r="A8431" t="s">
        <v>957</v>
      </c>
      <c r="B8431" t="s">
        <v>224</v>
      </c>
      <c r="C8431" t="s">
        <v>21</v>
      </c>
      <c r="D8431">
        <v>2</v>
      </c>
      <c r="E8431">
        <v>1</v>
      </c>
      <c r="F8431" s="7">
        <v>41648</v>
      </c>
      <c r="G8431" s="5">
        <v>0.48819444444444443</v>
      </c>
      <c r="H8431" t="str">
        <f t="shared" si="131"/>
        <v>Day</v>
      </c>
      <c r="I8431" t="s">
        <v>56</v>
      </c>
      <c r="J8431" t="s">
        <v>26</v>
      </c>
      <c r="K8431" t="s">
        <v>26</v>
      </c>
      <c r="L8431">
        <v>0</v>
      </c>
      <c r="M8431">
        <v>0</v>
      </c>
      <c r="N8431">
        <v>0</v>
      </c>
      <c r="O8431">
        <v>0</v>
      </c>
      <c r="P8431">
        <v>0</v>
      </c>
      <c r="Q8431" t="s">
        <v>24</v>
      </c>
      <c r="R8431" t="s">
        <v>295</v>
      </c>
      <c r="S8431" t="s">
        <v>293</v>
      </c>
      <c r="T8431" t="s">
        <v>25</v>
      </c>
      <c r="U8431" t="s">
        <v>27</v>
      </c>
      <c r="V8431" t="s">
        <v>2652</v>
      </c>
      <c r="W8431" t="s">
        <v>225</v>
      </c>
      <c r="X8431" t="s">
        <v>956</v>
      </c>
      <c r="Y8431" t="s">
        <v>294</v>
      </c>
      <c r="Z8431">
        <v>356106</v>
      </c>
    </row>
    <row r="8432" spans="1:26" x14ac:dyDescent="0.25">
      <c r="A8432" t="s">
        <v>957</v>
      </c>
      <c r="B8432" t="s">
        <v>224</v>
      </c>
      <c r="C8432" t="s">
        <v>21</v>
      </c>
      <c r="D8432">
        <v>2</v>
      </c>
      <c r="E8432">
        <v>1</v>
      </c>
      <c r="F8432" s="7">
        <v>39617</v>
      </c>
      <c r="G8432" s="5">
        <v>0.54791666666666672</v>
      </c>
      <c r="H8432" t="str">
        <f t="shared" si="131"/>
        <v>Day</v>
      </c>
      <c r="I8432" t="s">
        <v>56</v>
      </c>
      <c r="J8432" t="s">
        <v>26</v>
      </c>
      <c r="K8432" t="s">
        <v>26</v>
      </c>
      <c r="L8432">
        <v>0</v>
      </c>
      <c r="M8432">
        <v>0</v>
      </c>
      <c r="N8432">
        <v>0</v>
      </c>
      <c r="O8432">
        <v>0</v>
      </c>
      <c r="P8432">
        <v>0</v>
      </c>
      <c r="Q8432" t="s">
        <v>24</v>
      </c>
      <c r="R8432" t="s">
        <v>295</v>
      </c>
      <c r="S8432" t="s">
        <v>293</v>
      </c>
      <c r="T8432" t="s">
        <v>25</v>
      </c>
      <c r="U8432" t="s">
        <v>27</v>
      </c>
      <c r="V8432" t="s">
        <v>2652</v>
      </c>
      <c r="W8432" t="s">
        <v>225</v>
      </c>
      <c r="X8432" t="s">
        <v>956</v>
      </c>
      <c r="Y8432" t="s">
        <v>294</v>
      </c>
      <c r="Z8432">
        <v>357620</v>
      </c>
    </row>
    <row r="8433" spans="1:26" x14ac:dyDescent="0.25">
      <c r="A8433" t="s">
        <v>957</v>
      </c>
      <c r="B8433" t="s">
        <v>224</v>
      </c>
      <c r="C8433" t="s">
        <v>21</v>
      </c>
      <c r="D8433">
        <v>2</v>
      </c>
      <c r="E8433">
        <v>1</v>
      </c>
      <c r="F8433" s="7">
        <v>41419</v>
      </c>
      <c r="G8433" s="5">
        <v>0.36458333333333331</v>
      </c>
      <c r="H8433" t="str">
        <f t="shared" si="131"/>
        <v>Day</v>
      </c>
      <c r="I8433" t="s">
        <v>56</v>
      </c>
      <c r="J8433" t="s">
        <v>26</v>
      </c>
      <c r="K8433" t="s">
        <v>26</v>
      </c>
      <c r="L8433">
        <v>0</v>
      </c>
      <c r="M8433">
        <v>0</v>
      </c>
      <c r="N8433">
        <v>0</v>
      </c>
      <c r="O8433">
        <v>0</v>
      </c>
      <c r="P8433">
        <v>0</v>
      </c>
      <c r="Q8433" t="s">
        <v>24</v>
      </c>
      <c r="R8433" t="s">
        <v>295</v>
      </c>
      <c r="S8433" t="s">
        <v>293</v>
      </c>
      <c r="T8433" t="s">
        <v>25</v>
      </c>
      <c r="U8433" t="s">
        <v>27</v>
      </c>
      <c r="V8433" t="s">
        <v>2652</v>
      </c>
      <c r="W8433" t="s">
        <v>225</v>
      </c>
      <c r="X8433" t="s">
        <v>956</v>
      </c>
      <c r="Y8433" t="s">
        <v>294</v>
      </c>
      <c r="Z8433">
        <v>313319</v>
      </c>
    </row>
    <row r="8434" spans="1:26" x14ac:dyDescent="0.25">
      <c r="A8434" t="s">
        <v>957</v>
      </c>
      <c r="B8434" t="s">
        <v>224</v>
      </c>
      <c r="C8434" t="s">
        <v>21</v>
      </c>
      <c r="D8434">
        <v>2</v>
      </c>
      <c r="E8434">
        <v>1</v>
      </c>
      <c r="F8434" s="7">
        <v>39654</v>
      </c>
      <c r="G8434" s="5">
        <v>0.40972222222222227</v>
      </c>
      <c r="H8434" t="str">
        <f t="shared" si="131"/>
        <v>Day</v>
      </c>
      <c r="I8434" t="s">
        <v>47</v>
      </c>
      <c r="J8434" t="s">
        <v>26</v>
      </c>
      <c r="K8434" t="s">
        <v>26</v>
      </c>
      <c r="L8434">
        <v>0</v>
      </c>
      <c r="M8434">
        <v>0</v>
      </c>
      <c r="N8434">
        <v>0</v>
      </c>
      <c r="O8434">
        <v>0</v>
      </c>
      <c r="P8434">
        <v>0</v>
      </c>
      <c r="Q8434" t="s">
        <v>24</v>
      </c>
      <c r="R8434" t="s">
        <v>295</v>
      </c>
      <c r="S8434" t="s">
        <v>293</v>
      </c>
      <c r="T8434" t="s">
        <v>25</v>
      </c>
      <c r="U8434" t="s">
        <v>27</v>
      </c>
      <c r="V8434" t="s">
        <v>2652</v>
      </c>
      <c r="W8434" t="s">
        <v>225</v>
      </c>
      <c r="X8434" t="s">
        <v>956</v>
      </c>
      <c r="Y8434" t="s">
        <v>294</v>
      </c>
      <c r="Z8434">
        <v>343358</v>
      </c>
    </row>
    <row r="8435" spans="1:26" x14ac:dyDescent="0.25">
      <c r="A8435" t="s">
        <v>957</v>
      </c>
      <c r="B8435" t="s">
        <v>224</v>
      </c>
      <c r="C8435" t="s">
        <v>21</v>
      </c>
      <c r="D8435">
        <v>2</v>
      </c>
      <c r="E8435">
        <v>1</v>
      </c>
      <c r="F8435" s="7">
        <v>41380</v>
      </c>
      <c r="G8435" s="5">
        <v>0.66319444444444442</v>
      </c>
      <c r="H8435" t="str">
        <f t="shared" si="131"/>
        <v>Day</v>
      </c>
      <c r="I8435" t="s">
        <v>47</v>
      </c>
      <c r="J8435" t="s">
        <v>26</v>
      </c>
      <c r="K8435" t="s">
        <v>26</v>
      </c>
      <c r="L8435">
        <v>0</v>
      </c>
      <c r="M8435">
        <v>0</v>
      </c>
      <c r="N8435">
        <v>0</v>
      </c>
      <c r="O8435">
        <v>0</v>
      </c>
      <c r="P8435">
        <v>0</v>
      </c>
      <c r="Q8435" t="s">
        <v>24</v>
      </c>
      <c r="R8435" t="s">
        <v>245</v>
      </c>
      <c r="S8435" t="s">
        <v>243</v>
      </c>
      <c r="T8435" t="s">
        <v>25</v>
      </c>
      <c r="U8435" t="s">
        <v>27</v>
      </c>
      <c r="V8435" t="s">
        <v>2654</v>
      </c>
      <c r="W8435" t="s">
        <v>225</v>
      </c>
      <c r="X8435" t="s">
        <v>956</v>
      </c>
      <c r="Y8435" t="s">
        <v>244</v>
      </c>
      <c r="Z8435">
        <v>253932</v>
      </c>
    </row>
    <row r="8436" spans="1:26" x14ac:dyDescent="0.25">
      <c r="A8436" t="s">
        <v>957</v>
      </c>
      <c r="B8436" t="s">
        <v>224</v>
      </c>
      <c r="C8436" t="s">
        <v>21</v>
      </c>
      <c r="D8436">
        <v>2</v>
      </c>
      <c r="E8436">
        <v>1</v>
      </c>
      <c r="F8436" s="7">
        <v>41382</v>
      </c>
      <c r="G8436" s="5">
        <v>1.3888888888888888E-2</v>
      </c>
      <c r="H8436" t="str">
        <f t="shared" si="131"/>
        <v>Night</v>
      </c>
      <c r="I8436" t="s">
        <v>47</v>
      </c>
      <c r="J8436" t="s">
        <v>26</v>
      </c>
      <c r="K8436" t="s">
        <v>26</v>
      </c>
      <c r="L8436">
        <v>0</v>
      </c>
      <c r="M8436">
        <v>0</v>
      </c>
      <c r="N8436">
        <v>0</v>
      </c>
      <c r="O8436">
        <v>0</v>
      </c>
      <c r="P8436">
        <v>0</v>
      </c>
      <c r="Q8436" t="s">
        <v>24</v>
      </c>
      <c r="R8436" t="s">
        <v>2664</v>
      </c>
      <c r="S8436" t="s">
        <v>568</v>
      </c>
      <c r="T8436" t="s">
        <v>25</v>
      </c>
      <c r="U8436" t="s">
        <v>27</v>
      </c>
      <c r="V8436" t="s">
        <v>2664</v>
      </c>
      <c r="W8436" t="s">
        <v>225</v>
      </c>
      <c r="X8436" t="s">
        <v>956</v>
      </c>
      <c r="Y8436" t="s">
        <v>569</v>
      </c>
      <c r="Z8436">
        <v>332954</v>
      </c>
    </row>
    <row r="8437" spans="1:26" x14ac:dyDescent="0.25">
      <c r="A8437" t="s">
        <v>957</v>
      </c>
      <c r="B8437" t="s">
        <v>224</v>
      </c>
      <c r="C8437" t="s">
        <v>21</v>
      </c>
      <c r="D8437">
        <v>2</v>
      </c>
      <c r="E8437">
        <v>1</v>
      </c>
      <c r="F8437" s="7">
        <v>40178</v>
      </c>
      <c r="G8437" s="5">
        <v>0.45416666666666666</v>
      </c>
      <c r="H8437" t="str">
        <f t="shared" si="131"/>
        <v>Day</v>
      </c>
      <c r="I8437" t="s">
        <v>56</v>
      </c>
      <c r="J8437" t="s">
        <v>26</v>
      </c>
      <c r="K8437" t="s">
        <v>26</v>
      </c>
      <c r="L8437">
        <v>0</v>
      </c>
      <c r="M8437">
        <v>0</v>
      </c>
      <c r="N8437">
        <v>0</v>
      </c>
      <c r="O8437">
        <v>0</v>
      </c>
      <c r="P8437">
        <v>0</v>
      </c>
      <c r="Q8437" t="s">
        <v>24</v>
      </c>
      <c r="R8437" t="s">
        <v>2664</v>
      </c>
      <c r="S8437" t="s">
        <v>568</v>
      </c>
      <c r="T8437" t="s">
        <v>25</v>
      </c>
      <c r="U8437" t="s">
        <v>27</v>
      </c>
      <c r="V8437" t="s">
        <v>2664</v>
      </c>
      <c r="W8437" t="s">
        <v>225</v>
      </c>
      <c r="X8437" t="s">
        <v>956</v>
      </c>
      <c r="Y8437" t="s">
        <v>569</v>
      </c>
      <c r="Z8437">
        <v>258228</v>
      </c>
    </row>
    <row r="8438" spans="1:26" x14ac:dyDescent="0.25">
      <c r="A8438" t="s">
        <v>957</v>
      </c>
      <c r="B8438" t="s">
        <v>224</v>
      </c>
      <c r="C8438" t="s">
        <v>21</v>
      </c>
      <c r="D8438">
        <v>2</v>
      </c>
      <c r="E8438">
        <v>1</v>
      </c>
      <c r="F8438" s="7">
        <v>40255</v>
      </c>
      <c r="G8438" s="5">
        <v>0.33680555555555558</v>
      </c>
      <c r="H8438" t="str">
        <f t="shared" si="131"/>
        <v>Day</v>
      </c>
      <c r="I8438" t="s">
        <v>47</v>
      </c>
      <c r="J8438" t="s">
        <v>26</v>
      </c>
      <c r="K8438" t="s">
        <v>26</v>
      </c>
      <c r="L8438">
        <v>0</v>
      </c>
      <c r="M8438">
        <v>0</v>
      </c>
      <c r="N8438">
        <v>0</v>
      </c>
      <c r="O8438">
        <v>0</v>
      </c>
      <c r="P8438">
        <v>0</v>
      </c>
      <c r="Q8438" t="s">
        <v>24</v>
      </c>
      <c r="R8438" t="s">
        <v>2664</v>
      </c>
      <c r="S8438" t="s">
        <v>568</v>
      </c>
      <c r="T8438" t="s">
        <v>25</v>
      </c>
      <c r="U8438" t="s">
        <v>27</v>
      </c>
      <c r="V8438" t="s">
        <v>2664</v>
      </c>
      <c r="W8438" t="s">
        <v>225</v>
      </c>
      <c r="X8438" t="s">
        <v>956</v>
      </c>
      <c r="Y8438" t="s">
        <v>569</v>
      </c>
      <c r="Z8438">
        <v>332720</v>
      </c>
    </row>
    <row r="8439" spans="1:26" x14ac:dyDescent="0.25">
      <c r="A8439" t="s">
        <v>957</v>
      </c>
      <c r="B8439" t="s">
        <v>224</v>
      </c>
      <c r="C8439" t="s">
        <v>21</v>
      </c>
      <c r="D8439">
        <v>2</v>
      </c>
      <c r="E8439">
        <v>1</v>
      </c>
      <c r="F8439" s="7">
        <v>40191</v>
      </c>
      <c r="G8439" s="5">
        <v>1.3888888888888888E-2</v>
      </c>
      <c r="H8439" t="str">
        <f t="shared" si="131"/>
        <v>Night</v>
      </c>
      <c r="I8439" t="s">
        <v>56</v>
      </c>
      <c r="J8439" t="s">
        <v>26</v>
      </c>
      <c r="K8439" t="s">
        <v>26</v>
      </c>
      <c r="L8439">
        <v>0</v>
      </c>
      <c r="M8439">
        <v>0</v>
      </c>
      <c r="N8439">
        <v>0</v>
      </c>
      <c r="O8439">
        <v>0</v>
      </c>
      <c r="P8439">
        <v>0</v>
      </c>
      <c r="Q8439" t="s">
        <v>24</v>
      </c>
      <c r="R8439" t="s">
        <v>2664</v>
      </c>
      <c r="S8439" t="s">
        <v>568</v>
      </c>
      <c r="T8439" t="s">
        <v>25</v>
      </c>
      <c r="U8439" t="s">
        <v>27</v>
      </c>
      <c r="V8439" t="s">
        <v>2664</v>
      </c>
      <c r="W8439" t="s">
        <v>225</v>
      </c>
      <c r="X8439" t="s">
        <v>956</v>
      </c>
      <c r="Y8439" t="s">
        <v>569</v>
      </c>
      <c r="Z8439">
        <v>332721</v>
      </c>
    </row>
    <row r="8440" spans="1:26" x14ac:dyDescent="0.25">
      <c r="A8440" t="s">
        <v>957</v>
      </c>
      <c r="B8440" t="s">
        <v>224</v>
      </c>
      <c r="C8440" t="s">
        <v>21</v>
      </c>
      <c r="D8440">
        <v>2</v>
      </c>
      <c r="E8440">
        <v>1</v>
      </c>
      <c r="F8440" s="7">
        <v>41602</v>
      </c>
      <c r="G8440" s="5">
        <v>3.125E-2</v>
      </c>
      <c r="H8440" t="str">
        <f t="shared" si="131"/>
        <v>Night</v>
      </c>
      <c r="I8440" t="s">
        <v>47</v>
      </c>
      <c r="J8440" t="s">
        <v>26</v>
      </c>
      <c r="K8440" t="s">
        <v>26</v>
      </c>
      <c r="L8440">
        <v>0</v>
      </c>
      <c r="M8440">
        <v>0</v>
      </c>
      <c r="N8440">
        <v>0</v>
      </c>
      <c r="O8440">
        <v>0</v>
      </c>
      <c r="P8440">
        <v>0</v>
      </c>
      <c r="Q8440" t="s">
        <v>24</v>
      </c>
      <c r="R8440" t="s">
        <v>2666</v>
      </c>
      <c r="S8440" t="s">
        <v>284</v>
      </c>
      <c r="T8440" t="s">
        <v>25</v>
      </c>
      <c r="U8440" t="s">
        <v>27</v>
      </c>
      <c r="V8440" t="s">
        <v>2665</v>
      </c>
      <c r="W8440" t="s">
        <v>225</v>
      </c>
      <c r="X8440" t="s">
        <v>956</v>
      </c>
      <c r="Y8440" t="s">
        <v>285</v>
      </c>
      <c r="Z8440">
        <v>269018</v>
      </c>
    </row>
    <row r="8441" spans="1:26" x14ac:dyDescent="0.25">
      <c r="A8441" t="s">
        <v>957</v>
      </c>
      <c r="B8441" t="s">
        <v>224</v>
      </c>
      <c r="C8441" t="s">
        <v>21</v>
      </c>
      <c r="D8441">
        <v>2</v>
      </c>
      <c r="E8441">
        <v>1</v>
      </c>
      <c r="F8441" s="7">
        <v>41355</v>
      </c>
      <c r="G8441" s="5">
        <v>2.6388888888888889E-2</v>
      </c>
      <c r="H8441" t="str">
        <f t="shared" si="131"/>
        <v>Night</v>
      </c>
      <c r="I8441" t="s">
        <v>47</v>
      </c>
      <c r="J8441" t="s">
        <v>26</v>
      </c>
      <c r="K8441" t="s">
        <v>26</v>
      </c>
      <c r="L8441">
        <v>0</v>
      </c>
      <c r="M8441">
        <v>0</v>
      </c>
      <c r="N8441">
        <v>0</v>
      </c>
      <c r="O8441">
        <v>0</v>
      </c>
      <c r="P8441">
        <v>0</v>
      </c>
      <c r="Q8441" t="s">
        <v>24</v>
      </c>
      <c r="R8441" t="s">
        <v>2666</v>
      </c>
      <c r="S8441" t="s">
        <v>1786</v>
      </c>
      <c r="T8441" t="s">
        <v>25</v>
      </c>
      <c r="U8441" t="s">
        <v>27</v>
      </c>
      <c r="V8441" t="s">
        <v>2665</v>
      </c>
      <c r="W8441" t="s">
        <v>225</v>
      </c>
      <c r="X8441" t="s">
        <v>956</v>
      </c>
      <c r="Y8441" t="s">
        <v>1787</v>
      </c>
      <c r="Z8441">
        <v>300798</v>
      </c>
    </row>
    <row r="8442" spans="1:26" x14ac:dyDescent="0.25">
      <c r="A8442" t="s">
        <v>957</v>
      </c>
      <c r="B8442" t="s">
        <v>224</v>
      </c>
      <c r="C8442" t="s">
        <v>21</v>
      </c>
      <c r="D8442">
        <v>2</v>
      </c>
      <c r="E8442">
        <v>1</v>
      </c>
      <c r="F8442" s="7">
        <v>41413</v>
      </c>
      <c r="G8442" s="5">
        <v>0.67638888888888893</v>
      </c>
      <c r="H8442" t="str">
        <f t="shared" si="131"/>
        <v>Day</v>
      </c>
      <c r="I8442" t="s">
        <v>56</v>
      </c>
      <c r="J8442" t="s">
        <v>26</v>
      </c>
      <c r="K8442" t="s">
        <v>26</v>
      </c>
      <c r="L8442">
        <v>0</v>
      </c>
      <c r="M8442">
        <v>0</v>
      </c>
      <c r="N8442">
        <v>0</v>
      </c>
      <c r="O8442">
        <v>0</v>
      </c>
      <c r="P8442">
        <v>0</v>
      </c>
      <c r="Q8442" t="s">
        <v>24</v>
      </c>
      <c r="R8442" t="s">
        <v>2666</v>
      </c>
      <c r="S8442" t="s">
        <v>1786</v>
      </c>
      <c r="T8442" t="s">
        <v>25</v>
      </c>
      <c r="U8442" t="s">
        <v>27</v>
      </c>
      <c r="V8442" t="s">
        <v>2665</v>
      </c>
      <c r="W8442" t="s">
        <v>225</v>
      </c>
      <c r="X8442" t="s">
        <v>956</v>
      </c>
      <c r="Y8442" t="s">
        <v>1787</v>
      </c>
      <c r="Z8442">
        <v>300716</v>
      </c>
    </row>
    <row r="8443" spans="1:26" x14ac:dyDescent="0.25">
      <c r="A8443" t="s">
        <v>957</v>
      </c>
      <c r="B8443" t="s">
        <v>224</v>
      </c>
      <c r="C8443" t="s">
        <v>21</v>
      </c>
      <c r="D8443">
        <v>2</v>
      </c>
      <c r="E8443">
        <v>1</v>
      </c>
      <c r="F8443" s="7">
        <v>37159</v>
      </c>
      <c r="G8443" s="5">
        <v>0.40277777777777773</v>
      </c>
      <c r="H8443" t="str">
        <f t="shared" si="131"/>
        <v>Day</v>
      </c>
      <c r="I8443" t="s">
        <v>56</v>
      </c>
      <c r="J8443" t="s">
        <v>122</v>
      </c>
      <c r="K8443" t="s">
        <v>212</v>
      </c>
      <c r="L8443">
        <v>0</v>
      </c>
      <c r="M8443">
        <v>0</v>
      </c>
      <c r="N8443">
        <v>0</v>
      </c>
      <c r="O8443">
        <v>0</v>
      </c>
      <c r="P8443">
        <v>0</v>
      </c>
      <c r="Q8443" t="s">
        <v>24</v>
      </c>
      <c r="R8443" t="s">
        <v>2666</v>
      </c>
      <c r="S8443" t="s">
        <v>2138</v>
      </c>
      <c r="T8443" t="s">
        <v>25</v>
      </c>
      <c r="U8443" t="s">
        <v>27</v>
      </c>
      <c r="V8443" t="s">
        <v>2665</v>
      </c>
      <c r="W8443" t="s">
        <v>225</v>
      </c>
      <c r="X8443" t="s">
        <v>956</v>
      </c>
      <c r="Y8443" t="s">
        <v>2139</v>
      </c>
      <c r="Z8443">
        <v>342873</v>
      </c>
    </row>
    <row r="8444" spans="1:26" x14ac:dyDescent="0.25">
      <c r="A8444" t="s">
        <v>957</v>
      </c>
      <c r="B8444" t="s">
        <v>224</v>
      </c>
      <c r="C8444" t="s">
        <v>21</v>
      </c>
      <c r="D8444">
        <v>2</v>
      </c>
      <c r="E8444">
        <v>1</v>
      </c>
      <c r="F8444" s="7">
        <v>41007</v>
      </c>
      <c r="G8444" s="5">
        <v>0.39374999999999999</v>
      </c>
      <c r="H8444" t="str">
        <f t="shared" si="131"/>
        <v>Day</v>
      </c>
      <c r="I8444" t="s">
        <v>47</v>
      </c>
      <c r="J8444" t="s">
        <v>26</v>
      </c>
      <c r="K8444" t="s">
        <v>26</v>
      </c>
      <c r="L8444">
        <v>0</v>
      </c>
      <c r="M8444">
        <v>0</v>
      </c>
      <c r="N8444">
        <v>0</v>
      </c>
      <c r="O8444">
        <v>0</v>
      </c>
      <c r="P8444">
        <v>0</v>
      </c>
      <c r="Q8444" t="s">
        <v>24</v>
      </c>
      <c r="R8444" t="s">
        <v>2666</v>
      </c>
      <c r="S8444" t="s">
        <v>2138</v>
      </c>
      <c r="T8444" t="s">
        <v>25</v>
      </c>
      <c r="U8444" t="s">
        <v>27</v>
      </c>
      <c r="V8444" t="s">
        <v>2665</v>
      </c>
      <c r="W8444" t="s">
        <v>225</v>
      </c>
      <c r="X8444" t="s">
        <v>956</v>
      </c>
      <c r="Y8444" t="s">
        <v>2139</v>
      </c>
      <c r="Z8444">
        <v>331795</v>
      </c>
    </row>
    <row r="8445" spans="1:26" x14ac:dyDescent="0.25">
      <c r="A8445" t="s">
        <v>957</v>
      </c>
      <c r="B8445" t="s">
        <v>224</v>
      </c>
      <c r="C8445" t="s">
        <v>21</v>
      </c>
      <c r="D8445">
        <v>2</v>
      </c>
      <c r="E8445">
        <v>1</v>
      </c>
      <c r="F8445" s="7">
        <v>38185</v>
      </c>
      <c r="G8445" s="5">
        <v>0.79236111111111107</v>
      </c>
      <c r="H8445" t="str">
        <f t="shared" si="131"/>
        <v>Night</v>
      </c>
      <c r="I8445" t="s">
        <v>47</v>
      </c>
      <c r="J8445" t="s">
        <v>26</v>
      </c>
      <c r="K8445" t="s">
        <v>26</v>
      </c>
      <c r="L8445">
        <v>0</v>
      </c>
      <c r="M8445">
        <v>0</v>
      </c>
      <c r="N8445">
        <v>0</v>
      </c>
      <c r="O8445">
        <v>0</v>
      </c>
      <c r="P8445">
        <v>0</v>
      </c>
      <c r="Q8445" t="s">
        <v>24</v>
      </c>
      <c r="R8445" t="s">
        <v>2666</v>
      </c>
      <c r="S8445" t="s">
        <v>2138</v>
      </c>
      <c r="T8445" t="s">
        <v>25</v>
      </c>
      <c r="U8445" t="s">
        <v>27</v>
      </c>
      <c r="V8445" t="s">
        <v>2665</v>
      </c>
      <c r="W8445" t="s">
        <v>225</v>
      </c>
      <c r="X8445" t="s">
        <v>956</v>
      </c>
      <c r="Y8445" t="s">
        <v>2139</v>
      </c>
      <c r="Z8445">
        <v>332863</v>
      </c>
    </row>
    <row r="8446" spans="1:26" x14ac:dyDescent="0.25">
      <c r="A8446" t="s">
        <v>957</v>
      </c>
      <c r="B8446" t="s">
        <v>224</v>
      </c>
      <c r="C8446" t="s">
        <v>21</v>
      </c>
      <c r="D8446">
        <v>2</v>
      </c>
      <c r="E8446">
        <v>1</v>
      </c>
      <c r="F8446" s="7">
        <v>40101</v>
      </c>
      <c r="G8446" s="5">
        <v>0.68402777777777779</v>
      </c>
      <c r="H8446" t="str">
        <f t="shared" si="131"/>
        <v>Day</v>
      </c>
      <c r="I8446" t="s">
        <v>56</v>
      </c>
      <c r="J8446" t="s">
        <v>26</v>
      </c>
      <c r="K8446" t="s">
        <v>26</v>
      </c>
      <c r="L8446">
        <v>0</v>
      </c>
      <c r="M8446">
        <v>0</v>
      </c>
      <c r="N8446">
        <v>0</v>
      </c>
      <c r="O8446">
        <v>0</v>
      </c>
      <c r="P8446">
        <v>0</v>
      </c>
      <c r="Q8446" t="s">
        <v>24</v>
      </c>
      <c r="R8446" t="s">
        <v>2666</v>
      </c>
      <c r="S8446" t="s">
        <v>286</v>
      </c>
      <c r="T8446" t="s">
        <v>25</v>
      </c>
      <c r="U8446" t="s">
        <v>64</v>
      </c>
      <c r="V8446" t="s">
        <v>2665</v>
      </c>
      <c r="W8446" t="s">
        <v>225</v>
      </c>
      <c r="X8446" t="s">
        <v>956</v>
      </c>
      <c r="Y8446" t="s">
        <v>287</v>
      </c>
      <c r="Z8446">
        <v>215098</v>
      </c>
    </row>
    <row r="8447" spans="1:26" x14ac:dyDescent="0.25">
      <c r="A8447" t="s">
        <v>957</v>
      </c>
      <c r="B8447" t="s">
        <v>224</v>
      </c>
      <c r="C8447" t="s">
        <v>21</v>
      </c>
      <c r="D8447">
        <v>2</v>
      </c>
      <c r="E8447">
        <v>1</v>
      </c>
      <c r="F8447" s="7">
        <v>42114</v>
      </c>
      <c r="G8447" s="5">
        <v>0.73125000000000007</v>
      </c>
      <c r="H8447" t="str">
        <f t="shared" si="131"/>
        <v>Day</v>
      </c>
      <c r="I8447" t="s">
        <v>56</v>
      </c>
      <c r="J8447" t="s">
        <v>26</v>
      </c>
      <c r="K8447" t="s">
        <v>26</v>
      </c>
      <c r="L8447">
        <v>0</v>
      </c>
      <c r="M8447">
        <v>0</v>
      </c>
      <c r="N8447">
        <v>0</v>
      </c>
      <c r="O8447">
        <v>0</v>
      </c>
      <c r="P8447">
        <v>0</v>
      </c>
      <c r="Q8447" t="s">
        <v>24</v>
      </c>
      <c r="R8447" t="s">
        <v>2666</v>
      </c>
      <c r="S8447" t="s">
        <v>286</v>
      </c>
      <c r="T8447" t="s">
        <v>25</v>
      </c>
      <c r="U8447" t="s">
        <v>27</v>
      </c>
      <c r="V8447" t="s">
        <v>2665</v>
      </c>
      <c r="W8447" t="s">
        <v>225</v>
      </c>
      <c r="X8447" t="s">
        <v>956</v>
      </c>
      <c r="Y8447" t="s">
        <v>287</v>
      </c>
      <c r="Z8447">
        <v>321457</v>
      </c>
    </row>
    <row r="8448" spans="1:26" x14ac:dyDescent="0.25">
      <c r="A8448" t="s">
        <v>957</v>
      </c>
      <c r="B8448" t="s">
        <v>224</v>
      </c>
      <c r="C8448" t="s">
        <v>21</v>
      </c>
      <c r="D8448">
        <v>2</v>
      </c>
      <c r="E8448">
        <v>1</v>
      </c>
      <c r="F8448" s="7">
        <v>38275</v>
      </c>
      <c r="G8448" s="5">
        <v>0.75694444444444453</v>
      </c>
      <c r="H8448" t="str">
        <f t="shared" si="131"/>
        <v>Night</v>
      </c>
      <c r="I8448" t="s">
        <v>47</v>
      </c>
      <c r="J8448" t="s">
        <v>26</v>
      </c>
      <c r="K8448" t="s">
        <v>26</v>
      </c>
      <c r="L8448">
        <v>0</v>
      </c>
      <c r="M8448">
        <v>0</v>
      </c>
      <c r="N8448">
        <v>0</v>
      </c>
      <c r="O8448">
        <v>0</v>
      </c>
      <c r="P8448">
        <v>0</v>
      </c>
      <c r="Q8448" t="s">
        <v>24</v>
      </c>
      <c r="R8448" t="s">
        <v>2666</v>
      </c>
      <c r="S8448" t="s">
        <v>286</v>
      </c>
      <c r="T8448" t="s">
        <v>25</v>
      </c>
      <c r="U8448" t="s">
        <v>27</v>
      </c>
      <c r="V8448" t="s">
        <v>2665</v>
      </c>
      <c r="W8448" t="s">
        <v>225</v>
      </c>
      <c r="X8448" t="s">
        <v>956</v>
      </c>
      <c r="Y8448" t="s">
        <v>287</v>
      </c>
      <c r="Z8448">
        <v>224073</v>
      </c>
    </row>
    <row r="8449" spans="1:26" x14ac:dyDescent="0.25">
      <c r="A8449" t="s">
        <v>957</v>
      </c>
      <c r="B8449" t="s">
        <v>224</v>
      </c>
      <c r="C8449" t="s">
        <v>21</v>
      </c>
      <c r="D8449">
        <v>2</v>
      </c>
      <c r="E8449">
        <v>1</v>
      </c>
      <c r="F8449" s="7">
        <v>40587</v>
      </c>
      <c r="G8449" s="5">
        <v>0.3</v>
      </c>
      <c r="H8449" t="str">
        <f t="shared" si="131"/>
        <v>Day</v>
      </c>
      <c r="I8449" t="s">
        <v>47</v>
      </c>
      <c r="J8449" t="s">
        <v>2697</v>
      </c>
      <c r="K8449" t="s">
        <v>212</v>
      </c>
      <c r="L8449">
        <v>0</v>
      </c>
      <c r="M8449">
        <v>0</v>
      </c>
      <c r="N8449">
        <v>0</v>
      </c>
      <c r="O8449">
        <v>0</v>
      </c>
      <c r="P8449">
        <v>0</v>
      </c>
      <c r="Q8449" t="s">
        <v>24</v>
      </c>
      <c r="R8449" t="s">
        <v>2666</v>
      </c>
      <c r="S8449" t="s">
        <v>286</v>
      </c>
      <c r="T8449" t="s">
        <v>25</v>
      </c>
      <c r="U8449" t="s">
        <v>27</v>
      </c>
      <c r="V8449" t="s">
        <v>2665</v>
      </c>
      <c r="W8449" t="s">
        <v>225</v>
      </c>
      <c r="X8449" t="s">
        <v>956</v>
      </c>
      <c r="Y8449" t="s">
        <v>287</v>
      </c>
      <c r="Z8449">
        <v>268910</v>
      </c>
    </row>
    <row r="8450" spans="1:26" x14ac:dyDescent="0.25">
      <c r="A8450" t="s">
        <v>957</v>
      </c>
      <c r="B8450" t="s">
        <v>224</v>
      </c>
      <c r="C8450" t="s">
        <v>21</v>
      </c>
      <c r="D8450">
        <v>2</v>
      </c>
      <c r="E8450">
        <v>1</v>
      </c>
      <c r="F8450" s="7">
        <v>39533</v>
      </c>
      <c r="G8450" s="5">
        <v>3.6805555555555557E-2</v>
      </c>
      <c r="H8450" t="str">
        <f t="shared" si="131"/>
        <v>Night</v>
      </c>
      <c r="I8450" t="s">
        <v>56</v>
      </c>
      <c r="J8450" t="s">
        <v>114</v>
      </c>
      <c r="K8450" t="s">
        <v>212</v>
      </c>
      <c r="L8450">
        <v>0</v>
      </c>
      <c r="M8450">
        <v>0</v>
      </c>
      <c r="N8450">
        <v>0</v>
      </c>
      <c r="O8450">
        <v>0</v>
      </c>
      <c r="P8450">
        <v>0</v>
      </c>
      <c r="Q8450" t="s">
        <v>24</v>
      </c>
      <c r="R8450" t="s">
        <v>2666</v>
      </c>
      <c r="S8450" t="s">
        <v>286</v>
      </c>
      <c r="T8450" t="s">
        <v>25</v>
      </c>
      <c r="U8450" t="s">
        <v>27</v>
      </c>
      <c r="V8450" t="s">
        <v>2665</v>
      </c>
      <c r="W8450" t="s">
        <v>225</v>
      </c>
      <c r="X8450" t="s">
        <v>956</v>
      </c>
      <c r="Y8450" t="s">
        <v>287</v>
      </c>
      <c r="Z8450">
        <v>359403</v>
      </c>
    </row>
    <row r="8451" spans="1:26" x14ac:dyDescent="0.25">
      <c r="A8451" t="s">
        <v>957</v>
      </c>
      <c r="B8451" t="s">
        <v>224</v>
      </c>
      <c r="C8451" t="s">
        <v>21</v>
      </c>
      <c r="D8451">
        <v>2</v>
      </c>
      <c r="E8451">
        <v>1</v>
      </c>
      <c r="F8451" s="7">
        <v>39792</v>
      </c>
      <c r="G8451" s="5">
        <v>0.38194444444444442</v>
      </c>
      <c r="H8451" t="str">
        <f t="shared" ref="H8451:H8514" si="132">IF(AND(G8451&gt;=TIME(6,0,0),G8451&lt;TIME(18,0,0)),"Day","Night")</f>
        <v>Day</v>
      </c>
      <c r="I8451" t="s">
        <v>56</v>
      </c>
      <c r="J8451" t="s">
        <v>122</v>
      </c>
      <c r="K8451" t="s">
        <v>26</v>
      </c>
      <c r="L8451">
        <v>0</v>
      </c>
      <c r="M8451">
        <v>0</v>
      </c>
      <c r="N8451">
        <v>0</v>
      </c>
      <c r="O8451">
        <v>0</v>
      </c>
      <c r="P8451">
        <v>0</v>
      </c>
      <c r="Q8451" t="s">
        <v>24</v>
      </c>
      <c r="R8451" t="s">
        <v>2666</v>
      </c>
      <c r="S8451" t="s">
        <v>1291</v>
      </c>
      <c r="T8451" t="s">
        <v>25</v>
      </c>
      <c r="U8451" t="s">
        <v>27</v>
      </c>
      <c r="V8451" t="s">
        <v>2665</v>
      </c>
      <c r="W8451" t="s">
        <v>225</v>
      </c>
      <c r="X8451" t="s">
        <v>956</v>
      </c>
      <c r="Y8451" t="s">
        <v>1292</v>
      </c>
      <c r="Z8451">
        <v>226983</v>
      </c>
    </row>
    <row r="8452" spans="1:26" x14ac:dyDescent="0.25">
      <c r="A8452" t="s">
        <v>957</v>
      </c>
      <c r="B8452" t="s">
        <v>224</v>
      </c>
      <c r="C8452" t="s">
        <v>21</v>
      </c>
      <c r="D8452">
        <v>2</v>
      </c>
      <c r="E8452">
        <v>1</v>
      </c>
      <c r="F8452" s="7">
        <v>40471</v>
      </c>
      <c r="G8452" s="5">
        <v>0.59027777777777779</v>
      </c>
      <c r="H8452" t="str">
        <f t="shared" si="132"/>
        <v>Day</v>
      </c>
      <c r="I8452" t="s">
        <v>47</v>
      </c>
      <c r="J8452" t="s">
        <v>26</v>
      </c>
      <c r="K8452" t="s">
        <v>26</v>
      </c>
      <c r="L8452">
        <v>0</v>
      </c>
      <c r="M8452">
        <v>0</v>
      </c>
      <c r="N8452">
        <v>0</v>
      </c>
      <c r="O8452">
        <v>0</v>
      </c>
      <c r="P8452">
        <v>0</v>
      </c>
      <c r="Q8452" t="s">
        <v>24</v>
      </c>
      <c r="R8452" t="s">
        <v>2666</v>
      </c>
      <c r="S8452" t="s">
        <v>481</v>
      </c>
      <c r="T8452" t="s">
        <v>25</v>
      </c>
      <c r="U8452" t="s">
        <v>64</v>
      </c>
      <c r="V8452" t="s">
        <v>2665</v>
      </c>
      <c r="W8452" t="s">
        <v>225</v>
      </c>
      <c r="X8452" t="s">
        <v>956</v>
      </c>
      <c r="Y8452" t="s">
        <v>482</v>
      </c>
      <c r="Z8452">
        <v>310014</v>
      </c>
    </row>
    <row r="8453" spans="1:26" x14ac:dyDescent="0.25">
      <c r="A8453" t="s">
        <v>957</v>
      </c>
      <c r="B8453" t="s">
        <v>224</v>
      </c>
      <c r="C8453" t="s">
        <v>21</v>
      </c>
      <c r="D8453">
        <v>2</v>
      </c>
      <c r="E8453">
        <v>1</v>
      </c>
      <c r="F8453" s="7">
        <v>42145</v>
      </c>
      <c r="G8453" s="5">
        <v>0.7583333333333333</v>
      </c>
      <c r="H8453" t="str">
        <f t="shared" si="132"/>
        <v>Night</v>
      </c>
      <c r="I8453" t="s">
        <v>56</v>
      </c>
      <c r="J8453" t="s">
        <v>26</v>
      </c>
      <c r="K8453" t="s">
        <v>26</v>
      </c>
      <c r="L8453">
        <v>0</v>
      </c>
      <c r="M8453">
        <v>0</v>
      </c>
      <c r="N8453" s="2">
        <v>17570</v>
      </c>
      <c r="O8453">
        <v>0</v>
      </c>
      <c r="P8453">
        <v>0</v>
      </c>
      <c r="Q8453" t="s">
        <v>24</v>
      </c>
      <c r="R8453" t="s">
        <v>2666</v>
      </c>
      <c r="S8453" t="s">
        <v>481</v>
      </c>
      <c r="T8453" t="s">
        <v>25</v>
      </c>
      <c r="U8453" t="s">
        <v>64</v>
      </c>
      <c r="V8453" t="s">
        <v>2665</v>
      </c>
      <c r="W8453" t="s">
        <v>225</v>
      </c>
      <c r="X8453" t="s">
        <v>956</v>
      </c>
      <c r="Y8453" t="s">
        <v>482</v>
      </c>
      <c r="Z8453">
        <v>253242</v>
      </c>
    </row>
    <row r="8454" spans="1:26" x14ac:dyDescent="0.25">
      <c r="A8454" t="s">
        <v>957</v>
      </c>
      <c r="B8454" t="s">
        <v>224</v>
      </c>
      <c r="C8454" t="s">
        <v>21</v>
      </c>
      <c r="D8454">
        <v>2</v>
      </c>
      <c r="E8454">
        <v>1</v>
      </c>
      <c r="F8454" s="7">
        <v>41989</v>
      </c>
      <c r="G8454" s="5">
        <v>0.55555555555555558</v>
      </c>
      <c r="H8454" t="str">
        <f t="shared" si="132"/>
        <v>Day</v>
      </c>
      <c r="I8454" t="s">
        <v>56</v>
      </c>
      <c r="J8454" t="s">
        <v>26</v>
      </c>
      <c r="K8454" t="s">
        <v>26</v>
      </c>
      <c r="L8454">
        <v>0</v>
      </c>
      <c r="M8454">
        <v>0</v>
      </c>
      <c r="N8454">
        <v>0</v>
      </c>
      <c r="O8454">
        <v>0</v>
      </c>
      <c r="P8454">
        <v>0</v>
      </c>
      <c r="Q8454" t="s">
        <v>24</v>
      </c>
      <c r="R8454" t="s">
        <v>2666</v>
      </c>
      <c r="S8454" t="s">
        <v>481</v>
      </c>
      <c r="T8454" t="s">
        <v>25</v>
      </c>
      <c r="U8454" t="s">
        <v>27</v>
      </c>
      <c r="V8454" t="s">
        <v>2665</v>
      </c>
      <c r="W8454" t="s">
        <v>225</v>
      </c>
      <c r="X8454" t="s">
        <v>956</v>
      </c>
      <c r="Y8454" t="s">
        <v>482</v>
      </c>
      <c r="Z8454">
        <v>260765</v>
      </c>
    </row>
    <row r="8455" spans="1:26" x14ac:dyDescent="0.25">
      <c r="A8455" t="s">
        <v>957</v>
      </c>
      <c r="B8455" t="s">
        <v>224</v>
      </c>
      <c r="C8455" t="s">
        <v>21</v>
      </c>
      <c r="D8455">
        <v>2</v>
      </c>
      <c r="E8455">
        <v>1</v>
      </c>
      <c r="F8455" s="7">
        <v>39610</v>
      </c>
      <c r="G8455" s="5">
        <v>0.78125</v>
      </c>
      <c r="H8455" t="str">
        <f t="shared" si="132"/>
        <v>Night</v>
      </c>
      <c r="I8455" t="s">
        <v>47</v>
      </c>
      <c r="J8455" t="s">
        <v>26</v>
      </c>
      <c r="K8455" t="s">
        <v>26</v>
      </c>
      <c r="L8455">
        <v>0</v>
      </c>
      <c r="M8455">
        <v>0</v>
      </c>
      <c r="N8455">
        <v>0</v>
      </c>
      <c r="O8455">
        <v>0</v>
      </c>
      <c r="P8455">
        <v>0</v>
      </c>
      <c r="Q8455" t="s">
        <v>24</v>
      </c>
      <c r="R8455" t="s">
        <v>2666</v>
      </c>
      <c r="S8455" t="s">
        <v>481</v>
      </c>
      <c r="T8455" t="s">
        <v>25</v>
      </c>
      <c r="U8455" t="s">
        <v>27</v>
      </c>
      <c r="V8455" t="s">
        <v>2665</v>
      </c>
      <c r="W8455" t="s">
        <v>225</v>
      </c>
      <c r="X8455" t="s">
        <v>956</v>
      </c>
      <c r="Y8455" t="s">
        <v>482</v>
      </c>
      <c r="Z8455">
        <v>309028</v>
      </c>
    </row>
    <row r="8456" spans="1:26" x14ac:dyDescent="0.25">
      <c r="A8456" t="s">
        <v>957</v>
      </c>
      <c r="B8456" t="s">
        <v>224</v>
      </c>
      <c r="C8456" t="s">
        <v>21</v>
      </c>
      <c r="D8456">
        <v>2</v>
      </c>
      <c r="E8456">
        <v>1</v>
      </c>
      <c r="F8456" s="7">
        <v>41053</v>
      </c>
      <c r="G8456" s="5">
        <v>0.30555555555555552</v>
      </c>
      <c r="H8456" t="str">
        <f t="shared" si="132"/>
        <v>Day</v>
      </c>
      <c r="I8456" t="s">
        <v>47</v>
      </c>
      <c r="J8456" t="s">
        <v>26</v>
      </c>
      <c r="K8456" t="s">
        <v>26</v>
      </c>
      <c r="L8456">
        <v>0</v>
      </c>
      <c r="M8456">
        <v>0</v>
      </c>
      <c r="N8456">
        <v>0</v>
      </c>
      <c r="O8456">
        <v>0</v>
      </c>
      <c r="P8456">
        <v>0</v>
      </c>
      <c r="Q8456" t="s">
        <v>24</v>
      </c>
      <c r="R8456" t="s">
        <v>2666</v>
      </c>
      <c r="S8456" t="s">
        <v>481</v>
      </c>
      <c r="T8456" t="s">
        <v>25</v>
      </c>
      <c r="U8456" t="s">
        <v>27</v>
      </c>
      <c r="V8456" t="s">
        <v>2665</v>
      </c>
      <c r="W8456" t="s">
        <v>225</v>
      </c>
      <c r="X8456" t="s">
        <v>956</v>
      </c>
      <c r="Y8456" t="s">
        <v>482</v>
      </c>
      <c r="Z8456">
        <v>360282</v>
      </c>
    </row>
    <row r="8457" spans="1:26" x14ac:dyDescent="0.25">
      <c r="A8457" t="s">
        <v>957</v>
      </c>
      <c r="B8457" t="s">
        <v>224</v>
      </c>
      <c r="C8457" t="s">
        <v>21</v>
      </c>
      <c r="D8457">
        <v>2</v>
      </c>
      <c r="E8457">
        <v>1</v>
      </c>
      <c r="F8457" s="7">
        <v>41784</v>
      </c>
      <c r="G8457" s="5">
        <v>0.64583333333333337</v>
      </c>
      <c r="H8457" t="str">
        <f t="shared" si="132"/>
        <v>Day</v>
      </c>
      <c r="I8457" t="s">
        <v>47</v>
      </c>
      <c r="J8457" t="s">
        <v>26</v>
      </c>
      <c r="K8457" t="s">
        <v>26</v>
      </c>
      <c r="L8457">
        <v>0</v>
      </c>
      <c r="M8457">
        <v>0</v>
      </c>
      <c r="N8457">
        <v>0</v>
      </c>
      <c r="O8457">
        <v>0</v>
      </c>
      <c r="P8457">
        <v>0</v>
      </c>
      <c r="Q8457" t="s">
        <v>24</v>
      </c>
      <c r="R8457" t="s">
        <v>2666</v>
      </c>
      <c r="S8457" t="s">
        <v>481</v>
      </c>
      <c r="T8457" t="s">
        <v>25</v>
      </c>
      <c r="U8457" t="s">
        <v>27</v>
      </c>
      <c r="V8457" t="s">
        <v>2665</v>
      </c>
      <c r="W8457" t="s">
        <v>225</v>
      </c>
      <c r="X8457" t="s">
        <v>956</v>
      </c>
      <c r="Y8457" t="s">
        <v>482</v>
      </c>
      <c r="Z8457">
        <v>357062</v>
      </c>
    </row>
    <row r="8458" spans="1:26" x14ac:dyDescent="0.25">
      <c r="A8458" t="s">
        <v>957</v>
      </c>
      <c r="B8458" t="s">
        <v>224</v>
      </c>
      <c r="C8458" t="s">
        <v>21</v>
      </c>
      <c r="D8458">
        <v>2</v>
      </c>
      <c r="E8458">
        <v>1</v>
      </c>
      <c r="F8458" s="7">
        <v>41868</v>
      </c>
      <c r="G8458" s="5">
        <v>0.36805555555555558</v>
      </c>
      <c r="H8458" t="str">
        <f t="shared" si="132"/>
        <v>Day</v>
      </c>
      <c r="I8458" t="s">
        <v>47</v>
      </c>
      <c r="J8458" t="s">
        <v>26</v>
      </c>
      <c r="K8458" t="s">
        <v>26</v>
      </c>
      <c r="L8458">
        <v>0</v>
      </c>
      <c r="M8458">
        <v>0</v>
      </c>
      <c r="N8458">
        <v>0</v>
      </c>
      <c r="O8458">
        <v>0</v>
      </c>
      <c r="P8458">
        <v>0</v>
      </c>
      <c r="Q8458" t="s">
        <v>24</v>
      </c>
      <c r="R8458" t="s">
        <v>2666</v>
      </c>
      <c r="S8458" t="s">
        <v>481</v>
      </c>
      <c r="T8458" t="s">
        <v>25</v>
      </c>
      <c r="U8458" t="s">
        <v>27</v>
      </c>
      <c r="V8458" t="s">
        <v>2665</v>
      </c>
      <c r="W8458" t="s">
        <v>225</v>
      </c>
      <c r="X8458" t="s">
        <v>956</v>
      </c>
      <c r="Y8458" t="s">
        <v>482</v>
      </c>
      <c r="Z8458">
        <v>252001</v>
      </c>
    </row>
    <row r="8459" spans="1:26" x14ac:dyDescent="0.25">
      <c r="A8459" t="s">
        <v>957</v>
      </c>
      <c r="B8459" t="s">
        <v>224</v>
      </c>
      <c r="C8459" t="s">
        <v>21</v>
      </c>
      <c r="D8459">
        <v>2</v>
      </c>
      <c r="E8459">
        <v>1</v>
      </c>
      <c r="F8459" s="7">
        <v>41967</v>
      </c>
      <c r="G8459" s="5">
        <v>0.64930555555555558</v>
      </c>
      <c r="H8459" t="str">
        <f t="shared" si="132"/>
        <v>Day</v>
      </c>
      <c r="I8459" t="s">
        <v>47</v>
      </c>
      <c r="J8459" t="s">
        <v>26</v>
      </c>
      <c r="K8459" t="s">
        <v>26</v>
      </c>
      <c r="L8459">
        <v>0</v>
      </c>
      <c r="M8459">
        <v>0</v>
      </c>
      <c r="N8459">
        <v>0</v>
      </c>
      <c r="O8459">
        <v>0</v>
      </c>
      <c r="P8459">
        <v>0</v>
      </c>
      <c r="Q8459" t="s">
        <v>24</v>
      </c>
      <c r="R8459" t="s">
        <v>2666</v>
      </c>
      <c r="S8459" t="s">
        <v>481</v>
      </c>
      <c r="T8459" t="s">
        <v>25</v>
      </c>
      <c r="U8459" t="s">
        <v>27</v>
      </c>
      <c r="V8459" t="s">
        <v>2665</v>
      </c>
      <c r="W8459" t="s">
        <v>225</v>
      </c>
      <c r="X8459" t="s">
        <v>956</v>
      </c>
      <c r="Y8459" t="s">
        <v>482</v>
      </c>
      <c r="Z8459">
        <v>322842</v>
      </c>
    </row>
    <row r="8460" spans="1:26" x14ac:dyDescent="0.25">
      <c r="A8460" t="s">
        <v>957</v>
      </c>
      <c r="B8460" t="s">
        <v>224</v>
      </c>
      <c r="C8460" t="s">
        <v>21</v>
      </c>
      <c r="D8460">
        <v>2</v>
      </c>
      <c r="E8460">
        <v>1</v>
      </c>
      <c r="F8460" s="7">
        <v>41996</v>
      </c>
      <c r="G8460" s="5">
        <v>0.66736111111111107</v>
      </c>
      <c r="H8460" t="str">
        <f t="shared" si="132"/>
        <v>Day</v>
      </c>
      <c r="I8460" t="s">
        <v>47</v>
      </c>
      <c r="J8460" t="s">
        <v>26</v>
      </c>
      <c r="K8460" t="s">
        <v>26</v>
      </c>
      <c r="L8460">
        <v>0</v>
      </c>
      <c r="M8460">
        <v>0</v>
      </c>
      <c r="N8460">
        <v>0</v>
      </c>
      <c r="O8460">
        <v>0</v>
      </c>
      <c r="P8460">
        <v>0</v>
      </c>
      <c r="Q8460" t="s">
        <v>24</v>
      </c>
      <c r="R8460" t="s">
        <v>2666</v>
      </c>
      <c r="S8460" t="s">
        <v>481</v>
      </c>
      <c r="T8460" t="s">
        <v>25</v>
      </c>
      <c r="U8460" t="s">
        <v>27</v>
      </c>
      <c r="V8460" t="s">
        <v>2665</v>
      </c>
      <c r="W8460" t="s">
        <v>225</v>
      </c>
      <c r="X8460" t="s">
        <v>956</v>
      </c>
      <c r="Y8460" t="s">
        <v>482</v>
      </c>
      <c r="Z8460">
        <v>345673</v>
      </c>
    </row>
    <row r="8461" spans="1:26" x14ac:dyDescent="0.25">
      <c r="A8461" t="s">
        <v>957</v>
      </c>
      <c r="B8461" t="s">
        <v>224</v>
      </c>
      <c r="C8461" t="s">
        <v>21</v>
      </c>
      <c r="D8461">
        <v>2</v>
      </c>
      <c r="E8461">
        <v>1</v>
      </c>
      <c r="F8461" s="7">
        <v>42119</v>
      </c>
      <c r="G8461" s="5">
        <v>0.77638888888888891</v>
      </c>
      <c r="H8461" t="str">
        <f t="shared" si="132"/>
        <v>Night</v>
      </c>
      <c r="I8461" t="s">
        <v>47</v>
      </c>
      <c r="J8461" t="s">
        <v>26</v>
      </c>
      <c r="K8461" t="s">
        <v>26</v>
      </c>
      <c r="L8461">
        <v>0</v>
      </c>
      <c r="M8461">
        <v>0</v>
      </c>
      <c r="N8461">
        <v>0</v>
      </c>
      <c r="O8461">
        <v>0</v>
      </c>
      <c r="P8461">
        <v>0</v>
      </c>
      <c r="Q8461" t="s">
        <v>24</v>
      </c>
      <c r="R8461" t="s">
        <v>2666</v>
      </c>
      <c r="S8461" t="s">
        <v>481</v>
      </c>
      <c r="T8461" t="s">
        <v>25</v>
      </c>
      <c r="U8461" t="s">
        <v>27</v>
      </c>
      <c r="V8461" t="s">
        <v>2665</v>
      </c>
      <c r="W8461" t="s">
        <v>225</v>
      </c>
      <c r="X8461" t="s">
        <v>956</v>
      </c>
      <c r="Y8461" t="s">
        <v>482</v>
      </c>
      <c r="Z8461">
        <v>350250</v>
      </c>
    </row>
    <row r="8462" spans="1:26" x14ac:dyDescent="0.25">
      <c r="A8462" t="s">
        <v>957</v>
      </c>
      <c r="B8462" t="s">
        <v>224</v>
      </c>
      <c r="C8462" t="s">
        <v>21</v>
      </c>
      <c r="D8462">
        <v>2</v>
      </c>
      <c r="E8462">
        <v>1</v>
      </c>
      <c r="F8462" s="7">
        <v>39925</v>
      </c>
      <c r="G8462" s="5">
        <v>0.66666666666666663</v>
      </c>
      <c r="H8462" t="str">
        <f t="shared" si="132"/>
        <v>Day</v>
      </c>
      <c r="I8462" t="s">
        <v>56</v>
      </c>
      <c r="J8462" t="s">
        <v>26</v>
      </c>
      <c r="K8462" t="s">
        <v>26</v>
      </c>
      <c r="L8462">
        <v>0</v>
      </c>
      <c r="M8462">
        <v>0</v>
      </c>
      <c r="N8462">
        <v>0</v>
      </c>
      <c r="O8462">
        <v>0</v>
      </c>
      <c r="P8462">
        <v>0</v>
      </c>
      <c r="Q8462" t="s">
        <v>24</v>
      </c>
      <c r="R8462" t="s">
        <v>2666</v>
      </c>
      <c r="S8462" t="s">
        <v>481</v>
      </c>
      <c r="T8462" t="s">
        <v>25</v>
      </c>
      <c r="U8462" t="s">
        <v>27</v>
      </c>
      <c r="V8462" t="s">
        <v>2665</v>
      </c>
      <c r="W8462" t="s">
        <v>225</v>
      </c>
      <c r="X8462" t="s">
        <v>956</v>
      </c>
      <c r="Y8462" t="s">
        <v>482</v>
      </c>
      <c r="Z8462">
        <v>356389</v>
      </c>
    </row>
    <row r="8463" spans="1:26" x14ac:dyDescent="0.25">
      <c r="A8463" t="s">
        <v>957</v>
      </c>
      <c r="B8463" t="s">
        <v>224</v>
      </c>
      <c r="C8463" t="s">
        <v>21</v>
      </c>
      <c r="D8463">
        <v>2</v>
      </c>
      <c r="E8463">
        <v>1</v>
      </c>
      <c r="F8463" s="7">
        <v>39987</v>
      </c>
      <c r="G8463" s="5">
        <v>2.0833333333333332E-2</v>
      </c>
      <c r="H8463" t="str">
        <f t="shared" si="132"/>
        <v>Night</v>
      </c>
      <c r="I8463" t="s">
        <v>56</v>
      </c>
      <c r="J8463" t="s">
        <v>26</v>
      </c>
      <c r="K8463" t="s">
        <v>26</v>
      </c>
      <c r="L8463">
        <v>0</v>
      </c>
      <c r="M8463">
        <v>0</v>
      </c>
      <c r="N8463">
        <v>0</v>
      </c>
      <c r="O8463">
        <v>0</v>
      </c>
      <c r="P8463">
        <v>0</v>
      </c>
      <c r="Q8463" t="s">
        <v>24</v>
      </c>
      <c r="R8463" t="s">
        <v>2666</v>
      </c>
      <c r="S8463" t="s">
        <v>481</v>
      </c>
      <c r="T8463" t="s">
        <v>25</v>
      </c>
      <c r="U8463" t="s">
        <v>27</v>
      </c>
      <c r="V8463" t="s">
        <v>2665</v>
      </c>
      <c r="W8463" t="s">
        <v>225</v>
      </c>
      <c r="X8463" t="s">
        <v>956</v>
      </c>
      <c r="Y8463" t="s">
        <v>482</v>
      </c>
      <c r="Z8463">
        <v>356869</v>
      </c>
    </row>
    <row r="8464" spans="1:26" x14ac:dyDescent="0.25">
      <c r="A8464" t="s">
        <v>957</v>
      </c>
      <c r="B8464" t="s">
        <v>224</v>
      </c>
      <c r="C8464" t="s">
        <v>21</v>
      </c>
      <c r="D8464">
        <v>2</v>
      </c>
      <c r="E8464">
        <v>1</v>
      </c>
      <c r="F8464" s="7">
        <v>41183</v>
      </c>
      <c r="G8464" s="5">
        <v>0.36805555555555558</v>
      </c>
      <c r="H8464" t="str">
        <f t="shared" si="132"/>
        <v>Day</v>
      </c>
      <c r="I8464" t="s">
        <v>47</v>
      </c>
      <c r="J8464" t="s">
        <v>26</v>
      </c>
      <c r="K8464" t="s">
        <v>26</v>
      </c>
      <c r="L8464">
        <v>0</v>
      </c>
      <c r="M8464">
        <v>0</v>
      </c>
      <c r="N8464">
        <v>0</v>
      </c>
      <c r="O8464">
        <v>0</v>
      </c>
      <c r="P8464">
        <v>0</v>
      </c>
      <c r="Q8464" t="s">
        <v>24</v>
      </c>
      <c r="R8464" t="s">
        <v>2666</v>
      </c>
      <c r="S8464" t="s">
        <v>481</v>
      </c>
      <c r="T8464" t="s">
        <v>25</v>
      </c>
      <c r="U8464" t="s">
        <v>27</v>
      </c>
      <c r="V8464" t="s">
        <v>2665</v>
      </c>
      <c r="W8464" t="s">
        <v>225</v>
      </c>
      <c r="X8464" t="s">
        <v>956</v>
      </c>
      <c r="Y8464" t="s">
        <v>482</v>
      </c>
      <c r="Z8464">
        <v>359102</v>
      </c>
    </row>
    <row r="8465" spans="1:26" x14ac:dyDescent="0.25">
      <c r="A8465" t="s">
        <v>957</v>
      </c>
      <c r="B8465" t="s">
        <v>224</v>
      </c>
      <c r="C8465" t="s">
        <v>21</v>
      </c>
      <c r="D8465">
        <v>4</v>
      </c>
      <c r="E8465">
        <v>1</v>
      </c>
      <c r="F8465" s="7">
        <v>40763</v>
      </c>
      <c r="G8465" s="5">
        <v>0.67708333333333337</v>
      </c>
      <c r="H8465" t="str">
        <f t="shared" si="132"/>
        <v>Day</v>
      </c>
      <c r="I8465" t="s">
        <v>47</v>
      </c>
      <c r="J8465" t="s">
        <v>26</v>
      </c>
      <c r="K8465" t="s">
        <v>26</v>
      </c>
      <c r="L8465">
        <v>0</v>
      </c>
      <c r="M8465">
        <v>0</v>
      </c>
      <c r="N8465">
        <v>0</v>
      </c>
      <c r="O8465">
        <v>0</v>
      </c>
      <c r="P8465">
        <v>0</v>
      </c>
      <c r="Q8465" t="s">
        <v>24</v>
      </c>
      <c r="R8465" t="s">
        <v>2666</v>
      </c>
      <c r="S8465" t="s">
        <v>481</v>
      </c>
      <c r="T8465" t="s">
        <v>25</v>
      </c>
      <c r="U8465" t="s">
        <v>27</v>
      </c>
      <c r="V8465" t="s">
        <v>2665</v>
      </c>
      <c r="W8465" t="s">
        <v>225</v>
      </c>
      <c r="X8465" t="s">
        <v>956</v>
      </c>
      <c r="Y8465" t="s">
        <v>482</v>
      </c>
      <c r="Z8465">
        <v>261154</v>
      </c>
    </row>
    <row r="8466" spans="1:26" x14ac:dyDescent="0.25">
      <c r="A8466" t="s">
        <v>957</v>
      </c>
      <c r="B8466" t="s">
        <v>224</v>
      </c>
      <c r="C8466" t="s">
        <v>21</v>
      </c>
      <c r="D8466">
        <v>0</v>
      </c>
      <c r="E8466">
        <v>1</v>
      </c>
      <c r="F8466" s="7">
        <v>41936</v>
      </c>
      <c r="G8466" s="5">
        <v>0.44791666666666669</v>
      </c>
      <c r="H8466" t="str">
        <f t="shared" si="132"/>
        <v>Day</v>
      </c>
      <c r="I8466" t="s">
        <v>47</v>
      </c>
      <c r="J8466" t="s">
        <v>26</v>
      </c>
      <c r="K8466" t="s">
        <v>26</v>
      </c>
      <c r="L8466">
        <v>0</v>
      </c>
      <c r="M8466">
        <v>0</v>
      </c>
      <c r="N8466">
        <v>0</v>
      </c>
      <c r="O8466">
        <v>0</v>
      </c>
      <c r="P8466">
        <v>0</v>
      </c>
      <c r="Q8466" t="s">
        <v>24</v>
      </c>
      <c r="R8466" t="s">
        <v>2666</v>
      </c>
      <c r="S8466" t="s">
        <v>481</v>
      </c>
      <c r="T8466" t="s">
        <v>25</v>
      </c>
      <c r="U8466" t="s">
        <v>27</v>
      </c>
      <c r="V8466" t="s">
        <v>2665</v>
      </c>
      <c r="W8466" t="s">
        <v>225</v>
      </c>
      <c r="X8466" t="s">
        <v>956</v>
      </c>
      <c r="Y8466" t="s">
        <v>482</v>
      </c>
      <c r="Z8466">
        <v>261558</v>
      </c>
    </row>
    <row r="8467" spans="1:26" x14ac:dyDescent="0.25">
      <c r="A8467" t="s">
        <v>957</v>
      </c>
      <c r="B8467" t="s">
        <v>224</v>
      </c>
      <c r="C8467" t="s">
        <v>21</v>
      </c>
      <c r="D8467">
        <v>2</v>
      </c>
      <c r="E8467">
        <v>1</v>
      </c>
      <c r="F8467" s="7">
        <v>41371</v>
      </c>
      <c r="G8467" s="5">
        <v>2.2916666666666669E-2</v>
      </c>
      <c r="H8467" t="str">
        <f t="shared" si="132"/>
        <v>Night</v>
      </c>
      <c r="I8467" t="s">
        <v>56</v>
      </c>
      <c r="J8467" t="s">
        <v>2649</v>
      </c>
      <c r="K8467" t="s">
        <v>113</v>
      </c>
      <c r="L8467">
        <v>0</v>
      </c>
      <c r="M8467">
        <v>0</v>
      </c>
      <c r="N8467">
        <v>0</v>
      </c>
      <c r="O8467">
        <v>0</v>
      </c>
      <c r="P8467">
        <v>0</v>
      </c>
      <c r="Q8467" t="s">
        <v>24</v>
      </c>
      <c r="R8467" t="s">
        <v>2666</v>
      </c>
      <c r="S8467" t="s">
        <v>481</v>
      </c>
      <c r="T8467" t="s">
        <v>25</v>
      </c>
      <c r="U8467" t="s">
        <v>27</v>
      </c>
      <c r="V8467" t="s">
        <v>2665</v>
      </c>
      <c r="W8467" t="s">
        <v>225</v>
      </c>
      <c r="X8467" t="s">
        <v>956</v>
      </c>
      <c r="Y8467" t="s">
        <v>482</v>
      </c>
      <c r="Z8467">
        <v>328725</v>
      </c>
    </row>
    <row r="8468" spans="1:26" x14ac:dyDescent="0.25">
      <c r="A8468" t="s">
        <v>957</v>
      </c>
      <c r="B8468" t="s">
        <v>224</v>
      </c>
      <c r="C8468" t="s">
        <v>21</v>
      </c>
      <c r="D8468">
        <v>2</v>
      </c>
      <c r="E8468">
        <v>1</v>
      </c>
      <c r="F8468" s="7">
        <v>41641</v>
      </c>
      <c r="G8468" s="5">
        <v>1.0416666666666666E-2</v>
      </c>
      <c r="H8468" t="str">
        <f t="shared" si="132"/>
        <v>Night</v>
      </c>
      <c r="I8468" t="s">
        <v>56</v>
      </c>
      <c r="J8468" t="s">
        <v>26</v>
      </c>
      <c r="K8468" t="s">
        <v>26</v>
      </c>
      <c r="L8468">
        <v>0</v>
      </c>
      <c r="M8468">
        <v>0</v>
      </c>
      <c r="N8468">
        <v>0</v>
      </c>
      <c r="O8468">
        <v>0</v>
      </c>
      <c r="P8468">
        <v>0</v>
      </c>
      <c r="Q8468" t="s">
        <v>24</v>
      </c>
      <c r="R8468" t="s">
        <v>2666</v>
      </c>
      <c r="S8468" t="s">
        <v>481</v>
      </c>
      <c r="T8468" t="s">
        <v>25</v>
      </c>
      <c r="U8468" t="s">
        <v>27</v>
      </c>
      <c r="V8468" t="s">
        <v>2665</v>
      </c>
      <c r="W8468" t="s">
        <v>225</v>
      </c>
      <c r="X8468" t="s">
        <v>956</v>
      </c>
      <c r="Y8468" t="s">
        <v>482</v>
      </c>
      <c r="Z8468">
        <v>316136</v>
      </c>
    </row>
    <row r="8469" spans="1:26" x14ac:dyDescent="0.25">
      <c r="A8469" t="s">
        <v>957</v>
      </c>
      <c r="B8469" t="s">
        <v>224</v>
      </c>
      <c r="C8469" t="s">
        <v>21</v>
      </c>
      <c r="D8469">
        <v>3</v>
      </c>
      <c r="E8469">
        <v>1</v>
      </c>
      <c r="F8469" s="7">
        <v>40570</v>
      </c>
      <c r="G8469" s="5">
        <v>0.39930555555555558</v>
      </c>
      <c r="H8469" t="str">
        <f t="shared" si="132"/>
        <v>Day</v>
      </c>
      <c r="I8469" t="s">
        <v>47</v>
      </c>
      <c r="J8469" t="s">
        <v>26</v>
      </c>
      <c r="K8469" t="s">
        <v>26</v>
      </c>
      <c r="L8469">
        <v>0</v>
      </c>
      <c r="M8469">
        <v>0</v>
      </c>
      <c r="N8469">
        <v>0</v>
      </c>
      <c r="O8469">
        <v>0</v>
      </c>
      <c r="P8469">
        <v>0</v>
      </c>
      <c r="Q8469" t="s">
        <v>24</v>
      </c>
      <c r="R8469" t="s">
        <v>2666</v>
      </c>
      <c r="S8469" t="s">
        <v>481</v>
      </c>
      <c r="T8469" t="s">
        <v>25</v>
      </c>
      <c r="U8469" t="s">
        <v>27</v>
      </c>
      <c r="V8469" t="s">
        <v>2665</v>
      </c>
      <c r="W8469" t="s">
        <v>225</v>
      </c>
      <c r="X8469" t="s">
        <v>956</v>
      </c>
      <c r="Y8469" t="s">
        <v>482</v>
      </c>
      <c r="Z8469">
        <v>355086</v>
      </c>
    </row>
    <row r="8470" spans="1:26" x14ac:dyDescent="0.25">
      <c r="A8470" t="s">
        <v>957</v>
      </c>
      <c r="B8470" t="s">
        <v>224</v>
      </c>
      <c r="C8470" t="s">
        <v>21</v>
      </c>
      <c r="D8470">
        <v>2</v>
      </c>
      <c r="E8470">
        <v>1</v>
      </c>
      <c r="F8470" s="7">
        <v>40910</v>
      </c>
      <c r="G8470" s="5">
        <v>0.46527777777777773</v>
      </c>
      <c r="H8470" t="str">
        <f t="shared" si="132"/>
        <v>Day</v>
      </c>
      <c r="I8470" t="s">
        <v>56</v>
      </c>
      <c r="J8470" t="s">
        <v>26</v>
      </c>
      <c r="K8470" t="s">
        <v>113</v>
      </c>
      <c r="L8470">
        <v>0</v>
      </c>
      <c r="M8470">
        <v>0</v>
      </c>
      <c r="N8470">
        <v>0</v>
      </c>
      <c r="O8470">
        <v>0</v>
      </c>
      <c r="P8470">
        <v>0</v>
      </c>
      <c r="Q8470" t="s">
        <v>24</v>
      </c>
      <c r="R8470" t="s">
        <v>2666</v>
      </c>
      <c r="S8470" t="s">
        <v>481</v>
      </c>
      <c r="T8470" t="s">
        <v>25</v>
      </c>
      <c r="U8470" t="s">
        <v>64</v>
      </c>
      <c r="V8470" t="s">
        <v>2665</v>
      </c>
      <c r="W8470" t="s">
        <v>225</v>
      </c>
      <c r="X8470" t="s">
        <v>956</v>
      </c>
      <c r="Y8470" t="s">
        <v>482</v>
      </c>
      <c r="Z8470">
        <v>332140</v>
      </c>
    </row>
    <row r="8471" spans="1:26" x14ac:dyDescent="0.25">
      <c r="A8471" t="s">
        <v>957</v>
      </c>
      <c r="B8471" t="s">
        <v>224</v>
      </c>
      <c r="C8471" t="s">
        <v>21</v>
      </c>
      <c r="D8471">
        <v>2</v>
      </c>
      <c r="E8471">
        <v>1</v>
      </c>
      <c r="F8471" s="7">
        <v>38910</v>
      </c>
      <c r="G8471" s="5">
        <v>0.60763888888888895</v>
      </c>
      <c r="H8471" t="str">
        <f t="shared" si="132"/>
        <v>Day</v>
      </c>
      <c r="I8471" t="s">
        <v>47</v>
      </c>
      <c r="J8471" t="s">
        <v>26</v>
      </c>
      <c r="K8471" t="s">
        <v>26</v>
      </c>
      <c r="L8471">
        <v>0</v>
      </c>
      <c r="M8471">
        <v>0</v>
      </c>
      <c r="N8471">
        <v>0</v>
      </c>
      <c r="O8471">
        <v>0</v>
      </c>
      <c r="P8471">
        <v>0</v>
      </c>
      <c r="Q8471" t="s">
        <v>24</v>
      </c>
      <c r="R8471" t="s">
        <v>2666</v>
      </c>
      <c r="S8471" t="s">
        <v>1608</v>
      </c>
      <c r="T8471" t="s">
        <v>25</v>
      </c>
      <c r="U8471" t="s">
        <v>27</v>
      </c>
      <c r="V8471" t="s">
        <v>2665</v>
      </c>
      <c r="W8471" t="s">
        <v>225</v>
      </c>
      <c r="X8471" t="s">
        <v>956</v>
      </c>
      <c r="Y8471" t="s">
        <v>1609</v>
      </c>
      <c r="Z8471">
        <v>343356</v>
      </c>
    </row>
    <row r="8472" spans="1:26" x14ac:dyDescent="0.25">
      <c r="A8472" t="s">
        <v>957</v>
      </c>
      <c r="B8472" t="s">
        <v>224</v>
      </c>
      <c r="C8472" t="s">
        <v>21</v>
      </c>
      <c r="D8472">
        <v>2</v>
      </c>
      <c r="E8472">
        <v>1</v>
      </c>
      <c r="F8472" s="7">
        <v>40414</v>
      </c>
      <c r="G8472" s="5">
        <v>0.35069444444444442</v>
      </c>
      <c r="H8472" t="str">
        <f t="shared" si="132"/>
        <v>Day</v>
      </c>
      <c r="I8472" t="s">
        <v>56</v>
      </c>
      <c r="J8472" t="s">
        <v>26</v>
      </c>
      <c r="K8472" t="s">
        <v>26</v>
      </c>
      <c r="L8472">
        <v>0</v>
      </c>
      <c r="M8472">
        <v>0</v>
      </c>
      <c r="N8472">
        <v>0</v>
      </c>
      <c r="O8472">
        <v>0</v>
      </c>
      <c r="P8472">
        <v>0</v>
      </c>
      <c r="Q8472" t="s">
        <v>24</v>
      </c>
      <c r="R8472" t="s">
        <v>2666</v>
      </c>
      <c r="S8472" t="s">
        <v>1608</v>
      </c>
      <c r="T8472" t="s">
        <v>25</v>
      </c>
      <c r="U8472" t="s">
        <v>27</v>
      </c>
      <c r="V8472" t="s">
        <v>2665</v>
      </c>
      <c r="W8472" t="s">
        <v>225</v>
      </c>
      <c r="X8472" t="s">
        <v>956</v>
      </c>
      <c r="Y8472" t="s">
        <v>1609</v>
      </c>
      <c r="Z8472">
        <v>309951</v>
      </c>
    </row>
    <row r="8473" spans="1:26" x14ac:dyDescent="0.25">
      <c r="A8473" t="s">
        <v>957</v>
      </c>
      <c r="B8473" t="s">
        <v>224</v>
      </c>
      <c r="C8473" t="s">
        <v>21</v>
      </c>
      <c r="D8473">
        <v>2</v>
      </c>
      <c r="E8473">
        <v>1</v>
      </c>
      <c r="F8473" s="7">
        <v>40080</v>
      </c>
      <c r="G8473" s="5">
        <v>0.43611111111111112</v>
      </c>
      <c r="H8473" t="str">
        <f t="shared" si="132"/>
        <v>Day</v>
      </c>
      <c r="I8473" t="s">
        <v>47</v>
      </c>
      <c r="J8473" t="s">
        <v>26</v>
      </c>
      <c r="K8473" t="s">
        <v>26</v>
      </c>
      <c r="L8473">
        <v>0</v>
      </c>
      <c r="M8473">
        <v>0</v>
      </c>
      <c r="N8473">
        <v>0</v>
      </c>
      <c r="O8473">
        <v>0</v>
      </c>
      <c r="P8473">
        <v>0</v>
      </c>
      <c r="Q8473" t="s">
        <v>24</v>
      </c>
      <c r="R8473" t="s">
        <v>2666</v>
      </c>
      <c r="S8473" t="s">
        <v>1608</v>
      </c>
      <c r="T8473" t="s">
        <v>25</v>
      </c>
      <c r="U8473" t="s">
        <v>64</v>
      </c>
      <c r="V8473" t="s">
        <v>2665</v>
      </c>
      <c r="W8473" t="s">
        <v>225</v>
      </c>
      <c r="X8473" t="s">
        <v>956</v>
      </c>
      <c r="Y8473" t="s">
        <v>1609</v>
      </c>
      <c r="Z8473">
        <v>319986</v>
      </c>
    </row>
    <row r="8474" spans="1:26" x14ac:dyDescent="0.25">
      <c r="A8474" t="s">
        <v>957</v>
      </c>
      <c r="B8474" t="s">
        <v>224</v>
      </c>
      <c r="C8474" t="s">
        <v>21</v>
      </c>
      <c r="D8474">
        <v>2</v>
      </c>
      <c r="E8474">
        <v>1</v>
      </c>
      <c r="F8474" s="7">
        <v>40400</v>
      </c>
      <c r="G8474" s="5">
        <v>0.38472222222222219</v>
      </c>
      <c r="H8474" t="str">
        <f t="shared" si="132"/>
        <v>Day</v>
      </c>
      <c r="I8474" t="s">
        <v>47</v>
      </c>
      <c r="J8474" t="s">
        <v>26</v>
      </c>
      <c r="K8474" t="s">
        <v>26</v>
      </c>
      <c r="L8474">
        <v>0</v>
      </c>
      <c r="M8474">
        <v>0</v>
      </c>
      <c r="N8474">
        <v>0</v>
      </c>
      <c r="O8474">
        <v>0</v>
      </c>
      <c r="P8474">
        <v>0</v>
      </c>
      <c r="Q8474" t="s">
        <v>24</v>
      </c>
      <c r="R8474" t="s">
        <v>2666</v>
      </c>
      <c r="S8474" t="s">
        <v>1333</v>
      </c>
      <c r="T8474" t="s">
        <v>25</v>
      </c>
      <c r="U8474" t="s">
        <v>27</v>
      </c>
      <c r="V8474" t="s">
        <v>2665</v>
      </c>
      <c r="W8474" t="s">
        <v>225</v>
      </c>
      <c r="X8474" t="s">
        <v>956</v>
      </c>
      <c r="Y8474" t="s">
        <v>1334</v>
      </c>
      <c r="Z8474">
        <v>245026</v>
      </c>
    </row>
    <row r="8475" spans="1:26" x14ac:dyDescent="0.25">
      <c r="A8475" t="s">
        <v>957</v>
      </c>
      <c r="B8475" t="s">
        <v>224</v>
      </c>
      <c r="C8475" t="s">
        <v>21</v>
      </c>
      <c r="D8475">
        <v>2</v>
      </c>
      <c r="E8475">
        <v>1</v>
      </c>
      <c r="F8475" s="7">
        <v>40778</v>
      </c>
      <c r="G8475" s="5">
        <v>0.60416666666666663</v>
      </c>
      <c r="H8475" t="str">
        <f t="shared" si="132"/>
        <v>Day</v>
      </c>
      <c r="I8475" t="s">
        <v>47</v>
      </c>
      <c r="J8475" t="s">
        <v>26</v>
      </c>
      <c r="K8475" t="s">
        <v>26</v>
      </c>
      <c r="L8475">
        <v>0</v>
      </c>
      <c r="M8475">
        <v>0</v>
      </c>
      <c r="N8475">
        <v>0</v>
      </c>
      <c r="O8475">
        <v>0</v>
      </c>
      <c r="P8475">
        <v>0</v>
      </c>
      <c r="Q8475" t="s">
        <v>24</v>
      </c>
      <c r="R8475" t="s">
        <v>2666</v>
      </c>
      <c r="S8475" t="s">
        <v>1333</v>
      </c>
      <c r="T8475" t="s">
        <v>25</v>
      </c>
      <c r="U8475" t="s">
        <v>27</v>
      </c>
      <c r="V8475" t="s">
        <v>2665</v>
      </c>
      <c r="W8475" t="s">
        <v>225</v>
      </c>
      <c r="X8475" t="s">
        <v>956</v>
      </c>
      <c r="Y8475" t="s">
        <v>1334</v>
      </c>
      <c r="Z8475">
        <v>309024</v>
      </c>
    </row>
    <row r="8476" spans="1:26" x14ac:dyDescent="0.25">
      <c r="A8476" t="s">
        <v>957</v>
      </c>
      <c r="B8476" t="s">
        <v>224</v>
      </c>
      <c r="C8476" t="s">
        <v>21</v>
      </c>
      <c r="D8476">
        <v>2</v>
      </c>
      <c r="E8476">
        <v>1</v>
      </c>
      <c r="F8476" s="7">
        <v>41084</v>
      </c>
      <c r="G8476" s="5">
        <v>0.3263888888888889</v>
      </c>
      <c r="H8476" t="str">
        <f t="shared" si="132"/>
        <v>Day</v>
      </c>
      <c r="I8476" t="s">
        <v>47</v>
      </c>
      <c r="J8476" t="s">
        <v>26</v>
      </c>
      <c r="K8476" t="s">
        <v>26</v>
      </c>
      <c r="L8476">
        <v>0</v>
      </c>
      <c r="M8476">
        <v>0</v>
      </c>
      <c r="N8476">
        <v>0</v>
      </c>
      <c r="O8476">
        <v>0</v>
      </c>
      <c r="P8476">
        <v>0</v>
      </c>
      <c r="Q8476" t="s">
        <v>24</v>
      </c>
      <c r="R8476" t="s">
        <v>184</v>
      </c>
      <c r="S8476" t="s">
        <v>259</v>
      </c>
      <c r="T8476" t="s">
        <v>25</v>
      </c>
      <c r="U8476" t="s">
        <v>27</v>
      </c>
      <c r="V8476" t="s">
        <v>2650</v>
      </c>
      <c r="W8476" t="s">
        <v>225</v>
      </c>
      <c r="X8476" t="s">
        <v>956</v>
      </c>
      <c r="Y8476" t="s">
        <v>260</v>
      </c>
      <c r="Z8476">
        <v>267936</v>
      </c>
    </row>
    <row r="8477" spans="1:26" x14ac:dyDescent="0.25">
      <c r="A8477" t="s">
        <v>957</v>
      </c>
      <c r="B8477" t="s">
        <v>224</v>
      </c>
      <c r="C8477" t="s">
        <v>21</v>
      </c>
      <c r="D8477">
        <v>2</v>
      </c>
      <c r="E8477">
        <v>1</v>
      </c>
      <c r="F8477" s="7">
        <v>38376</v>
      </c>
      <c r="G8477" s="5">
        <v>0.40277777777777773</v>
      </c>
      <c r="H8477" t="str">
        <f t="shared" si="132"/>
        <v>Day</v>
      </c>
      <c r="I8477" t="s">
        <v>56</v>
      </c>
      <c r="J8477" t="s">
        <v>26</v>
      </c>
      <c r="K8477" t="s">
        <v>26</v>
      </c>
      <c r="L8477">
        <v>0</v>
      </c>
      <c r="M8477">
        <v>0</v>
      </c>
      <c r="N8477">
        <v>0</v>
      </c>
      <c r="O8477">
        <v>0</v>
      </c>
      <c r="P8477">
        <v>0</v>
      </c>
      <c r="Q8477" t="s">
        <v>24</v>
      </c>
      <c r="R8477" t="s">
        <v>184</v>
      </c>
      <c r="S8477" t="s">
        <v>259</v>
      </c>
      <c r="T8477" t="s">
        <v>25</v>
      </c>
      <c r="U8477" t="s">
        <v>27</v>
      </c>
      <c r="V8477" t="s">
        <v>2650</v>
      </c>
      <c r="W8477" t="s">
        <v>225</v>
      </c>
      <c r="X8477" t="s">
        <v>956</v>
      </c>
      <c r="Y8477" t="s">
        <v>260</v>
      </c>
      <c r="Z8477">
        <v>305626</v>
      </c>
    </row>
    <row r="8478" spans="1:26" x14ac:dyDescent="0.25">
      <c r="A8478" t="s">
        <v>957</v>
      </c>
      <c r="B8478" t="s">
        <v>224</v>
      </c>
      <c r="C8478" t="s">
        <v>21</v>
      </c>
      <c r="D8478">
        <v>2</v>
      </c>
      <c r="E8478">
        <v>1</v>
      </c>
      <c r="F8478" s="7">
        <v>38531</v>
      </c>
      <c r="G8478" s="5">
        <v>0.80625000000000002</v>
      </c>
      <c r="H8478" t="str">
        <f t="shared" si="132"/>
        <v>Night</v>
      </c>
      <c r="I8478" t="s">
        <v>47</v>
      </c>
      <c r="J8478" t="s">
        <v>26</v>
      </c>
      <c r="K8478" t="s">
        <v>26</v>
      </c>
      <c r="L8478">
        <v>0</v>
      </c>
      <c r="M8478">
        <v>0</v>
      </c>
      <c r="N8478">
        <v>0</v>
      </c>
      <c r="O8478">
        <v>0</v>
      </c>
      <c r="P8478">
        <v>0</v>
      </c>
      <c r="Q8478" t="s">
        <v>24</v>
      </c>
      <c r="R8478" t="s">
        <v>184</v>
      </c>
      <c r="S8478" t="s">
        <v>259</v>
      </c>
      <c r="T8478" t="s">
        <v>25</v>
      </c>
      <c r="U8478" t="s">
        <v>27</v>
      </c>
      <c r="V8478" t="s">
        <v>2650</v>
      </c>
      <c r="W8478" t="s">
        <v>225</v>
      </c>
      <c r="X8478" t="s">
        <v>956</v>
      </c>
      <c r="Y8478" t="s">
        <v>260</v>
      </c>
      <c r="Z8478">
        <v>315747</v>
      </c>
    </row>
    <row r="8479" spans="1:26" x14ac:dyDescent="0.25">
      <c r="A8479" t="s">
        <v>957</v>
      </c>
      <c r="B8479" t="s">
        <v>224</v>
      </c>
      <c r="C8479" t="s">
        <v>21</v>
      </c>
      <c r="D8479">
        <v>2</v>
      </c>
      <c r="E8479">
        <v>1</v>
      </c>
      <c r="F8479" s="7">
        <v>38881</v>
      </c>
      <c r="G8479" s="5">
        <v>0.37222222222222223</v>
      </c>
      <c r="H8479" t="str">
        <f t="shared" si="132"/>
        <v>Day</v>
      </c>
      <c r="I8479" t="s">
        <v>56</v>
      </c>
      <c r="J8479" t="s">
        <v>26</v>
      </c>
      <c r="K8479" t="s">
        <v>26</v>
      </c>
      <c r="L8479">
        <v>0</v>
      </c>
      <c r="M8479">
        <v>0</v>
      </c>
      <c r="N8479">
        <v>0</v>
      </c>
      <c r="O8479">
        <v>0</v>
      </c>
      <c r="P8479">
        <v>0</v>
      </c>
      <c r="Q8479" t="s">
        <v>24</v>
      </c>
      <c r="R8479" t="s">
        <v>184</v>
      </c>
      <c r="S8479" t="s">
        <v>885</v>
      </c>
      <c r="T8479" t="s">
        <v>25</v>
      </c>
      <c r="U8479" t="s">
        <v>27</v>
      </c>
      <c r="V8479" t="s">
        <v>2650</v>
      </c>
      <c r="W8479" t="s">
        <v>225</v>
      </c>
      <c r="X8479" t="s">
        <v>956</v>
      </c>
      <c r="Y8479" t="s">
        <v>886</v>
      </c>
      <c r="Z8479">
        <v>323055</v>
      </c>
    </row>
    <row r="8480" spans="1:26" x14ac:dyDescent="0.25">
      <c r="A8480" t="s">
        <v>957</v>
      </c>
      <c r="B8480" t="s">
        <v>224</v>
      </c>
      <c r="C8480" t="s">
        <v>21</v>
      </c>
      <c r="D8480">
        <v>2</v>
      </c>
      <c r="E8480">
        <v>1</v>
      </c>
      <c r="F8480" s="7">
        <v>39264</v>
      </c>
      <c r="G8480" s="5">
        <v>0.31597222222222221</v>
      </c>
      <c r="H8480" t="str">
        <f t="shared" si="132"/>
        <v>Day</v>
      </c>
      <c r="I8480" t="s">
        <v>47</v>
      </c>
      <c r="J8480" t="s">
        <v>26</v>
      </c>
      <c r="K8480" t="s">
        <v>26</v>
      </c>
      <c r="L8480">
        <v>0</v>
      </c>
      <c r="M8480">
        <v>0</v>
      </c>
      <c r="N8480">
        <v>0</v>
      </c>
      <c r="O8480">
        <v>0</v>
      </c>
      <c r="P8480">
        <v>0</v>
      </c>
      <c r="Q8480" t="s">
        <v>24</v>
      </c>
      <c r="R8480" t="s">
        <v>184</v>
      </c>
      <c r="S8480" t="s">
        <v>184</v>
      </c>
      <c r="T8480" t="s">
        <v>25</v>
      </c>
      <c r="U8480" t="s">
        <v>27</v>
      </c>
      <c r="V8480" t="s">
        <v>2650</v>
      </c>
      <c r="W8480" t="s">
        <v>225</v>
      </c>
      <c r="X8480" t="s">
        <v>956</v>
      </c>
      <c r="Y8480" t="s">
        <v>185</v>
      </c>
      <c r="Z8480">
        <v>228637</v>
      </c>
    </row>
    <row r="8481" spans="1:26" x14ac:dyDescent="0.25">
      <c r="A8481" t="s">
        <v>957</v>
      </c>
      <c r="B8481" t="s">
        <v>224</v>
      </c>
      <c r="C8481" t="s">
        <v>21</v>
      </c>
      <c r="D8481">
        <v>2</v>
      </c>
      <c r="E8481">
        <v>1</v>
      </c>
      <c r="F8481" s="7">
        <v>39711</v>
      </c>
      <c r="G8481" s="5">
        <v>0.35416666666666669</v>
      </c>
      <c r="H8481" t="str">
        <f t="shared" si="132"/>
        <v>Day</v>
      </c>
      <c r="I8481" t="s">
        <v>56</v>
      </c>
      <c r="J8481" t="s">
        <v>26</v>
      </c>
      <c r="K8481" t="s">
        <v>26</v>
      </c>
      <c r="L8481">
        <v>0</v>
      </c>
      <c r="M8481">
        <v>0</v>
      </c>
      <c r="N8481">
        <v>0</v>
      </c>
      <c r="O8481">
        <v>0</v>
      </c>
      <c r="P8481">
        <v>0</v>
      </c>
      <c r="Q8481" t="s">
        <v>24</v>
      </c>
      <c r="R8481" t="s">
        <v>184</v>
      </c>
      <c r="S8481" t="s">
        <v>184</v>
      </c>
      <c r="T8481" t="s">
        <v>25</v>
      </c>
      <c r="U8481" t="s">
        <v>27</v>
      </c>
      <c r="V8481" t="s">
        <v>2650</v>
      </c>
      <c r="W8481" t="s">
        <v>225</v>
      </c>
      <c r="X8481" t="s">
        <v>956</v>
      </c>
      <c r="Y8481" t="s">
        <v>185</v>
      </c>
      <c r="Z8481">
        <v>237798</v>
      </c>
    </row>
    <row r="8482" spans="1:26" x14ac:dyDescent="0.25">
      <c r="A8482" t="s">
        <v>957</v>
      </c>
      <c r="B8482" t="s">
        <v>224</v>
      </c>
      <c r="C8482" t="s">
        <v>21</v>
      </c>
      <c r="D8482">
        <v>2</v>
      </c>
      <c r="E8482">
        <v>1</v>
      </c>
      <c r="F8482" s="7">
        <v>39871</v>
      </c>
      <c r="G8482" s="5">
        <v>0.31944444444444448</v>
      </c>
      <c r="H8482" t="str">
        <f t="shared" si="132"/>
        <v>Day</v>
      </c>
      <c r="I8482" t="s">
        <v>47</v>
      </c>
      <c r="J8482" t="s">
        <v>26</v>
      </c>
      <c r="K8482" t="s">
        <v>26</v>
      </c>
      <c r="L8482">
        <v>0</v>
      </c>
      <c r="M8482">
        <v>0</v>
      </c>
      <c r="N8482">
        <v>0</v>
      </c>
      <c r="O8482">
        <v>0</v>
      </c>
      <c r="P8482">
        <v>0</v>
      </c>
      <c r="Q8482" t="s">
        <v>24</v>
      </c>
      <c r="R8482" t="s">
        <v>184</v>
      </c>
      <c r="S8482" t="s">
        <v>184</v>
      </c>
      <c r="T8482" t="s">
        <v>25</v>
      </c>
      <c r="U8482" t="s">
        <v>27</v>
      </c>
      <c r="V8482" t="s">
        <v>2650</v>
      </c>
      <c r="W8482" t="s">
        <v>225</v>
      </c>
      <c r="X8482" t="s">
        <v>956</v>
      </c>
      <c r="Y8482" t="s">
        <v>185</v>
      </c>
      <c r="Z8482">
        <v>200932</v>
      </c>
    </row>
    <row r="8483" spans="1:26" x14ac:dyDescent="0.25">
      <c r="A8483" t="s">
        <v>957</v>
      </c>
      <c r="B8483" t="s">
        <v>224</v>
      </c>
      <c r="C8483" t="s">
        <v>21</v>
      </c>
      <c r="D8483">
        <v>2</v>
      </c>
      <c r="E8483">
        <v>1</v>
      </c>
      <c r="F8483" s="7">
        <v>39894</v>
      </c>
      <c r="G8483" s="5">
        <v>0.40416666666666662</v>
      </c>
      <c r="H8483" t="str">
        <f t="shared" si="132"/>
        <v>Day</v>
      </c>
      <c r="I8483" t="s">
        <v>56</v>
      </c>
      <c r="J8483" t="s">
        <v>26</v>
      </c>
      <c r="K8483" t="s">
        <v>26</v>
      </c>
      <c r="L8483">
        <v>0</v>
      </c>
      <c r="M8483">
        <v>0</v>
      </c>
      <c r="N8483">
        <v>0</v>
      </c>
      <c r="O8483">
        <v>0</v>
      </c>
      <c r="P8483">
        <v>0</v>
      </c>
      <c r="Q8483" t="s">
        <v>24</v>
      </c>
      <c r="R8483" t="s">
        <v>184</v>
      </c>
      <c r="S8483" t="s">
        <v>184</v>
      </c>
      <c r="T8483" t="s">
        <v>25</v>
      </c>
      <c r="U8483" t="s">
        <v>27</v>
      </c>
      <c r="V8483" t="s">
        <v>2650</v>
      </c>
      <c r="W8483" t="s">
        <v>225</v>
      </c>
      <c r="X8483" t="s">
        <v>956</v>
      </c>
      <c r="Y8483" t="s">
        <v>185</v>
      </c>
      <c r="Z8483">
        <v>246918</v>
      </c>
    </row>
    <row r="8484" spans="1:26" x14ac:dyDescent="0.25">
      <c r="A8484" t="s">
        <v>957</v>
      </c>
      <c r="B8484" t="s">
        <v>224</v>
      </c>
      <c r="C8484" t="s">
        <v>21</v>
      </c>
      <c r="D8484">
        <v>2</v>
      </c>
      <c r="E8484">
        <v>1</v>
      </c>
      <c r="F8484" s="7">
        <v>41678</v>
      </c>
      <c r="G8484" s="5">
        <v>0.3263888888888889</v>
      </c>
      <c r="H8484" t="str">
        <f t="shared" si="132"/>
        <v>Day</v>
      </c>
      <c r="I8484" t="s">
        <v>47</v>
      </c>
      <c r="J8484" t="s">
        <v>26</v>
      </c>
      <c r="K8484" t="s">
        <v>26</v>
      </c>
      <c r="L8484">
        <v>0</v>
      </c>
      <c r="M8484">
        <v>0</v>
      </c>
      <c r="N8484">
        <v>0</v>
      </c>
      <c r="O8484">
        <v>0</v>
      </c>
      <c r="P8484">
        <v>0</v>
      </c>
      <c r="Q8484" t="s">
        <v>24</v>
      </c>
      <c r="R8484" t="s">
        <v>184</v>
      </c>
      <c r="S8484" t="s">
        <v>184</v>
      </c>
      <c r="T8484" t="s">
        <v>25</v>
      </c>
      <c r="U8484" t="s">
        <v>27</v>
      </c>
      <c r="V8484" t="s">
        <v>2650</v>
      </c>
      <c r="W8484" t="s">
        <v>225</v>
      </c>
      <c r="X8484" t="s">
        <v>956</v>
      </c>
      <c r="Y8484" t="s">
        <v>185</v>
      </c>
      <c r="Z8484">
        <v>260523</v>
      </c>
    </row>
    <row r="8485" spans="1:26" x14ac:dyDescent="0.25">
      <c r="A8485" t="s">
        <v>957</v>
      </c>
      <c r="B8485" t="s">
        <v>224</v>
      </c>
      <c r="C8485" t="s">
        <v>21</v>
      </c>
      <c r="D8485">
        <v>2</v>
      </c>
      <c r="E8485">
        <v>1</v>
      </c>
      <c r="F8485" s="7">
        <v>41793</v>
      </c>
      <c r="G8485" s="5">
        <v>0.44791666666666669</v>
      </c>
      <c r="H8485" t="str">
        <f t="shared" si="132"/>
        <v>Day</v>
      </c>
      <c r="I8485" t="s">
        <v>56</v>
      </c>
      <c r="J8485" t="s">
        <v>26</v>
      </c>
      <c r="K8485" t="s">
        <v>26</v>
      </c>
      <c r="L8485">
        <v>0</v>
      </c>
      <c r="M8485">
        <v>0</v>
      </c>
      <c r="N8485">
        <v>0</v>
      </c>
      <c r="O8485">
        <v>0</v>
      </c>
      <c r="P8485">
        <v>0</v>
      </c>
      <c r="Q8485" t="s">
        <v>24</v>
      </c>
      <c r="R8485" t="s">
        <v>184</v>
      </c>
      <c r="S8485" t="s">
        <v>184</v>
      </c>
      <c r="T8485" t="s">
        <v>25</v>
      </c>
      <c r="U8485" t="s">
        <v>27</v>
      </c>
      <c r="V8485" t="s">
        <v>2650</v>
      </c>
      <c r="W8485" t="s">
        <v>225</v>
      </c>
      <c r="X8485" t="s">
        <v>956</v>
      </c>
      <c r="Y8485" t="s">
        <v>185</v>
      </c>
      <c r="Z8485">
        <v>262382</v>
      </c>
    </row>
    <row r="8486" spans="1:26" x14ac:dyDescent="0.25">
      <c r="A8486" t="s">
        <v>957</v>
      </c>
      <c r="B8486" t="s">
        <v>224</v>
      </c>
      <c r="C8486" t="s">
        <v>21</v>
      </c>
      <c r="D8486">
        <v>2</v>
      </c>
      <c r="E8486">
        <v>1</v>
      </c>
      <c r="F8486" s="7">
        <v>36723</v>
      </c>
      <c r="G8486" s="5">
        <v>0.4680555555555555</v>
      </c>
      <c r="H8486" t="str">
        <f t="shared" si="132"/>
        <v>Day</v>
      </c>
      <c r="I8486" t="s">
        <v>56</v>
      </c>
      <c r="J8486" t="s">
        <v>26</v>
      </c>
      <c r="K8486" t="s">
        <v>26</v>
      </c>
      <c r="L8486">
        <v>0</v>
      </c>
      <c r="M8486">
        <v>0</v>
      </c>
      <c r="N8486">
        <v>0</v>
      </c>
      <c r="O8486">
        <v>0</v>
      </c>
      <c r="P8486">
        <v>0</v>
      </c>
      <c r="Q8486" t="s">
        <v>24</v>
      </c>
      <c r="R8486" t="s">
        <v>184</v>
      </c>
      <c r="S8486" t="s">
        <v>184</v>
      </c>
      <c r="T8486" t="s">
        <v>25</v>
      </c>
      <c r="U8486" t="s">
        <v>27</v>
      </c>
      <c r="V8486" t="s">
        <v>2650</v>
      </c>
      <c r="W8486" t="s">
        <v>225</v>
      </c>
      <c r="X8486" t="s">
        <v>956</v>
      </c>
      <c r="Y8486" t="s">
        <v>185</v>
      </c>
      <c r="Z8486">
        <v>259609</v>
      </c>
    </row>
    <row r="8487" spans="1:26" x14ac:dyDescent="0.25">
      <c r="A8487" t="s">
        <v>957</v>
      </c>
      <c r="B8487" t="s">
        <v>224</v>
      </c>
      <c r="C8487" t="s">
        <v>21</v>
      </c>
      <c r="D8487">
        <v>2</v>
      </c>
      <c r="E8487">
        <v>1</v>
      </c>
      <c r="F8487" s="7">
        <v>36785</v>
      </c>
      <c r="G8487" s="5">
        <v>0.34375</v>
      </c>
      <c r="H8487" t="str">
        <f t="shared" si="132"/>
        <v>Day</v>
      </c>
      <c r="I8487" t="s">
        <v>47</v>
      </c>
      <c r="J8487" t="s">
        <v>26</v>
      </c>
      <c r="K8487" t="s">
        <v>26</v>
      </c>
      <c r="L8487">
        <v>0</v>
      </c>
      <c r="M8487">
        <v>0</v>
      </c>
      <c r="N8487">
        <v>0</v>
      </c>
      <c r="O8487">
        <v>0</v>
      </c>
      <c r="P8487">
        <v>0</v>
      </c>
      <c r="Q8487" t="s">
        <v>24</v>
      </c>
      <c r="R8487" t="s">
        <v>184</v>
      </c>
      <c r="S8487" t="s">
        <v>184</v>
      </c>
      <c r="T8487" t="s">
        <v>25</v>
      </c>
      <c r="U8487" t="s">
        <v>27</v>
      </c>
      <c r="V8487" t="s">
        <v>2650</v>
      </c>
      <c r="W8487" t="s">
        <v>225</v>
      </c>
      <c r="X8487" t="s">
        <v>956</v>
      </c>
      <c r="Y8487" t="s">
        <v>185</v>
      </c>
      <c r="Z8487">
        <v>343924</v>
      </c>
    </row>
    <row r="8488" spans="1:26" x14ac:dyDescent="0.25">
      <c r="A8488" t="s">
        <v>957</v>
      </c>
      <c r="B8488" t="s">
        <v>224</v>
      </c>
      <c r="C8488" t="s">
        <v>21</v>
      </c>
      <c r="D8488">
        <v>2</v>
      </c>
      <c r="E8488">
        <v>1</v>
      </c>
      <c r="F8488" s="7">
        <v>37085</v>
      </c>
      <c r="G8488" s="5">
        <v>0.6166666666666667</v>
      </c>
      <c r="H8488" t="str">
        <f t="shared" si="132"/>
        <v>Day</v>
      </c>
      <c r="I8488" t="s">
        <v>47</v>
      </c>
      <c r="J8488" t="s">
        <v>26</v>
      </c>
      <c r="K8488" t="s">
        <v>26</v>
      </c>
      <c r="L8488">
        <v>0</v>
      </c>
      <c r="M8488">
        <v>0</v>
      </c>
      <c r="N8488">
        <v>0</v>
      </c>
      <c r="O8488">
        <v>0</v>
      </c>
      <c r="P8488">
        <v>0</v>
      </c>
      <c r="Q8488" t="s">
        <v>24</v>
      </c>
      <c r="R8488" t="s">
        <v>184</v>
      </c>
      <c r="S8488" t="s">
        <v>184</v>
      </c>
      <c r="T8488" t="s">
        <v>25</v>
      </c>
      <c r="U8488" t="s">
        <v>27</v>
      </c>
      <c r="V8488" t="s">
        <v>2650</v>
      </c>
      <c r="W8488" t="s">
        <v>225</v>
      </c>
      <c r="X8488" t="s">
        <v>956</v>
      </c>
      <c r="Y8488" t="s">
        <v>185</v>
      </c>
      <c r="Z8488">
        <v>347352</v>
      </c>
    </row>
    <row r="8489" spans="1:26" x14ac:dyDescent="0.25">
      <c r="A8489" t="s">
        <v>957</v>
      </c>
      <c r="B8489" t="s">
        <v>224</v>
      </c>
      <c r="C8489" t="s">
        <v>21</v>
      </c>
      <c r="D8489">
        <v>2</v>
      </c>
      <c r="E8489">
        <v>1</v>
      </c>
      <c r="F8489" s="7">
        <v>37427</v>
      </c>
      <c r="G8489" s="5">
        <v>0.66319444444444442</v>
      </c>
      <c r="H8489" t="str">
        <f t="shared" si="132"/>
        <v>Day</v>
      </c>
      <c r="I8489" t="s">
        <v>47</v>
      </c>
      <c r="J8489" t="s">
        <v>26</v>
      </c>
      <c r="K8489" t="s">
        <v>26</v>
      </c>
      <c r="L8489">
        <v>0</v>
      </c>
      <c r="M8489">
        <v>0</v>
      </c>
      <c r="N8489">
        <v>0</v>
      </c>
      <c r="O8489">
        <v>0</v>
      </c>
      <c r="P8489">
        <v>0</v>
      </c>
      <c r="Q8489" t="s">
        <v>24</v>
      </c>
      <c r="R8489" t="s">
        <v>184</v>
      </c>
      <c r="S8489" t="s">
        <v>184</v>
      </c>
      <c r="T8489" t="s">
        <v>25</v>
      </c>
      <c r="U8489" t="s">
        <v>27</v>
      </c>
      <c r="V8489" t="s">
        <v>2650</v>
      </c>
      <c r="W8489" t="s">
        <v>225</v>
      </c>
      <c r="X8489" t="s">
        <v>956</v>
      </c>
      <c r="Y8489" t="s">
        <v>185</v>
      </c>
      <c r="Z8489">
        <v>201244</v>
      </c>
    </row>
    <row r="8490" spans="1:26" x14ac:dyDescent="0.25">
      <c r="A8490" t="s">
        <v>957</v>
      </c>
      <c r="B8490" t="s">
        <v>224</v>
      </c>
      <c r="C8490" t="s">
        <v>21</v>
      </c>
      <c r="D8490">
        <v>2</v>
      </c>
      <c r="E8490">
        <v>1</v>
      </c>
      <c r="F8490" s="7">
        <v>37431</v>
      </c>
      <c r="G8490" s="5">
        <v>0.3756944444444445</v>
      </c>
      <c r="H8490" t="str">
        <f t="shared" si="132"/>
        <v>Day</v>
      </c>
      <c r="I8490" t="s">
        <v>47</v>
      </c>
      <c r="J8490" t="s">
        <v>26</v>
      </c>
      <c r="K8490" t="s">
        <v>26</v>
      </c>
      <c r="L8490">
        <v>0</v>
      </c>
      <c r="M8490">
        <v>0</v>
      </c>
      <c r="N8490">
        <v>0</v>
      </c>
      <c r="O8490">
        <v>0</v>
      </c>
      <c r="P8490">
        <v>0</v>
      </c>
      <c r="Q8490" t="s">
        <v>24</v>
      </c>
      <c r="R8490" t="s">
        <v>184</v>
      </c>
      <c r="S8490" t="s">
        <v>184</v>
      </c>
      <c r="T8490" t="s">
        <v>25</v>
      </c>
      <c r="U8490" t="s">
        <v>27</v>
      </c>
      <c r="V8490" t="s">
        <v>2650</v>
      </c>
      <c r="W8490" t="s">
        <v>225</v>
      </c>
      <c r="X8490" t="s">
        <v>956</v>
      </c>
      <c r="Y8490" t="s">
        <v>185</v>
      </c>
      <c r="Z8490">
        <v>202014</v>
      </c>
    </row>
    <row r="8491" spans="1:26" x14ac:dyDescent="0.25">
      <c r="A8491" t="s">
        <v>957</v>
      </c>
      <c r="B8491" t="s">
        <v>224</v>
      </c>
      <c r="C8491" t="s">
        <v>21</v>
      </c>
      <c r="D8491">
        <v>2</v>
      </c>
      <c r="E8491">
        <v>1</v>
      </c>
      <c r="F8491" s="7">
        <v>37799</v>
      </c>
      <c r="G8491" s="5">
        <v>0.61458333333333337</v>
      </c>
      <c r="H8491" t="str">
        <f t="shared" si="132"/>
        <v>Day</v>
      </c>
      <c r="J8491" t="s">
        <v>26</v>
      </c>
      <c r="K8491" t="s">
        <v>26</v>
      </c>
      <c r="L8491">
        <v>0</v>
      </c>
      <c r="M8491">
        <v>0</v>
      </c>
      <c r="N8491">
        <v>0</v>
      </c>
      <c r="O8491">
        <v>0</v>
      </c>
      <c r="P8491">
        <v>0</v>
      </c>
      <c r="Q8491" t="s">
        <v>24</v>
      </c>
      <c r="R8491" t="s">
        <v>184</v>
      </c>
      <c r="S8491" t="s">
        <v>184</v>
      </c>
      <c r="T8491" t="s">
        <v>25</v>
      </c>
      <c r="U8491" t="s">
        <v>27</v>
      </c>
      <c r="V8491" t="s">
        <v>2650</v>
      </c>
      <c r="W8491" t="s">
        <v>225</v>
      </c>
      <c r="X8491" t="s">
        <v>956</v>
      </c>
      <c r="Y8491" t="s">
        <v>185</v>
      </c>
      <c r="Z8491">
        <v>205911</v>
      </c>
    </row>
    <row r="8492" spans="1:26" x14ac:dyDescent="0.25">
      <c r="A8492" t="s">
        <v>957</v>
      </c>
      <c r="B8492" t="s">
        <v>224</v>
      </c>
      <c r="C8492" t="s">
        <v>21</v>
      </c>
      <c r="D8492">
        <v>2</v>
      </c>
      <c r="E8492">
        <v>1</v>
      </c>
      <c r="F8492" s="7">
        <v>37809</v>
      </c>
      <c r="G8492" s="5">
        <v>0.3576388888888889</v>
      </c>
      <c r="H8492" t="str">
        <f t="shared" si="132"/>
        <v>Day</v>
      </c>
      <c r="I8492" t="s">
        <v>47</v>
      </c>
      <c r="J8492" t="s">
        <v>26</v>
      </c>
      <c r="K8492" t="s">
        <v>26</v>
      </c>
      <c r="L8492">
        <v>0</v>
      </c>
      <c r="M8492">
        <v>0</v>
      </c>
      <c r="N8492">
        <v>0</v>
      </c>
      <c r="O8492">
        <v>0</v>
      </c>
      <c r="P8492">
        <v>0</v>
      </c>
      <c r="Q8492" t="s">
        <v>24</v>
      </c>
      <c r="R8492" t="s">
        <v>184</v>
      </c>
      <c r="S8492" t="s">
        <v>184</v>
      </c>
      <c r="T8492" t="s">
        <v>25</v>
      </c>
      <c r="U8492" t="s">
        <v>27</v>
      </c>
      <c r="V8492" t="s">
        <v>2650</v>
      </c>
      <c r="W8492" t="s">
        <v>225</v>
      </c>
      <c r="X8492" t="s">
        <v>956</v>
      </c>
      <c r="Y8492" t="s">
        <v>185</v>
      </c>
      <c r="Z8492">
        <v>212856</v>
      </c>
    </row>
    <row r="8493" spans="1:26" x14ac:dyDescent="0.25">
      <c r="A8493" t="s">
        <v>957</v>
      </c>
      <c r="B8493" t="s">
        <v>224</v>
      </c>
      <c r="C8493" t="s">
        <v>21</v>
      </c>
      <c r="D8493">
        <v>2</v>
      </c>
      <c r="E8493">
        <v>1</v>
      </c>
      <c r="F8493" s="7">
        <v>38117</v>
      </c>
      <c r="G8493" s="5">
        <v>0.5625</v>
      </c>
      <c r="H8493" t="str">
        <f t="shared" si="132"/>
        <v>Day</v>
      </c>
      <c r="I8493" t="s">
        <v>56</v>
      </c>
      <c r="J8493" t="s">
        <v>26</v>
      </c>
      <c r="K8493" t="s">
        <v>26</v>
      </c>
      <c r="L8493">
        <v>0</v>
      </c>
      <c r="M8493">
        <v>0</v>
      </c>
      <c r="N8493">
        <v>0</v>
      </c>
      <c r="O8493">
        <v>0</v>
      </c>
      <c r="P8493">
        <v>0</v>
      </c>
      <c r="Q8493" t="s">
        <v>24</v>
      </c>
      <c r="R8493" t="s">
        <v>184</v>
      </c>
      <c r="S8493" t="s">
        <v>184</v>
      </c>
      <c r="T8493" t="s">
        <v>25</v>
      </c>
      <c r="U8493" t="s">
        <v>27</v>
      </c>
      <c r="V8493" t="s">
        <v>2650</v>
      </c>
      <c r="W8493" t="s">
        <v>225</v>
      </c>
      <c r="X8493" t="s">
        <v>956</v>
      </c>
      <c r="Y8493" t="s">
        <v>185</v>
      </c>
      <c r="Z8493">
        <v>218903</v>
      </c>
    </row>
    <row r="8494" spans="1:26" x14ac:dyDescent="0.25">
      <c r="A8494" t="s">
        <v>957</v>
      </c>
      <c r="B8494" t="s">
        <v>224</v>
      </c>
      <c r="C8494" t="s">
        <v>21</v>
      </c>
      <c r="D8494">
        <v>2</v>
      </c>
      <c r="E8494">
        <v>1</v>
      </c>
      <c r="F8494" s="7">
        <v>38161</v>
      </c>
      <c r="G8494" s="5">
        <v>0.66666666666666663</v>
      </c>
      <c r="H8494" t="str">
        <f t="shared" si="132"/>
        <v>Day</v>
      </c>
      <c r="I8494" t="s">
        <v>56</v>
      </c>
      <c r="J8494" t="s">
        <v>26</v>
      </c>
      <c r="K8494" t="s">
        <v>26</v>
      </c>
      <c r="L8494">
        <v>0</v>
      </c>
      <c r="M8494">
        <v>0</v>
      </c>
      <c r="N8494">
        <v>0</v>
      </c>
      <c r="O8494">
        <v>0</v>
      </c>
      <c r="P8494">
        <v>0</v>
      </c>
      <c r="Q8494" t="s">
        <v>24</v>
      </c>
      <c r="R8494" t="s">
        <v>184</v>
      </c>
      <c r="S8494" t="s">
        <v>184</v>
      </c>
      <c r="T8494" t="s">
        <v>25</v>
      </c>
      <c r="U8494" t="s">
        <v>27</v>
      </c>
      <c r="V8494" t="s">
        <v>2650</v>
      </c>
      <c r="W8494" t="s">
        <v>225</v>
      </c>
      <c r="X8494" t="s">
        <v>956</v>
      </c>
      <c r="Y8494" t="s">
        <v>185</v>
      </c>
      <c r="Z8494">
        <v>216571</v>
      </c>
    </row>
    <row r="8495" spans="1:26" x14ac:dyDescent="0.25">
      <c r="A8495" t="s">
        <v>957</v>
      </c>
      <c r="B8495" t="s">
        <v>224</v>
      </c>
      <c r="C8495" t="s">
        <v>21</v>
      </c>
      <c r="D8495">
        <v>2</v>
      </c>
      <c r="E8495">
        <v>1</v>
      </c>
      <c r="F8495" s="7">
        <v>38640</v>
      </c>
      <c r="G8495" s="5">
        <v>0.375</v>
      </c>
      <c r="H8495" t="str">
        <f t="shared" si="132"/>
        <v>Day</v>
      </c>
      <c r="I8495" t="s">
        <v>47</v>
      </c>
      <c r="J8495" t="s">
        <v>26</v>
      </c>
      <c r="K8495" t="s">
        <v>26</v>
      </c>
      <c r="L8495">
        <v>0</v>
      </c>
      <c r="M8495">
        <v>0</v>
      </c>
      <c r="N8495">
        <v>0</v>
      </c>
      <c r="O8495">
        <v>0</v>
      </c>
      <c r="P8495">
        <v>0</v>
      </c>
      <c r="Q8495" t="s">
        <v>24</v>
      </c>
      <c r="R8495" t="s">
        <v>184</v>
      </c>
      <c r="S8495" t="s">
        <v>184</v>
      </c>
      <c r="T8495" t="s">
        <v>25</v>
      </c>
      <c r="U8495" t="s">
        <v>27</v>
      </c>
      <c r="V8495" t="s">
        <v>2650</v>
      </c>
      <c r="W8495" t="s">
        <v>225</v>
      </c>
      <c r="X8495" t="s">
        <v>956</v>
      </c>
      <c r="Y8495" t="s">
        <v>185</v>
      </c>
      <c r="Z8495">
        <v>224127</v>
      </c>
    </row>
    <row r="8496" spans="1:26" x14ac:dyDescent="0.25">
      <c r="A8496" t="s">
        <v>957</v>
      </c>
      <c r="B8496" t="s">
        <v>224</v>
      </c>
      <c r="C8496" t="s">
        <v>21</v>
      </c>
      <c r="D8496">
        <v>2</v>
      </c>
      <c r="E8496">
        <v>1</v>
      </c>
      <c r="F8496" s="7">
        <v>38877</v>
      </c>
      <c r="G8496" s="5">
        <v>0.73611111111111116</v>
      </c>
      <c r="H8496" t="str">
        <f t="shared" si="132"/>
        <v>Day</v>
      </c>
      <c r="I8496" t="s">
        <v>56</v>
      </c>
      <c r="J8496" t="s">
        <v>26</v>
      </c>
      <c r="K8496" t="s">
        <v>26</v>
      </c>
      <c r="L8496">
        <v>0</v>
      </c>
      <c r="M8496">
        <v>0</v>
      </c>
      <c r="N8496">
        <v>0</v>
      </c>
      <c r="O8496">
        <v>0</v>
      </c>
      <c r="P8496">
        <v>0</v>
      </c>
      <c r="Q8496" t="s">
        <v>24</v>
      </c>
      <c r="R8496" t="s">
        <v>184</v>
      </c>
      <c r="S8496" t="s">
        <v>184</v>
      </c>
      <c r="T8496" t="s">
        <v>25</v>
      </c>
      <c r="U8496" t="s">
        <v>27</v>
      </c>
      <c r="V8496" t="s">
        <v>2650</v>
      </c>
      <c r="W8496" t="s">
        <v>225</v>
      </c>
      <c r="X8496" t="s">
        <v>956</v>
      </c>
      <c r="Y8496" t="s">
        <v>185</v>
      </c>
      <c r="Z8496">
        <v>219126</v>
      </c>
    </row>
    <row r="8497" spans="1:26" x14ac:dyDescent="0.25">
      <c r="A8497" t="s">
        <v>957</v>
      </c>
      <c r="B8497" t="s">
        <v>224</v>
      </c>
      <c r="C8497" t="s">
        <v>21</v>
      </c>
      <c r="D8497">
        <v>2</v>
      </c>
      <c r="E8497">
        <v>1</v>
      </c>
      <c r="F8497" s="7">
        <v>38893</v>
      </c>
      <c r="G8497" s="5">
        <v>0.31944444444444448</v>
      </c>
      <c r="H8497" t="str">
        <f t="shared" si="132"/>
        <v>Day</v>
      </c>
      <c r="I8497" t="s">
        <v>47</v>
      </c>
      <c r="J8497" t="s">
        <v>26</v>
      </c>
      <c r="K8497" t="s">
        <v>26</v>
      </c>
      <c r="L8497">
        <v>0</v>
      </c>
      <c r="M8497">
        <v>0</v>
      </c>
      <c r="N8497">
        <v>0</v>
      </c>
      <c r="O8497">
        <v>0</v>
      </c>
      <c r="P8497">
        <v>0</v>
      </c>
      <c r="Q8497" t="s">
        <v>24</v>
      </c>
      <c r="R8497" t="s">
        <v>184</v>
      </c>
      <c r="S8497" t="s">
        <v>184</v>
      </c>
      <c r="T8497" t="s">
        <v>25</v>
      </c>
      <c r="U8497" t="s">
        <v>27</v>
      </c>
      <c r="V8497" t="s">
        <v>2650</v>
      </c>
      <c r="W8497" t="s">
        <v>225</v>
      </c>
      <c r="X8497" t="s">
        <v>956</v>
      </c>
      <c r="Y8497" t="s">
        <v>185</v>
      </c>
      <c r="Z8497">
        <v>227999</v>
      </c>
    </row>
    <row r="8498" spans="1:26" x14ac:dyDescent="0.25">
      <c r="A8498" t="s">
        <v>957</v>
      </c>
      <c r="B8498" t="s">
        <v>224</v>
      </c>
      <c r="C8498" t="s">
        <v>21</v>
      </c>
      <c r="D8498">
        <v>2</v>
      </c>
      <c r="E8498">
        <v>1</v>
      </c>
      <c r="F8498" s="7">
        <v>39264</v>
      </c>
      <c r="G8498" s="5">
        <v>0.25694444444444448</v>
      </c>
      <c r="H8498" t="str">
        <f t="shared" si="132"/>
        <v>Day</v>
      </c>
      <c r="I8498" t="s">
        <v>47</v>
      </c>
      <c r="J8498" t="s">
        <v>26</v>
      </c>
      <c r="K8498" t="s">
        <v>26</v>
      </c>
      <c r="L8498">
        <v>0</v>
      </c>
      <c r="M8498">
        <v>0</v>
      </c>
      <c r="N8498">
        <v>0</v>
      </c>
      <c r="O8498">
        <v>0</v>
      </c>
      <c r="P8498">
        <v>0</v>
      </c>
      <c r="Q8498" t="s">
        <v>24</v>
      </c>
      <c r="R8498" t="s">
        <v>184</v>
      </c>
      <c r="S8498" t="s">
        <v>184</v>
      </c>
      <c r="T8498" t="s">
        <v>25</v>
      </c>
      <c r="U8498" t="s">
        <v>27</v>
      </c>
      <c r="V8498" t="s">
        <v>2650</v>
      </c>
      <c r="W8498" t="s">
        <v>225</v>
      </c>
      <c r="X8498" t="s">
        <v>956</v>
      </c>
      <c r="Y8498" t="s">
        <v>185</v>
      </c>
      <c r="Z8498">
        <v>234482</v>
      </c>
    </row>
    <row r="8499" spans="1:26" x14ac:dyDescent="0.25">
      <c r="A8499" t="s">
        <v>957</v>
      </c>
      <c r="B8499" t="s">
        <v>224</v>
      </c>
      <c r="C8499" t="s">
        <v>21</v>
      </c>
      <c r="D8499">
        <v>2</v>
      </c>
      <c r="E8499">
        <v>1</v>
      </c>
      <c r="F8499" s="7">
        <v>39264</v>
      </c>
      <c r="G8499" s="5">
        <v>0.41180555555555554</v>
      </c>
      <c r="H8499" t="str">
        <f t="shared" si="132"/>
        <v>Day</v>
      </c>
      <c r="I8499" t="s">
        <v>56</v>
      </c>
      <c r="J8499" t="s">
        <v>26</v>
      </c>
      <c r="K8499" t="s">
        <v>26</v>
      </c>
      <c r="L8499">
        <v>0</v>
      </c>
      <c r="M8499">
        <v>0</v>
      </c>
      <c r="N8499">
        <v>0</v>
      </c>
      <c r="O8499">
        <v>0</v>
      </c>
      <c r="P8499">
        <v>0</v>
      </c>
      <c r="Q8499" t="s">
        <v>24</v>
      </c>
      <c r="R8499" t="s">
        <v>184</v>
      </c>
      <c r="S8499" t="s">
        <v>184</v>
      </c>
      <c r="T8499" t="s">
        <v>25</v>
      </c>
      <c r="U8499" t="s">
        <v>27</v>
      </c>
      <c r="V8499" t="s">
        <v>2650</v>
      </c>
      <c r="W8499" t="s">
        <v>225</v>
      </c>
      <c r="X8499" t="s">
        <v>956</v>
      </c>
      <c r="Y8499" t="s">
        <v>185</v>
      </c>
      <c r="Z8499">
        <v>242809</v>
      </c>
    </row>
    <row r="8500" spans="1:26" x14ac:dyDescent="0.25">
      <c r="A8500" t="s">
        <v>957</v>
      </c>
      <c r="B8500" t="s">
        <v>224</v>
      </c>
      <c r="C8500" t="s">
        <v>21</v>
      </c>
      <c r="D8500">
        <v>2</v>
      </c>
      <c r="E8500">
        <v>1</v>
      </c>
      <c r="F8500" s="7">
        <v>39340</v>
      </c>
      <c r="G8500" s="5">
        <v>0.36458333333333331</v>
      </c>
      <c r="H8500" t="str">
        <f t="shared" si="132"/>
        <v>Day</v>
      </c>
      <c r="I8500" t="s">
        <v>47</v>
      </c>
      <c r="J8500" t="s">
        <v>26</v>
      </c>
      <c r="K8500" t="s">
        <v>26</v>
      </c>
      <c r="L8500">
        <v>0</v>
      </c>
      <c r="M8500">
        <v>0</v>
      </c>
      <c r="N8500">
        <v>0</v>
      </c>
      <c r="O8500">
        <v>0</v>
      </c>
      <c r="P8500">
        <v>0</v>
      </c>
      <c r="Q8500" t="s">
        <v>24</v>
      </c>
      <c r="R8500" t="s">
        <v>184</v>
      </c>
      <c r="S8500" t="s">
        <v>184</v>
      </c>
      <c r="T8500" t="s">
        <v>25</v>
      </c>
      <c r="U8500" t="s">
        <v>27</v>
      </c>
      <c r="V8500" t="s">
        <v>2650</v>
      </c>
      <c r="W8500" t="s">
        <v>225</v>
      </c>
      <c r="X8500" t="s">
        <v>956</v>
      </c>
      <c r="Y8500" t="s">
        <v>185</v>
      </c>
      <c r="Z8500">
        <v>242139</v>
      </c>
    </row>
    <row r="8501" spans="1:26" x14ac:dyDescent="0.25">
      <c r="A8501" t="s">
        <v>957</v>
      </c>
      <c r="B8501" t="s">
        <v>224</v>
      </c>
      <c r="C8501" t="s">
        <v>21</v>
      </c>
      <c r="D8501">
        <v>2</v>
      </c>
      <c r="E8501">
        <v>1</v>
      </c>
      <c r="F8501" s="7">
        <v>39989</v>
      </c>
      <c r="G8501" s="5">
        <v>0.8125</v>
      </c>
      <c r="H8501" t="str">
        <f t="shared" si="132"/>
        <v>Night</v>
      </c>
      <c r="I8501" t="s">
        <v>47</v>
      </c>
      <c r="J8501" t="s">
        <v>26</v>
      </c>
      <c r="K8501" t="s">
        <v>26</v>
      </c>
      <c r="L8501">
        <v>0</v>
      </c>
      <c r="M8501">
        <v>0</v>
      </c>
      <c r="N8501">
        <v>0</v>
      </c>
      <c r="O8501">
        <v>0</v>
      </c>
      <c r="P8501">
        <v>0</v>
      </c>
      <c r="Q8501" t="s">
        <v>24</v>
      </c>
      <c r="R8501" t="s">
        <v>184</v>
      </c>
      <c r="S8501" t="s">
        <v>184</v>
      </c>
      <c r="T8501" t="s">
        <v>25</v>
      </c>
      <c r="U8501" t="s">
        <v>27</v>
      </c>
      <c r="V8501" t="s">
        <v>2650</v>
      </c>
      <c r="W8501" t="s">
        <v>225</v>
      </c>
      <c r="X8501" t="s">
        <v>956</v>
      </c>
      <c r="Y8501" t="s">
        <v>185</v>
      </c>
      <c r="Z8501">
        <v>249063</v>
      </c>
    </row>
    <row r="8502" spans="1:26" x14ac:dyDescent="0.25">
      <c r="A8502" t="s">
        <v>957</v>
      </c>
      <c r="B8502" t="s">
        <v>224</v>
      </c>
      <c r="C8502" t="s">
        <v>21</v>
      </c>
      <c r="D8502">
        <v>2</v>
      </c>
      <c r="E8502">
        <v>1</v>
      </c>
      <c r="F8502" s="7">
        <v>40696</v>
      </c>
      <c r="G8502" s="5">
        <v>0.82916666666666661</v>
      </c>
      <c r="H8502" t="str">
        <f t="shared" si="132"/>
        <v>Night</v>
      </c>
      <c r="I8502" t="s">
        <v>56</v>
      </c>
      <c r="J8502" t="s">
        <v>26</v>
      </c>
      <c r="K8502" t="s">
        <v>26</v>
      </c>
      <c r="L8502">
        <v>0</v>
      </c>
      <c r="M8502">
        <v>0</v>
      </c>
      <c r="N8502">
        <v>0</v>
      </c>
      <c r="O8502">
        <v>0</v>
      </c>
      <c r="P8502">
        <v>0</v>
      </c>
      <c r="Q8502" t="s">
        <v>24</v>
      </c>
      <c r="R8502" t="s">
        <v>184</v>
      </c>
      <c r="S8502" t="s">
        <v>184</v>
      </c>
      <c r="T8502" t="s">
        <v>25</v>
      </c>
      <c r="U8502" t="s">
        <v>27</v>
      </c>
      <c r="V8502" t="s">
        <v>2650</v>
      </c>
      <c r="W8502" t="s">
        <v>225</v>
      </c>
      <c r="X8502" t="s">
        <v>956</v>
      </c>
      <c r="Y8502" t="s">
        <v>185</v>
      </c>
      <c r="Z8502">
        <v>249972</v>
      </c>
    </row>
    <row r="8503" spans="1:26" x14ac:dyDescent="0.25">
      <c r="A8503" t="s">
        <v>957</v>
      </c>
      <c r="B8503" t="s">
        <v>224</v>
      </c>
      <c r="C8503" t="s">
        <v>21</v>
      </c>
      <c r="D8503">
        <v>2</v>
      </c>
      <c r="E8503">
        <v>1</v>
      </c>
      <c r="F8503" s="7">
        <v>41037</v>
      </c>
      <c r="G8503" s="5">
        <v>0.33333333333333331</v>
      </c>
      <c r="H8503" t="str">
        <f t="shared" si="132"/>
        <v>Day</v>
      </c>
      <c r="I8503" t="s">
        <v>47</v>
      </c>
      <c r="J8503" t="s">
        <v>26</v>
      </c>
      <c r="K8503" t="s">
        <v>26</v>
      </c>
      <c r="L8503">
        <v>0</v>
      </c>
      <c r="M8503">
        <v>0</v>
      </c>
      <c r="N8503">
        <v>0</v>
      </c>
      <c r="O8503">
        <v>0</v>
      </c>
      <c r="P8503">
        <v>0</v>
      </c>
      <c r="Q8503" t="s">
        <v>24</v>
      </c>
      <c r="R8503" t="s">
        <v>184</v>
      </c>
      <c r="S8503" t="s">
        <v>184</v>
      </c>
      <c r="T8503" t="s">
        <v>25</v>
      </c>
      <c r="U8503" t="s">
        <v>27</v>
      </c>
      <c r="V8503" t="s">
        <v>2650</v>
      </c>
      <c r="W8503" t="s">
        <v>225</v>
      </c>
      <c r="X8503" t="s">
        <v>956</v>
      </c>
      <c r="Y8503" t="s">
        <v>185</v>
      </c>
      <c r="Z8503">
        <v>252163</v>
      </c>
    </row>
    <row r="8504" spans="1:26" x14ac:dyDescent="0.25">
      <c r="A8504" t="s">
        <v>957</v>
      </c>
      <c r="B8504" t="s">
        <v>224</v>
      </c>
      <c r="C8504" t="s">
        <v>21</v>
      </c>
      <c r="D8504">
        <v>2</v>
      </c>
      <c r="E8504">
        <v>1</v>
      </c>
      <c r="F8504" s="7">
        <v>38628</v>
      </c>
      <c r="G8504" s="5">
        <v>0.3611111111111111</v>
      </c>
      <c r="H8504" t="str">
        <f t="shared" si="132"/>
        <v>Day</v>
      </c>
      <c r="I8504" t="s">
        <v>47</v>
      </c>
      <c r="J8504" t="s">
        <v>26</v>
      </c>
      <c r="K8504" t="s">
        <v>26</v>
      </c>
      <c r="L8504">
        <v>0</v>
      </c>
      <c r="M8504">
        <v>0</v>
      </c>
      <c r="N8504">
        <v>0</v>
      </c>
      <c r="O8504">
        <v>0</v>
      </c>
      <c r="P8504">
        <v>0</v>
      </c>
      <c r="Q8504" t="s">
        <v>24</v>
      </c>
      <c r="R8504" t="s">
        <v>197</v>
      </c>
      <c r="S8504" t="s">
        <v>406</v>
      </c>
      <c r="T8504" t="s">
        <v>25</v>
      </c>
      <c r="U8504" t="s">
        <v>27</v>
      </c>
      <c r="V8504" t="s">
        <v>2650</v>
      </c>
      <c r="W8504" t="s">
        <v>225</v>
      </c>
      <c r="X8504" t="s">
        <v>956</v>
      </c>
      <c r="Y8504" t="s">
        <v>407</v>
      </c>
      <c r="Z8504">
        <v>263537</v>
      </c>
    </row>
    <row r="8505" spans="1:26" x14ac:dyDescent="0.25">
      <c r="A8505" t="s">
        <v>957</v>
      </c>
      <c r="B8505" t="s">
        <v>224</v>
      </c>
      <c r="C8505" t="s">
        <v>21</v>
      </c>
      <c r="D8505">
        <v>2</v>
      </c>
      <c r="E8505">
        <v>1</v>
      </c>
      <c r="F8505" s="7">
        <v>38916</v>
      </c>
      <c r="G8505" s="5">
        <v>0.71666666666666667</v>
      </c>
      <c r="H8505" t="str">
        <f t="shared" si="132"/>
        <v>Day</v>
      </c>
      <c r="I8505" t="s">
        <v>47</v>
      </c>
      <c r="J8505" t="s">
        <v>26</v>
      </c>
      <c r="K8505" t="s">
        <v>26</v>
      </c>
      <c r="L8505">
        <v>0</v>
      </c>
      <c r="M8505">
        <v>0</v>
      </c>
      <c r="N8505">
        <v>0</v>
      </c>
      <c r="O8505">
        <v>0</v>
      </c>
      <c r="P8505">
        <v>0</v>
      </c>
      <c r="Q8505" t="s">
        <v>24</v>
      </c>
      <c r="R8505" t="s">
        <v>197</v>
      </c>
      <c r="S8505" t="s">
        <v>406</v>
      </c>
      <c r="T8505" t="s">
        <v>25</v>
      </c>
      <c r="U8505" t="s">
        <v>27</v>
      </c>
      <c r="V8505" t="s">
        <v>2650</v>
      </c>
      <c r="W8505" t="s">
        <v>225</v>
      </c>
      <c r="X8505" t="s">
        <v>956</v>
      </c>
      <c r="Y8505" t="s">
        <v>407</v>
      </c>
      <c r="Z8505">
        <v>312999</v>
      </c>
    </row>
    <row r="8506" spans="1:26" x14ac:dyDescent="0.25">
      <c r="A8506" t="s">
        <v>957</v>
      </c>
      <c r="B8506" t="s">
        <v>224</v>
      </c>
      <c r="C8506" t="s">
        <v>21</v>
      </c>
      <c r="D8506">
        <v>2</v>
      </c>
      <c r="E8506">
        <v>1</v>
      </c>
      <c r="F8506" s="7">
        <v>39599</v>
      </c>
      <c r="G8506" s="5">
        <v>0.28472222222222221</v>
      </c>
      <c r="H8506" t="str">
        <f t="shared" si="132"/>
        <v>Day</v>
      </c>
      <c r="I8506" t="s">
        <v>47</v>
      </c>
      <c r="J8506" t="s">
        <v>26</v>
      </c>
      <c r="K8506" t="s">
        <v>26</v>
      </c>
      <c r="L8506">
        <v>0</v>
      </c>
      <c r="M8506">
        <v>0</v>
      </c>
      <c r="N8506">
        <v>0</v>
      </c>
      <c r="O8506">
        <v>0</v>
      </c>
      <c r="P8506">
        <v>0</v>
      </c>
      <c r="Q8506" t="s">
        <v>24</v>
      </c>
      <c r="R8506" t="s">
        <v>197</v>
      </c>
      <c r="S8506" t="s">
        <v>406</v>
      </c>
      <c r="T8506" t="s">
        <v>25</v>
      </c>
      <c r="U8506" t="s">
        <v>27</v>
      </c>
      <c r="V8506" t="s">
        <v>2650</v>
      </c>
      <c r="W8506" t="s">
        <v>225</v>
      </c>
      <c r="X8506" t="s">
        <v>956</v>
      </c>
      <c r="Y8506" t="s">
        <v>407</v>
      </c>
      <c r="Z8506">
        <v>322010</v>
      </c>
    </row>
    <row r="8507" spans="1:26" x14ac:dyDescent="0.25">
      <c r="A8507" t="s">
        <v>957</v>
      </c>
      <c r="B8507" t="s">
        <v>224</v>
      </c>
      <c r="C8507" t="s">
        <v>21</v>
      </c>
      <c r="D8507">
        <v>2</v>
      </c>
      <c r="E8507">
        <v>1</v>
      </c>
      <c r="F8507" s="7">
        <v>37797</v>
      </c>
      <c r="G8507" s="5">
        <v>0.73472222222222217</v>
      </c>
      <c r="H8507" t="str">
        <f t="shared" si="132"/>
        <v>Day</v>
      </c>
      <c r="I8507" t="s">
        <v>56</v>
      </c>
      <c r="J8507" t="s">
        <v>26</v>
      </c>
      <c r="K8507" t="s">
        <v>26</v>
      </c>
      <c r="L8507">
        <v>0</v>
      </c>
      <c r="M8507">
        <v>0</v>
      </c>
      <c r="N8507">
        <v>0</v>
      </c>
      <c r="O8507">
        <v>0</v>
      </c>
      <c r="P8507">
        <v>0</v>
      </c>
      <c r="Q8507" t="s">
        <v>24</v>
      </c>
      <c r="R8507" t="s">
        <v>197</v>
      </c>
      <c r="S8507" t="s">
        <v>406</v>
      </c>
      <c r="T8507" t="s">
        <v>25</v>
      </c>
      <c r="U8507" t="s">
        <v>27</v>
      </c>
      <c r="V8507" t="s">
        <v>2650</v>
      </c>
      <c r="W8507" t="s">
        <v>225</v>
      </c>
      <c r="X8507" t="s">
        <v>956</v>
      </c>
      <c r="Y8507" t="s">
        <v>407</v>
      </c>
      <c r="Z8507">
        <v>237400</v>
      </c>
    </row>
    <row r="8508" spans="1:26" x14ac:dyDescent="0.25">
      <c r="A8508" t="s">
        <v>957</v>
      </c>
      <c r="B8508" t="s">
        <v>224</v>
      </c>
      <c r="C8508" t="s">
        <v>21</v>
      </c>
      <c r="D8508">
        <v>2</v>
      </c>
      <c r="E8508">
        <v>1</v>
      </c>
      <c r="F8508" s="7">
        <v>41036</v>
      </c>
      <c r="G8508" s="5">
        <v>0.36805555555555558</v>
      </c>
      <c r="H8508" t="str">
        <f t="shared" si="132"/>
        <v>Day</v>
      </c>
      <c r="I8508" t="s">
        <v>47</v>
      </c>
      <c r="J8508" t="s">
        <v>26</v>
      </c>
      <c r="K8508" t="s">
        <v>26</v>
      </c>
      <c r="L8508">
        <v>0</v>
      </c>
      <c r="M8508">
        <v>0</v>
      </c>
      <c r="N8508">
        <v>0</v>
      </c>
      <c r="O8508">
        <v>0</v>
      </c>
      <c r="P8508">
        <v>0</v>
      </c>
      <c r="Q8508" t="s">
        <v>24</v>
      </c>
      <c r="R8508" t="s">
        <v>197</v>
      </c>
      <c r="S8508" t="s">
        <v>406</v>
      </c>
      <c r="T8508" t="s">
        <v>25</v>
      </c>
      <c r="U8508" t="s">
        <v>27</v>
      </c>
      <c r="V8508" t="s">
        <v>2650</v>
      </c>
      <c r="W8508" t="s">
        <v>225</v>
      </c>
      <c r="X8508" t="s">
        <v>956</v>
      </c>
      <c r="Y8508" t="s">
        <v>407</v>
      </c>
      <c r="Z8508">
        <v>242879</v>
      </c>
    </row>
    <row r="8509" spans="1:26" x14ac:dyDescent="0.25">
      <c r="A8509" t="s">
        <v>957</v>
      </c>
      <c r="B8509" t="s">
        <v>224</v>
      </c>
      <c r="C8509" t="s">
        <v>21</v>
      </c>
      <c r="D8509">
        <v>2</v>
      </c>
      <c r="E8509">
        <v>1</v>
      </c>
      <c r="F8509" s="7">
        <v>41153</v>
      </c>
      <c r="G8509" s="5">
        <v>0.28680555555555554</v>
      </c>
      <c r="H8509" t="str">
        <f t="shared" si="132"/>
        <v>Day</v>
      </c>
      <c r="I8509" t="s">
        <v>56</v>
      </c>
      <c r="J8509" t="s">
        <v>26</v>
      </c>
      <c r="K8509" t="s">
        <v>26</v>
      </c>
      <c r="L8509">
        <v>0</v>
      </c>
      <c r="M8509">
        <v>0</v>
      </c>
      <c r="N8509">
        <v>0</v>
      </c>
      <c r="O8509">
        <v>0</v>
      </c>
      <c r="P8509">
        <v>0</v>
      </c>
      <c r="Q8509" t="s">
        <v>24</v>
      </c>
      <c r="R8509" t="s">
        <v>197</v>
      </c>
      <c r="S8509" t="s">
        <v>406</v>
      </c>
      <c r="T8509" t="s">
        <v>25</v>
      </c>
      <c r="U8509" t="s">
        <v>27</v>
      </c>
      <c r="V8509" t="s">
        <v>2650</v>
      </c>
      <c r="W8509" t="s">
        <v>225</v>
      </c>
      <c r="X8509" t="s">
        <v>956</v>
      </c>
      <c r="Y8509" t="s">
        <v>407</v>
      </c>
      <c r="Z8509">
        <v>253034</v>
      </c>
    </row>
    <row r="8510" spans="1:26" x14ac:dyDescent="0.25">
      <c r="A8510" t="s">
        <v>957</v>
      </c>
      <c r="B8510" t="s">
        <v>224</v>
      </c>
      <c r="C8510" t="s">
        <v>21</v>
      </c>
      <c r="D8510">
        <v>2</v>
      </c>
      <c r="E8510">
        <v>1</v>
      </c>
      <c r="F8510" s="7">
        <v>41491</v>
      </c>
      <c r="G8510" s="5">
        <v>0.375</v>
      </c>
      <c r="H8510" t="str">
        <f t="shared" si="132"/>
        <v>Day</v>
      </c>
      <c r="I8510" t="s">
        <v>56</v>
      </c>
      <c r="J8510" t="s">
        <v>26</v>
      </c>
      <c r="K8510" t="s">
        <v>26</v>
      </c>
      <c r="L8510">
        <v>0</v>
      </c>
      <c r="M8510">
        <v>0</v>
      </c>
      <c r="N8510">
        <v>0</v>
      </c>
      <c r="O8510">
        <v>0</v>
      </c>
      <c r="P8510">
        <v>0</v>
      </c>
      <c r="Q8510" t="s">
        <v>24</v>
      </c>
      <c r="R8510" t="s">
        <v>2671</v>
      </c>
      <c r="S8510" t="s">
        <v>383</v>
      </c>
      <c r="T8510" t="s">
        <v>25</v>
      </c>
      <c r="U8510" t="s">
        <v>27</v>
      </c>
      <c r="V8510" t="s">
        <v>2650</v>
      </c>
      <c r="W8510" t="s">
        <v>225</v>
      </c>
      <c r="X8510" t="s">
        <v>956</v>
      </c>
      <c r="Y8510" t="s">
        <v>384</v>
      </c>
      <c r="Z8510">
        <v>223528</v>
      </c>
    </row>
    <row r="8511" spans="1:26" x14ac:dyDescent="0.25">
      <c r="A8511" t="s">
        <v>957</v>
      </c>
      <c r="B8511" t="s">
        <v>224</v>
      </c>
      <c r="C8511" t="s">
        <v>21</v>
      </c>
      <c r="D8511">
        <v>2</v>
      </c>
      <c r="E8511">
        <v>1</v>
      </c>
      <c r="F8511" s="7">
        <v>41544</v>
      </c>
      <c r="G8511" s="5">
        <v>0.38541666666666669</v>
      </c>
      <c r="H8511" t="str">
        <f t="shared" si="132"/>
        <v>Day</v>
      </c>
      <c r="I8511" t="s">
        <v>47</v>
      </c>
      <c r="J8511" t="s">
        <v>26</v>
      </c>
      <c r="K8511" t="s">
        <v>26</v>
      </c>
      <c r="L8511">
        <v>0</v>
      </c>
      <c r="M8511">
        <v>0</v>
      </c>
      <c r="N8511">
        <v>0</v>
      </c>
      <c r="O8511">
        <v>0</v>
      </c>
      <c r="P8511">
        <v>0</v>
      </c>
      <c r="Q8511" t="s">
        <v>24</v>
      </c>
      <c r="R8511" t="s">
        <v>2671</v>
      </c>
      <c r="S8511" t="s">
        <v>383</v>
      </c>
      <c r="T8511" t="s">
        <v>25</v>
      </c>
      <c r="U8511" t="s">
        <v>27</v>
      </c>
      <c r="V8511" t="s">
        <v>2650</v>
      </c>
      <c r="W8511" t="s">
        <v>225</v>
      </c>
      <c r="X8511" t="s">
        <v>956</v>
      </c>
      <c r="Y8511" t="s">
        <v>384</v>
      </c>
      <c r="Z8511">
        <v>322468</v>
      </c>
    </row>
    <row r="8512" spans="1:26" x14ac:dyDescent="0.25">
      <c r="A8512" t="s">
        <v>957</v>
      </c>
      <c r="B8512" t="s">
        <v>224</v>
      </c>
      <c r="C8512" t="s">
        <v>21</v>
      </c>
      <c r="D8512">
        <v>2</v>
      </c>
      <c r="E8512">
        <v>1</v>
      </c>
      <c r="F8512" s="7">
        <v>37442</v>
      </c>
      <c r="G8512" s="5">
        <v>0.35972222222222222</v>
      </c>
      <c r="H8512" t="str">
        <f t="shared" si="132"/>
        <v>Day</v>
      </c>
      <c r="I8512" t="s">
        <v>56</v>
      </c>
      <c r="J8512" t="s">
        <v>26</v>
      </c>
      <c r="K8512" t="s">
        <v>26</v>
      </c>
      <c r="L8512">
        <v>0</v>
      </c>
      <c r="M8512">
        <v>0</v>
      </c>
      <c r="N8512">
        <v>0</v>
      </c>
      <c r="O8512">
        <v>0</v>
      </c>
      <c r="P8512">
        <v>0</v>
      </c>
      <c r="Q8512" t="s">
        <v>24</v>
      </c>
      <c r="R8512" t="s">
        <v>2671</v>
      </c>
      <c r="S8512" t="s">
        <v>383</v>
      </c>
      <c r="T8512" t="s">
        <v>25</v>
      </c>
      <c r="U8512" t="s">
        <v>27</v>
      </c>
      <c r="V8512" t="s">
        <v>2650</v>
      </c>
      <c r="W8512" t="s">
        <v>225</v>
      </c>
      <c r="X8512" t="s">
        <v>956</v>
      </c>
      <c r="Y8512" t="s">
        <v>384</v>
      </c>
      <c r="Z8512">
        <v>327805</v>
      </c>
    </row>
    <row r="8513" spans="1:26" x14ac:dyDescent="0.25">
      <c r="A8513" t="s">
        <v>957</v>
      </c>
      <c r="B8513" t="s">
        <v>224</v>
      </c>
      <c r="C8513" t="s">
        <v>21</v>
      </c>
      <c r="D8513">
        <v>2</v>
      </c>
      <c r="E8513">
        <v>1</v>
      </c>
      <c r="F8513" s="7">
        <v>39998</v>
      </c>
      <c r="G8513" s="5">
        <v>0.3125</v>
      </c>
      <c r="H8513" t="str">
        <f t="shared" si="132"/>
        <v>Day</v>
      </c>
      <c r="I8513" t="s">
        <v>47</v>
      </c>
      <c r="J8513" t="s">
        <v>26</v>
      </c>
      <c r="K8513" t="s">
        <v>26</v>
      </c>
      <c r="L8513">
        <v>0</v>
      </c>
      <c r="M8513">
        <v>0</v>
      </c>
      <c r="N8513">
        <v>0</v>
      </c>
      <c r="O8513">
        <v>0</v>
      </c>
      <c r="P8513">
        <v>0</v>
      </c>
      <c r="Q8513" t="s">
        <v>24</v>
      </c>
      <c r="R8513" t="s">
        <v>2671</v>
      </c>
      <c r="S8513" t="s">
        <v>383</v>
      </c>
      <c r="T8513" t="s">
        <v>25</v>
      </c>
      <c r="U8513" t="s">
        <v>27</v>
      </c>
      <c r="V8513" t="s">
        <v>2650</v>
      </c>
      <c r="W8513" t="s">
        <v>225</v>
      </c>
      <c r="X8513" t="s">
        <v>956</v>
      </c>
      <c r="Y8513" t="s">
        <v>384</v>
      </c>
      <c r="Z8513">
        <v>336769</v>
      </c>
    </row>
    <row r="8514" spans="1:26" x14ac:dyDescent="0.25">
      <c r="A8514" t="s">
        <v>957</v>
      </c>
      <c r="B8514" t="s">
        <v>224</v>
      </c>
      <c r="C8514" t="s">
        <v>21</v>
      </c>
      <c r="D8514">
        <v>2</v>
      </c>
      <c r="E8514">
        <v>1</v>
      </c>
      <c r="F8514" s="7">
        <v>40378</v>
      </c>
      <c r="G8514" s="5">
        <v>0.4458333333333333</v>
      </c>
      <c r="H8514" t="str">
        <f t="shared" si="132"/>
        <v>Day</v>
      </c>
      <c r="I8514" t="s">
        <v>56</v>
      </c>
      <c r="J8514" t="s">
        <v>26</v>
      </c>
      <c r="K8514" t="s">
        <v>26</v>
      </c>
      <c r="L8514">
        <v>0</v>
      </c>
      <c r="M8514">
        <v>0</v>
      </c>
      <c r="N8514">
        <v>0</v>
      </c>
      <c r="O8514">
        <v>0</v>
      </c>
      <c r="P8514">
        <v>0</v>
      </c>
      <c r="Q8514" t="s">
        <v>24</v>
      </c>
      <c r="R8514" t="s">
        <v>2671</v>
      </c>
      <c r="S8514" t="s">
        <v>383</v>
      </c>
      <c r="T8514" t="s">
        <v>25</v>
      </c>
      <c r="U8514" t="s">
        <v>27</v>
      </c>
      <c r="V8514" t="s">
        <v>2650</v>
      </c>
      <c r="W8514" t="s">
        <v>225</v>
      </c>
      <c r="X8514" t="s">
        <v>956</v>
      </c>
      <c r="Y8514" t="s">
        <v>384</v>
      </c>
      <c r="Z8514">
        <v>339208</v>
      </c>
    </row>
    <row r="8515" spans="1:26" x14ac:dyDescent="0.25">
      <c r="A8515" t="s">
        <v>957</v>
      </c>
      <c r="B8515" t="s">
        <v>224</v>
      </c>
      <c r="C8515" t="s">
        <v>21</v>
      </c>
      <c r="D8515">
        <v>2</v>
      </c>
      <c r="E8515">
        <v>1</v>
      </c>
      <c r="F8515" s="7">
        <v>40700</v>
      </c>
      <c r="G8515" s="5">
        <v>0.72916666666666663</v>
      </c>
      <c r="H8515" t="str">
        <f t="shared" ref="H8515:H8578" si="133">IF(AND(G8515&gt;=TIME(6,0,0),G8515&lt;TIME(18,0,0)),"Day","Night")</f>
        <v>Day</v>
      </c>
      <c r="I8515" t="s">
        <v>47</v>
      </c>
      <c r="J8515" t="s">
        <v>26</v>
      </c>
      <c r="K8515" t="s">
        <v>26</v>
      </c>
      <c r="L8515">
        <v>0</v>
      </c>
      <c r="M8515">
        <v>0</v>
      </c>
      <c r="N8515">
        <v>0</v>
      </c>
      <c r="O8515">
        <v>0</v>
      </c>
      <c r="P8515">
        <v>0</v>
      </c>
      <c r="Q8515" t="s">
        <v>24</v>
      </c>
      <c r="R8515" t="s">
        <v>2671</v>
      </c>
      <c r="S8515" t="s">
        <v>1000</v>
      </c>
      <c r="T8515" t="s">
        <v>25</v>
      </c>
      <c r="U8515" t="s">
        <v>27</v>
      </c>
      <c r="V8515" t="s">
        <v>2650</v>
      </c>
      <c r="W8515" t="s">
        <v>225</v>
      </c>
      <c r="X8515" t="s">
        <v>956</v>
      </c>
      <c r="Y8515" t="s">
        <v>1001</v>
      </c>
      <c r="Z8515">
        <v>216467</v>
      </c>
    </row>
    <row r="8516" spans="1:26" x14ac:dyDescent="0.25">
      <c r="A8516" t="s">
        <v>957</v>
      </c>
      <c r="B8516" t="s">
        <v>224</v>
      </c>
      <c r="C8516" t="s">
        <v>21</v>
      </c>
      <c r="D8516">
        <v>2</v>
      </c>
      <c r="E8516">
        <v>1</v>
      </c>
      <c r="F8516" s="7">
        <v>40734</v>
      </c>
      <c r="G8516" s="5">
        <v>0.4513888888888889</v>
      </c>
      <c r="H8516" t="str">
        <f t="shared" si="133"/>
        <v>Day</v>
      </c>
      <c r="I8516" t="s">
        <v>56</v>
      </c>
      <c r="J8516" t="s">
        <v>26</v>
      </c>
      <c r="K8516" t="s">
        <v>26</v>
      </c>
      <c r="L8516">
        <v>0</v>
      </c>
      <c r="M8516">
        <v>0</v>
      </c>
      <c r="N8516">
        <v>0</v>
      </c>
      <c r="O8516">
        <v>0</v>
      </c>
      <c r="P8516">
        <v>0</v>
      </c>
      <c r="Q8516" t="s">
        <v>24</v>
      </c>
      <c r="R8516" t="s">
        <v>2671</v>
      </c>
      <c r="S8516" t="s">
        <v>1000</v>
      </c>
      <c r="T8516" t="s">
        <v>25</v>
      </c>
      <c r="U8516" t="s">
        <v>27</v>
      </c>
      <c r="V8516" t="s">
        <v>2650</v>
      </c>
      <c r="W8516" t="s">
        <v>225</v>
      </c>
      <c r="X8516" t="s">
        <v>956</v>
      </c>
      <c r="Y8516" t="s">
        <v>1001</v>
      </c>
      <c r="Z8516">
        <v>264578</v>
      </c>
    </row>
    <row r="8517" spans="1:26" x14ac:dyDescent="0.25">
      <c r="A8517" t="s">
        <v>957</v>
      </c>
      <c r="B8517" t="s">
        <v>224</v>
      </c>
      <c r="C8517" t="s">
        <v>21</v>
      </c>
      <c r="D8517">
        <v>2</v>
      </c>
      <c r="E8517">
        <v>1</v>
      </c>
      <c r="F8517" s="7">
        <v>41471</v>
      </c>
      <c r="G8517" s="5">
        <v>0.38541666666666669</v>
      </c>
      <c r="H8517" t="str">
        <f t="shared" si="133"/>
        <v>Day</v>
      </c>
      <c r="I8517" t="s">
        <v>56</v>
      </c>
      <c r="J8517" t="s">
        <v>26</v>
      </c>
      <c r="K8517" t="s">
        <v>26</v>
      </c>
      <c r="L8517">
        <v>0</v>
      </c>
      <c r="M8517">
        <v>0</v>
      </c>
      <c r="N8517">
        <v>0</v>
      </c>
      <c r="O8517">
        <v>0</v>
      </c>
      <c r="P8517">
        <v>0</v>
      </c>
      <c r="Q8517" t="s">
        <v>24</v>
      </c>
      <c r="R8517" t="s">
        <v>2671</v>
      </c>
      <c r="S8517" t="s">
        <v>1000</v>
      </c>
      <c r="T8517" t="s">
        <v>25</v>
      </c>
      <c r="U8517" t="s">
        <v>27</v>
      </c>
      <c r="V8517" t="s">
        <v>2650</v>
      </c>
      <c r="W8517" t="s">
        <v>225</v>
      </c>
      <c r="X8517" t="s">
        <v>956</v>
      </c>
      <c r="Y8517" t="s">
        <v>1001</v>
      </c>
      <c r="Z8517">
        <v>304309</v>
      </c>
    </row>
    <row r="8518" spans="1:26" x14ac:dyDescent="0.25">
      <c r="A8518" t="s">
        <v>957</v>
      </c>
      <c r="B8518" t="s">
        <v>224</v>
      </c>
      <c r="C8518" t="s">
        <v>21</v>
      </c>
      <c r="D8518">
        <v>2</v>
      </c>
      <c r="E8518">
        <v>1</v>
      </c>
      <c r="F8518" s="7">
        <v>41821</v>
      </c>
      <c r="G8518" s="5">
        <v>0.4597222222222222</v>
      </c>
      <c r="H8518" t="str">
        <f t="shared" si="133"/>
        <v>Day</v>
      </c>
      <c r="I8518" t="s">
        <v>47</v>
      </c>
      <c r="J8518" t="s">
        <v>26</v>
      </c>
      <c r="K8518" t="s">
        <v>26</v>
      </c>
      <c r="L8518">
        <v>0</v>
      </c>
      <c r="M8518">
        <v>0</v>
      </c>
      <c r="N8518">
        <v>0</v>
      </c>
      <c r="O8518">
        <v>0</v>
      </c>
      <c r="P8518">
        <v>0</v>
      </c>
      <c r="Q8518" t="s">
        <v>24</v>
      </c>
      <c r="R8518" t="s">
        <v>2671</v>
      </c>
      <c r="S8518" t="s">
        <v>1000</v>
      </c>
      <c r="T8518" t="s">
        <v>25</v>
      </c>
      <c r="U8518" t="s">
        <v>27</v>
      </c>
      <c r="V8518" t="s">
        <v>2650</v>
      </c>
      <c r="W8518" t="s">
        <v>225</v>
      </c>
      <c r="X8518" t="s">
        <v>956</v>
      </c>
      <c r="Y8518" t="s">
        <v>1001</v>
      </c>
      <c r="Z8518">
        <v>312609</v>
      </c>
    </row>
    <row r="8519" spans="1:26" x14ac:dyDescent="0.25">
      <c r="A8519" t="s">
        <v>957</v>
      </c>
      <c r="B8519" t="s">
        <v>224</v>
      </c>
      <c r="C8519" t="s">
        <v>21</v>
      </c>
      <c r="D8519">
        <v>2</v>
      </c>
      <c r="E8519">
        <v>1</v>
      </c>
      <c r="F8519" s="7">
        <v>41837</v>
      </c>
      <c r="G8519" s="5">
        <v>0.32291666666666669</v>
      </c>
      <c r="H8519" t="str">
        <f t="shared" si="133"/>
        <v>Day</v>
      </c>
      <c r="I8519" t="s">
        <v>47</v>
      </c>
      <c r="J8519" t="s">
        <v>26</v>
      </c>
      <c r="K8519" t="s">
        <v>26</v>
      </c>
      <c r="L8519">
        <v>0</v>
      </c>
      <c r="M8519">
        <v>0</v>
      </c>
      <c r="N8519">
        <v>0</v>
      </c>
      <c r="O8519">
        <v>0</v>
      </c>
      <c r="P8519">
        <v>0</v>
      </c>
      <c r="Q8519" t="s">
        <v>24</v>
      </c>
      <c r="R8519" t="s">
        <v>2671</v>
      </c>
      <c r="S8519" t="s">
        <v>1000</v>
      </c>
      <c r="T8519" t="s">
        <v>25</v>
      </c>
      <c r="U8519" t="s">
        <v>27</v>
      </c>
      <c r="V8519" t="s">
        <v>2650</v>
      </c>
      <c r="W8519" t="s">
        <v>225</v>
      </c>
      <c r="X8519" t="s">
        <v>956</v>
      </c>
      <c r="Y8519" t="s">
        <v>1001</v>
      </c>
      <c r="Z8519">
        <v>314162</v>
      </c>
    </row>
    <row r="8520" spans="1:26" x14ac:dyDescent="0.25">
      <c r="A8520" t="s">
        <v>957</v>
      </c>
      <c r="B8520" t="s">
        <v>224</v>
      </c>
      <c r="C8520" t="s">
        <v>21</v>
      </c>
      <c r="D8520">
        <v>2</v>
      </c>
      <c r="E8520">
        <v>1</v>
      </c>
      <c r="F8520" s="7">
        <v>41837</v>
      </c>
      <c r="G8520" s="5">
        <v>0.41666666666666669</v>
      </c>
      <c r="H8520" t="str">
        <f t="shared" si="133"/>
        <v>Day</v>
      </c>
      <c r="I8520" t="s">
        <v>47</v>
      </c>
      <c r="J8520" t="s">
        <v>26</v>
      </c>
      <c r="K8520" t="s">
        <v>26</v>
      </c>
      <c r="L8520">
        <v>0</v>
      </c>
      <c r="M8520">
        <v>0</v>
      </c>
      <c r="N8520">
        <v>411</v>
      </c>
      <c r="O8520">
        <v>0</v>
      </c>
      <c r="P8520">
        <v>0</v>
      </c>
      <c r="Q8520" t="s">
        <v>24</v>
      </c>
      <c r="R8520" t="s">
        <v>2671</v>
      </c>
      <c r="S8520" t="s">
        <v>1000</v>
      </c>
      <c r="T8520" t="s">
        <v>25</v>
      </c>
      <c r="U8520" t="s">
        <v>27</v>
      </c>
      <c r="V8520" t="s">
        <v>2650</v>
      </c>
      <c r="W8520" t="s">
        <v>225</v>
      </c>
      <c r="X8520" t="s">
        <v>956</v>
      </c>
      <c r="Y8520" t="s">
        <v>1001</v>
      </c>
      <c r="Z8520">
        <v>335200</v>
      </c>
    </row>
    <row r="8521" spans="1:26" x14ac:dyDescent="0.25">
      <c r="A8521" t="s">
        <v>957</v>
      </c>
      <c r="B8521" t="s">
        <v>224</v>
      </c>
      <c r="C8521" t="s">
        <v>21</v>
      </c>
      <c r="D8521">
        <v>2</v>
      </c>
      <c r="E8521">
        <v>1</v>
      </c>
      <c r="F8521" s="7">
        <v>39257</v>
      </c>
      <c r="G8521" s="5">
        <v>0.4236111111111111</v>
      </c>
      <c r="H8521" t="str">
        <f t="shared" si="133"/>
        <v>Day</v>
      </c>
      <c r="I8521" t="s">
        <v>47</v>
      </c>
      <c r="J8521" t="s">
        <v>26</v>
      </c>
      <c r="K8521" t="s">
        <v>26</v>
      </c>
      <c r="L8521">
        <v>0</v>
      </c>
      <c r="M8521">
        <v>0</v>
      </c>
      <c r="N8521">
        <v>0</v>
      </c>
      <c r="O8521">
        <v>0</v>
      </c>
      <c r="P8521">
        <v>0</v>
      </c>
      <c r="Q8521" t="s">
        <v>24</v>
      </c>
      <c r="R8521" t="s">
        <v>2671</v>
      </c>
      <c r="S8521" t="s">
        <v>1000</v>
      </c>
      <c r="T8521" t="s">
        <v>25</v>
      </c>
      <c r="U8521" t="s">
        <v>27</v>
      </c>
      <c r="V8521" t="s">
        <v>2650</v>
      </c>
      <c r="W8521" t="s">
        <v>225</v>
      </c>
      <c r="X8521" t="s">
        <v>956</v>
      </c>
      <c r="Y8521" t="s">
        <v>1001</v>
      </c>
      <c r="Z8521">
        <v>348777</v>
      </c>
    </row>
    <row r="8522" spans="1:26" x14ac:dyDescent="0.25">
      <c r="A8522" t="s">
        <v>957</v>
      </c>
      <c r="B8522" t="s">
        <v>224</v>
      </c>
      <c r="C8522" t="s">
        <v>21</v>
      </c>
      <c r="D8522">
        <v>2</v>
      </c>
      <c r="E8522">
        <v>1</v>
      </c>
      <c r="F8522" s="7">
        <v>39268</v>
      </c>
      <c r="G8522" s="5">
        <v>0.29166666666666669</v>
      </c>
      <c r="H8522" t="str">
        <f t="shared" si="133"/>
        <v>Day</v>
      </c>
      <c r="I8522" t="s">
        <v>47</v>
      </c>
      <c r="J8522" t="s">
        <v>26</v>
      </c>
      <c r="K8522" t="s">
        <v>26</v>
      </c>
      <c r="L8522">
        <v>0</v>
      </c>
      <c r="M8522">
        <v>0</v>
      </c>
      <c r="N8522">
        <v>0</v>
      </c>
      <c r="O8522">
        <v>0</v>
      </c>
      <c r="P8522">
        <v>0</v>
      </c>
      <c r="Q8522" t="s">
        <v>24</v>
      </c>
      <c r="R8522" t="s">
        <v>2671</v>
      </c>
      <c r="S8522" t="s">
        <v>1000</v>
      </c>
      <c r="T8522" t="s">
        <v>25</v>
      </c>
      <c r="U8522" t="s">
        <v>27</v>
      </c>
      <c r="V8522" t="s">
        <v>2650</v>
      </c>
      <c r="W8522" t="s">
        <v>225</v>
      </c>
      <c r="X8522" t="s">
        <v>956</v>
      </c>
      <c r="Y8522" t="s">
        <v>1001</v>
      </c>
      <c r="Z8522">
        <v>348145</v>
      </c>
    </row>
    <row r="8523" spans="1:26" x14ac:dyDescent="0.25">
      <c r="A8523" t="s">
        <v>957</v>
      </c>
      <c r="B8523" t="s">
        <v>224</v>
      </c>
      <c r="C8523" t="s">
        <v>21</v>
      </c>
      <c r="D8523">
        <v>2</v>
      </c>
      <c r="E8523">
        <v>1</v>
      </c>
      <c r="F8523" s="7">
        <v>39961</v>
      </c>
      <c r="G8523" s="5">
        <v>0.46875</v>
      </c>
      <c r="H8523" t="str">
        <f t="shared" si="133"/>
        <v>Day</v>
      </c>
      <c r="I8523" t="s">
        <v>56</v>
      </c>
      <c r="J8523" t="s">
        <v>26</v>
      </c>
      <c r="K8523" t="s">
        <v>26</v>
      </c>
      <c r="L8523">
        <v>0</v>
      </c>
      <c r="M8523">
        <v>0</v>
      </c>
      <c r="N8523">
        <v>0</v>
      </c>
      <c r="O8523">
        <v>0</v>
      </c>
      <c r="P8523">
        <v>0</v>
      </c>
      <c r="Q8523" t="s">
        <v>24</v>
      </c>
      <c r="R8523" t="s">
        <v>2671</v>
      </c>
      <c r="S8523" t="s">
        <v>1000</v>
      </c>
      <c r="T8523" t="s">
        <v>25</v>
      </c>
      <c r="U8523" t="s">
        <v>27</v>
      </c>
      <c r="V8523" t="s">
        <v>2650</v>
      </c>
      <c r="W8523" t="s">
        <v>225</v>
      </c>
      <c r="X8523" t="s">
        <v>956</v>
      </c>
      <c r="Y8523" t="s">
        <v>1001</v>
      </c>
      <c r="Z8523">
        <v>348137</v>
      </c>
    </row>
    <row r="8524" spans="1:26" x14ac:dyDescent="0.25">
      <c r="A8524" t="s">
        <v>957</v>
      </c>
      <c r="B8524" t="s">
        <v>224</v>
      </c>
      <c r="C8524" t="s">
        <v>21</v>
      </c>
      <c r="D8524">
        <v>2</v>
      </c>
      <c r="E8524">
        <v>1</v>
      </c>
      <c r="F8524" s="7">
        <v>39997</v>
      </c>
      <c r="G8524" s="5">
        <v>0.33819444444444446</v>
      </c>
      <c r="H8524" t="str">
        <f t="shared" si="133"/>
        <v>Day</v>
      </c>
      <c r="I8524" t="s">
        <v>47</v>
      </c>
      <c r="J8524" t="s">
        <v>26</v>
      </c>
      <c r="K8524" t="s">
        <v>26</v>
      </c>
      <c r="L8524">
        <v>0</v>
      </c>
      <c r="M8524">
        <v>0</v>
      </c>
      <c r="N8524">
        <v>0</v>
      </c>
      <c r="O8524">
        <v>0</v>
      </c>
      <c r="P8524">
        <v>0</v>
      </c>
      <c r="Q8524" t="s">
        <v>24</v>
      </c>
      <c r="R8524" t="s">
        <v>2671</v>
      </c>
      <c r="S8524" t="s">
        <v>1000</v>
      </c>
      <c r="T8524" t="s">
        <v>25</v>
      </c>
      <c r="U8524" t="s">
        <v>27</v>
      </c>
      <c r="V8524" t="s">
        <v>2650</v>
      </c>
      <c r="W8524" t="s">
        <v>225</v>
      </c>
      <c r="X8524" t="s">
        <v>956</v>
      </c>
      <c r="Y8524" t="s">
        <v>1001</v>
      </c>
      <c r="Z8524">
        <v>247672</v>
      </c>
    </row>
    <row r="8525" spans="1:26" x14ac:dyDescent="0.25">
      <c r="A8525" t="s">
        <v>957</v>
      </c>
      <c r="B8525" t="s">
        <v>224</v>
      </c>
      <c r="C8525" t="s">
        <v>21</v>
      </c>
      <c r="D8525">
        <v>2</v>
      </c>
      <c r="E8525">
        <v>1</v>
      </c>
      <c r="F8525" s="7">
        <v>39997</v>
      </c>
      <c r="G8525" s="5">
        <v>0.4375</v>
      </c>
      <c r="H8525" t="str">
        <f t="shared" si="133"/>
        <v>Day</v>
      </c>
      <c r="I8525" t="s">
        <v>47</v>
      </c>
      <c r="J8525" t="s">
        <v>26</v>
      </c>
      <c r="K8525" t="s">
        <v>26</v>
      </c>
      <c r="L8525">
        <v>0</v>
      </c>
      <c r="M8525">
        <v>0</v>
      </c>
      <c r="N8525">
        <v>0</v>
      </c>
      <c r="O8525">
        <v>0</v>
      </c>
      <c r="P8525">
        <v>0</v>
      </c>
      <c r="Q8525" t="s">
        <v>24</v>
      </c>
      <c r="R8525" t="s">
        <v>2671</v>
      </c>
      <c r="S8525" t="s">
        <v>1000</v>
      </c>
      <c r="T8525" t="s">
        <v>25</v>
      </c>
      <c r="U8525" t="s">
        <v>27</v>
      </c>
      <c r="V8525" t="s">
        <v>2650</v>
      </c>
      <c r="W8525" t="s">
        <v>225</v>
      </c>
      <c r="X8525" t="s">
        <v>956</v>
      </c>
      <c r="Y8525" t="s">
        <v>1001</v>
      </c>
      <c r="Z8525">
        <v>249386</v>
      </c>
    </row>
    <row r="8526" spans="1:26" x14ac:dyDescent="0.25">
      <c r="A8526" t="s">
        <v>957</v>
      </c>
      <c r="B8526" t="s">
        <v>224</v>
      </c>
      <c r="C8526" t="s">
        <v>21</v>
      </c>
      <c r="D8526">
        <v>2</v>
      </c>
      <c r="E8526">
        <v>1</v>
      </c>
      <c r="F8526" s="7">
        <v>41095</v>
      </c>
      <c r="G8526" s="5">
        <v>0.44444444444444442</v>
      </c>
      <c r="H8526" t="str">
        <f t="shared" si="133"/>
        <v>Day</v>
      </c>
      <c r="I8526" t="s">
        <v>47</v>
      </c>
      <c r="J8526" t="s">
        <v>26</v>
      </c>
      <c r="K8526" t="s">
        <v>26</v>
      </c>
      <c r="L8526">
        <v>0</v>
      </c>
      <c r="M8526">
        <v>0</v>
      </c>
      <c r="N8526">
        <v>0</v>
      </c>
      <c r="O8526">
        <v>0</v>
      </c>
      <c r="P8526">
        <v>0</v>
      </c>
      <c r="Q8526" t="s">
        <v>24</v>
      </c>
      <c r="R8526" t="s">
        <v>2671</v>
      </c>
      <c r="S8526" t="s">
        <v>1000</v>
      </c>
      <c r="T8526" t="s">
        <v>25</v>
      </c>
      <c r="U8526" t="s">
        <v>27</v>
      </c>
      <c r="V8526" t="s">
        <v>2650</v>
      </c>
      <c r="W8526" t="s">
        <v>225</v>
      </c>
      <c r="X8526" t="s">
        <v>956</v>
      </c>
      <c r="Y8526" t="s">
        <v>1001</v>
      </c>
      <c r="Z8526">
        <v>262548</v>
      </c>
    </row>
    <row r="8527" spans="1:26" x14ac:dyDescent="0.25">
      <c r="A8527" t="s">
        <v>957</v>
      </c>
      <c r="B8527" t="s">
        <v>224</v>
      </c>
      <c r="C8527" t="s">
        <v>21</v>
      </c>
      <c r="D8527">
        <v>2</v>
      </c>
      <c r="E8527">
        <v>1</v>
      </c>
      <c r="F8527" s="7">
        <v>41124</v>
      </c>
      <c r="G8527" s="5">
        <v>0.3576388888888889</v>
      </c>
      <c r="H8527" t="str">
        <f t="shared" si="133"/>
        <v>Day</v>
      </c>
      <c r="I8527" t="s">
        <v>47</v>
      </c>
      <c r="J8527" t="s">
        <v>26</v>
      </c>
      <c r="K8527" t="s">
        <v>26</v>
      </c>
      <c r="L8527">
        <v>0</v>
      </c>
      <c r="M8527">
        <v>0</v>
      </c>
      <c r="N8527">
        <v>0</v>
      </c>
      <c r="O8527">
        <v>0</v>
      </c>
      <c r="P8527">
        <v>0</v>
      </c>
      <c r="Q8527" t="s">
        <v>24</v>
      </c>
      <c r="R8527" t="s">
        <v>2671</v>
      </c>
      <c r="S8527" t="s">
        <v>1000</v>
      </c>
      <c r="T8527" t="s">
        <v>25</v>
      </c>
      <c r="U8527" t="s">
        <v>27</v>
      </c>
      <c r="V8527" t="s">
        <v>2650</v>
      </c>
      <c r="W8527" t="s">
        <v>225</v>
      </c>
      <c r="X8527" t="s">
        <v>956</v>
      </c>
      <c r="Y8527" t="s">
        <v>1001</v>
      </c>
      <c r="Z8527">
        <v>261248</v>
      </c>
    </row>
    <row r="8528" spans="1:26" x14ac:dyDescent="0.25">
      <c r="A8528" t="s">
        <v>957</v>
      </c>
      <c r="B8528" t="s">
        <v>224</v>
      </c>
      <c r="C8528" t="s">
        <v>21</v>
      </c>
      <c r="D8528">
        <v>2</v>
      </c>
      <c r="E8528">
        <v>1</v>
      </c>
      <c r="F8528" s="7">
        <v>41465</v>
      </c>
      <c r="G8528" s="5">
        <v>0.55208333333333337</v>
      </c>
      <c r="H8528" t="str">
        <f t="shared" si="133"/>
        <v>Day</v>
      </c>
      <c r="I8528" t="s">
        <v>47</v>
      </c>
      <c r="J8528" t="s">
        <v>26</v>
      </c>
      <c r="K8528" t="s">
        <v>26</v>
      </c>
      <c r="L8528">
        <v>0</v>
      </c>
      <c r="M8528">
        <v>0</v>
      </c>
      <c r="N8528">
        <v>0</v>
      </c>
      <c r="O8528">
        <v>0</v>
      </c>
      <c r="P8528">
        <v>0</v>
      </c>
      <c r="Q8528" t="s">
        <v>24</v>
      </c>
      <c r="R8528" t="s">
        <v>2671</v>
      </c>
      <c r="S8528" t="s">
        <v>1000</v>
      </c>
      <c r="T8528" t="s">
        <v>25</v>
      </c>
      <c r="U8528" t="s">
        <v>27</v>
      </c>
      <c r="V8528" t="s">
        <v>2650</v>
      </c>
      <c r="W8528" t="s">
        <v>225</v>
      </c>
      <c r="X8528" t="s">
        <v>956</v>
      </c>
      <c r="Y8528" t="s">
        <v>1001</v>
      </c>
      <c r="Z8528">
        <v>264280</v>
      </c>
    </row>
    <row r="8529" spans="1:26" x14ac:dyDescent="0.25">
      <c r="A8529" t="s">
        <v>957</v>
      </c>
      <c r="B8529" t="s">
        <v>224</v>
      </c>
      <c r="C8529" t="s">
        <v>21</v>
      </c>
      <c r="D8529">
        <v>2</v>
      </c>
      <c r="E8529">
        <v>1</v>
      </c>
      <c r="F8529" s="7">
        <v>41818</v>
      </c>
      <c r="G8529" s="5">
        <v>0.2951388888888889</v>
      </c>
      <c r="H8529" t="str">
        <f t="shared" si="133"/>
        <v>Day</v>
      </c>
      <c r="I8529" t="s">
        <v>56</v>
      </c>
      <c r="J8529" t="s">
        <v>26</v>
      </c>
      <c r="K8529" t="s">
        <v>26</v>
      </c>
      <c r="L8529">
        <v>0</v>
      </c>
      <c r="M8529">
        <v>0</v>
      </c>
      <c r="N8529">
        <v>0</v>
      </c>
      <c r="O8529">
        <v>0</v>
      </c>
      <c r="P8529">
        <v>0</v>
      </c>
      <c r="Q8529" t="s">
        <v>24</v>
      </c>
      <c r="R8529" t="s">
        <v>2671</v>
      </c>
      <c r="S8529" t="s">
        <v>1000</v>
      </c>
      <c r="T8529" t="s">
        <v>25</v>
      </c>
      <c r="U8529" t="s">
        <v>27</v>
      </c>
      <c r="V8529" t="s">
        <v>2650</v>
      </c>
      <c r="W8529" t="s">
        <v>225</v>
      </c>
      <c r="X8529" t="s">
        <v>956</v>
      </c>
      <c r="Y8529" t="s">
        <v>1001</v>
      </c>
      <c r="Z8529">
        <v>324965</v>
      </c>
    </row>
    <row r="8530" spans="1:26" x14ac:dyDescent="0.25">
      <c r="A8530" t="s">
        <v>957</v>
      </c>
      <c r="B8530" t="s">
        <v>224</v>
      </c>
      <c r="C8530" t="s">
        <v>21</v>
      </c>
      <c r="D8530">
        <v>2</v>
      </c>
      <c r="E8530">
        <v>1</v>
      </c>
      <c r="F8530" s="7">
        <v>41837</v>
      </c>
      <c r="G8530" s="5">
        <v>0.3923611111111111</v>
      </c>
      <c r="H8530" t="str">
        <f t="shared" si="133"/>
        <v>Day</v>
      </c>
      <c r="I8530" t="s">
        <v>47</v>
      </c>
      <c r="J8530" t="s">
        <v>26</v>
      </c>
      <c r="K8530" t="s">
        <v>26</v>
      </c>
      <c r="L8530">
        <v>0</v>
      </c>
      <c r="M8530">
        <v>0</v>
      </c>
      <c r="N8530">
        <v>0</v>
      </c>
      <c r="O8530">
        <v>0</v>
      </c>
      <c r="P8530">
        <v>0</v>
      </c>
      <c r="Q8530" t="s">
        <v>24</v>
      </c>
      <c r="R8530" t="s">
        <v>2671</v>
      </c>
      <c r="S8530" t="s">
        <v>1000</v>
      </c>
      <c r="T8530" t="s">
        <v>25</v>
      </c>
      <c r="U8530" t="s">
        <v>27</v>
      </c>
      <c r="V8530" t="s">
        <v>2650</v>
      </c>
      <c r="W8530" t="s">
        <v>225</v>
      </c>
      <c r="X8530" t="s">
        <v>956</v>
      </c>
      <c r="Y8530" t="s">
        <v>1001</v>
      </c>
      <c r="Z8530">
        <v>326717</v>
      </c>
    </row>
    <row r="8531" spans="1:26" x14ac:dyDescent="0.25">
      <c r="A8531" t="s">
        <v>957</v>
      </c>
      <c r="B8531" t="s">
        <v>224</v>
      </c>
      <c r="C8531" t="s">
        <v>21</v>
      </c>
      <c r="D8531">
        <v>2</v>
      </c>
      <c r="E8531">
        <v>1</v>
      </c>
      <c r="F8531" s="7">
        <v>37766</v>
      </c>
      <c r="G8531" s="5">
        <v>0.35972222222222222</v>
      </c>
      <c r="H8531" t="str">
        <f t="shared" si="133"/>
        <v>Day</v>
      </c>
      <c r="J8531" t="s">
        <v>26</v>
      </c>
      <c r="K8531" t="s">
        <v>26</v>
      </c>
      <c r="L8531">
        <v>0</v>
      </c>
      <c r="M8531">
        <v>0</v>
      </c>
      <c r="N8531">
        <v>0</v>
      </c>
      <c r="O8531">
        <v>0</v>
      </c>
      <c r="P8531">
        <v>0</v>
      </c>
      <c r="Q8531" t="s">
        <v>24</v>
      </c>
      <c r="R8531" t="s">
        <v>2671</v>
      </c>
      <c r="S8531" t="s">
        <v>1000</v>
      </c>
      <c r="T8531" t="s">
        <v>25</v>
      </c>
      <c r="U8531" t="s">
        <v>27</v>
      </c>
      <c r="V8531" t="s">
        <v>2650</v>
      </c>
      <c r="W8531" t="s">
        <v>225</v>
      </c>
      <c r="X8531" t="s">
        <v>956</v>
      </c>
      <c r="Y8531" t="s">
        <v>1001</v>
      </c>
      <c r="Z8531">
        <v>336076</v>
      </c>
    </row>
    <row r="8532" spans="1:26" x14ac:dyDescent="0.25">
      <c r="A8532" t="s">
        <v>957</v>
      </c>
      <c r="B8532" t="s">
        <v>224</v>
      </c>
      <c r="C8532" t="s">
        <v>21</v>
      </c>
      <c r="D8532">
        <v>2</v>
      </c>
      <c r="E8532">
        <v>1</v>
      </c>
      <c r="F8532" s="7">
        <v>39627</v>
      </c>
      <c r="G8532" s="5">
        <v>0.79513888888888884</v>
      </c>
      <c r="H8532" t="str">
        <f t="shared" si="133"/>
        <v>Night</v>
      </c>
      <c r="I8532" t="s">
        <v>56</v>
      </c>
      <c r="J8532" t="s">
        <v>26</v>
      </c>
      <c r="K8532" t="s">
        <v>26</v>
      </c>
      <c r="L8532">
        <v>0</v>
      </c>
      <c r="M8532">
        <v>0</v>
      </c>
      <c r="N8532">
        <v>0</v>
      </c>
      <c r="O8532">
        <v>0</v>
      </c>
      <c r="P8532">
        <v>0</v>
      </c>
      <c r="Q8532" t="s">
        <v>24</v>
      </c>
      <c r="R8532" t="s">
        <v>2671</v>
      </c>
      <c r="S8532" t="s">
        <v>1000</v>
      </c>
      <c r="T8532" t="s">
        <v>25</v>
      </c>
      <c r="U8532" t="s">
        <v>27</v>
      </c>
      <c r="V8532" t="s">
        <v>2650</v>
      </c>
      <c r="W8532" t="s">
        <v>225</v>
      </c>
      <c r="X8532" t="s">
        <v>956</v>
      </c>
      <c r="Y8532" t="s">
        <v>1001</v>
      </c>
      <c r="Z8532">
        <v>347505</v>
      </c>
    </row>
    <row r="8533" spans="1:26" x14ac:dyDescent="0.25">
      <c r="A8533" t="s">
        <v>957</v>
      </c>
      <c r="B8533" t="s">
        <v>224</v>
      </c>
      <c r="C8533" t="s">
        <v>21</v>
      </c>
      <c r="D8533">
        <v>2</v>
      </c>
      <c r="E8533">
        <v>1</v>
      </c>
      <c r="F8533" s="7">
        <v>39654</v>
      </c>
      <c r="G8533" s="5">
        <v>0.3923611111111111</v>
      </c>
      <c r="H8533" t="str">
        <f t="shared" si="133"/>
        <v>Day</v>
      </c>
      <c r="I8533" t="s">
        <v>47</v>
      </c>
      <c r="J8533" t="s">
        <v>26</v>
      </c>
      <c r="K8533" t="s">
        <v>26</v>
      </c>
      <c r="L8533">
        <v>0</v>
      </c>
      <c r="M8533">
        <v>0</v>
      </c>
      <c r="N8533">
        <v>0</v>
      </c>
      <c r="O8533">
        <v>0</v>
      </c>
      <c r="P8533">
        <v>0</v>
      </c>
      <c r="Q8533" t="s">
        <v>24</v>
      </c>
      <c r="R8533" t="s">
        <v>2671</v>
      </c>
      <c r="S8533" t="s">
        <v>1000</v>
      </c>
      <c r="T8533" t="s">
        <v>25</v>
      </c>
      <c r="U8533" t="s">
        <v>27</v>
      </c>
      <c r="V8533" t="s">
        <v>2650</v>
      </c>
      <c r="W8533" t="s">
        <v>225</v>
      </c>
      <c r="X8533" t="s">
        <v>956</v>
      </c>
      <c r="Y8533" t="s">
        <v>1001</v>
      </c>
      <c r="Z8533">
        <v>348148</v>
      </c>
    </row>
    <row r="8534" spans="1:26" x14ac:dyDescent="0.25">
      <c r="A8534" t="s">
        <v>957</v>
      </c>
      <c r="B8534" t="s">
        <v>224</v>
      </c>
      <c r="C8534" t="s">
        <v>21</v>
      </c>
      <c r="D8534">
        <v>2</v>
      </c>
      <c r="E8534">
        <v>1</v>
      </c>
      <c r="F8534" s="7">
        <v>40368</v>
      </c>
      <c r="G8534" s="5">
        <v>0.3979166666666667</v>
      </c>
      <c r="H8534" t="str">
        <f t="shared" si="133"/>
        <v>Day</v>
      </c>
      <c r="I8534" t="s">
        <v>56</v>
      </c>
      <c r="J8534" t="s">
        <v>26</v>
      </c>
      <c r="K8534" t="s">
        <v>26</v>
      </c>
      <c r="L8534">
        <v>0</v>
      </c>
      <c r="M8534">
        <v>0</v>
      </c>
      <c r="N8534">
        <v>0</v>
      </c>
      <c r="O8534">
        <v>0</v>
      </c>
      <c r="P8534">
        <v>0</v>
      </c>
      <c r="Q8534" t="s">
        <v>24</v>
      </c>
      <c r="R8534" t="s">
        <v>2671</v>
      </c>
      <c r="S8534" t="s">
        <v>1000</v>
      </c>
      <c r="T8534" t="s">
        <v>25</v>
      </c>
      <c r="U8534" t="s">
        <v>27</v>
      </c>
      <c r="V8534" t="s">
        <v>2650</v>
      </c>
      <c r="W8534" t="s">
        <v>225</v>
      </c>
      <c r="X8534" t="s">
        <v>956</v>
      </c>
      <c r="Y8534" t="s">
        <v>1001</v>
      </c>
      <c r="Z8534">
        <v>215923</v>
      </c>
    </row>
    <row r="8535" spans="1:26" x14ac:dyDescent="0.25">
      <c r="A8535" t="s">
        <v>957</v>
      </c>
      <c r="B8535" t="s">
        <v>224</v>
      </c>
      <c r="C8535" t="s">
        <v>21</v>
      </c>
      <c r="D8535">
        <v>2</v>
      </c>
      <c r="E8535">
        <v>1</v>
      </c>
      <c r="F8535" s="7">
        <v>40699</v>
      </c>
      <c r="G8535" s="5">
        <v>0.78125</v>
      </c>
      <c r="H8535" t="str">
        <f t="shared" si="133"/>
        <v>Night</v>
      </c>
      <c r="I8535" t="s">
        <v>56</v>
      </c>
      <c r="J8535" t="s">
        <v>26</v>
      </c>
      <c r="K8535" t="s">
        <v>26</v>
      </c>
      <c r="L8535">
        <v>0</v>
      </c>
      <c r="M8535">
        <v>0</v>
      </c>
      <c r="N8535">
        <v>0</v>
      </c>
      <c r="O8535">
        <v>0</v>
      </c>
      <c r="P8535">
        <v>0</v>
      </c>
      <c r="Q8535" t="s">
        <v>24</v>
      </c>
      <c r="R8535" t="s">
        <v>2671</v>
      </c>
      <c r="S8535" t="s">
        <v>1000</v>
      </c>
      <c r="T8535" t="s">
        <v>25</v>
      </c>
      <c r="U8535" t="s">
        <v>27</v>
      </c>
      <c r="V8535" t="s">
        <v>2650</v>
      </c>
      <c r="W8535" t="s">
        <v>225</v>
      </c>
      <c r="X8535" t="s">
        <v>956</v>
      </c>
      <c r="Y8535" t="s">
        <v>1001</v>
      </c>
      <c r="Z8535">
        <v>256151</v>
      </c>
    </row>
    <row r="8536" spans="1:26" x14ac:dyDescent="0.25">
      <c r="A8536" t="s">
        <v>957</v>
      </c>
      <c r="B8536" t="s">
        <v>224</v>
      </c>
      <c r="C8536" t="s">
        <v>21</v>
      </c>
      <c r="D8536">
        <v>2</v>
      </c>
      <c r="E8536">
        <v>1</v>
      </c>
      <c r="F8536" s="7">
        <v>40710</v>
      </c>
      <c r="G8536" s="5">
        <v>0.2986111111111111</v>
      </c>
      <c r="H8536" t="str">
        <f t="shared" si="133"/>
        <v>Day</v>
      </c>
      <c r="I8536" t="s">
        <v>56</v>
      </c>
      <c r="J8536" t="s">
        <v>26</v>
      </c>
      <c r="K8536" t="s">
        <v>26</v>
      </c>
      <c r="L8536">
        <v>0</v>
      </c>
      <c r="M8536">
        <v>0</v>
      </c>
      <c r="N8536">
        <v>0</v>
      </c>
      <c r="O8536">
        <v>0</v>
      </c>
      <c r="P8536">
        <v>0</v>
      </c>
      <c r="Q8536" t="s">
        <v>24</v>
      </c>
      <c r="R8536" t="s">
        <v>2671</v>
      </c>
      <c r="S8536" t="s">
        <v>1000</v>
      </c>
      <c r="T8536" t="s">
        <v>25</v>
      </c>
      <c r="U8536" t="s">
        <v>27</v>
      </c>
      <c r="V8536" t="s">
        <v>2650</v>
      </c>
      <c r="W8536" t="s">
        <v>225</v>
      </c>
      <c r="X8536" t="s">
        <v>956</v>
      </c>
      <c r="Y8536" t="s">
        <v>1001</v>
      </c>
      <c r="Z8536">
        <v>258463</v>
      </c>
    </row>
    <row r="8537" spans="1:26" x14ac:dyDescent="0.25">
      <c r="A8537" t="s">
        <v>957</v>
      </c>
      <c r="B8537" t="s">
        <v>224</v>
      </c>
      <c r="C8537" t="s">
        <v>21</v>
      </c>
      <c r="D8537">
        <v>2</v>
      </c>
      <c r="E8537">
        <v>1</v>
      </c>
      <c r="F8537" s="7">
        <v>40717</v>
      </c>
      <c r="G8537" s="5">
        <v>0.83333333333333337</v>
      </c>
      <c r="H8537" t="str">
        <f t="shared" si="133"/>
        <v>Night</v>
      </c>
      <c r="I8537" t="s">
        <v>47</v>
      </c>
      <c r="J8537" t="s">
        <v>26</v>
      </c>
      <c r="K8537" t="s">
        <v>26</v>
      </c>
      <c r="L8537">
        <v>0</v>
      </c>
      <c r="M8537">
        <v>0</v>
      </c>
      <c r="N8537">
        <v>0</v>
      </c>
      <c r="O8537">
        <v>0</v>
      </c>
      <c r="P8537">
        <v>0</v>
      </c>
      <c r="Q8537" t="s">
        <v>24</v>
      </c>
      <c r="R8537" t="s">
        <v>2671</v>
      </c>
      <c r="S8537" t="s">
        <v>1000</v>
      </c>
      <c r="T8537" t="s">
        <v>25</v>
      </c>
      <c r="U8537" t="s">
        <v>27</v>
      </c>
      <c r="V8537" t="s">
        <v>2650</v>
      </c>
      <c r="W8537" t="s">
        <v>225</v>
      </c>
      <c r="X8537" t="s">
        <v>956</v>
      </c>
      <c r="Y8537" t="s">
        <v>1001</v>
      </c>
      <c r="Z8537">
        <v>304103</v>
      </c>
    </row>
    <row r="8538" spans="1:26" x14ac:dyDescent="0.25">
      <c r="A8538" t="s">
        <v>957</v>
      </c>
      <c r="B8538" t="s">
        <v>224</v>
      </c>
      <c r="C8538" t="s">
        <v>21</v>
      </c>
      <c r="D8538">
        <v>2</v>
      </c>
      <c r="E8538">
        <v>1</v>
      </c>
      <c r="F8538" s="7">
        <v>40744</v>
      </c>
      <c r="G8538" s="5">
        <v>0.28750000000000003</v>
      </c>
      <c r="H8538" t="str">
        <f t="shared" si="133"/>
        <v>Day</v>
      </c>
      <c r="I8538" t="s">
        <v>47</v>
      </c>
      <c r="J8538" t="s">
        <v>26</v>
      </c>
      <c r="K8538" t="s">
        <v>26</v>
      </c>
      <c r="L8538">
        <v>0</v>
      </c>
      <c r="M8538">
        <v>0</v>
      </c>
      <c r="N8538">
        <v>0</v>
      </c>
      <c r="O8538">
        <v>0</v>
      </c>
      <c r="P8538">
        <v>0</v>
      </c>
      <c r="Q8538" t="s">
        <v>24</v>
      </c>
      <c r="R8538" t="s">
        <v>2671</v>
      </c>
      <c r="S8538" t="s">
        <v>1000</v>
      </c>
      <c r="T8538" t="s">
        <v>25</v>
      </c>
      <c r="U8538" t="s">
        <v>27</v>
      </c>
      <c r="V8538" t="s">
        <v>2650</v>
      </c>
      <c r="W8538" t="s">
        <v>225</v>
      </c>
      <c r="X8538" t="s">
        <v>956</v>
      </c>
      <c r="Y8538" t="s">
        <v>1001</v>
      </c>
      <c r="Z8538">
        <v>313317</v>
      </c>
    </row>
    <row r="8539" spans="1:26" x14ac:dyDescent="0.25">
      <c r="A8539" t="s">
        <v>957</v>
      </c>
      <c r="B8539" t="s">
        <v>224</v>
      </c>
      <c r="C8539" t="s">
        <v>21</v>
      </c>
      <c r="D8539">
        <v>2</v>
      </c>
      <c r="E8539">
        <v>1</v>
      </c>
      <c r="F8539" s="7">
        <v>40746</v>
      </c>
      <c r="G8539" s="5">
        <v>0.35416666666666669</v>
      </c>
      <c r="H8539" t="str">
        <f t="shared" si="133"/>
        <v>Day</v>
      </c>
      <c r="I8539" t="s">
        <v>47</v>
      </c>
      <c r="J8539" t="s">
        <v>26</v>
      </c>
      <c r="K8539" t="s">
        <v>26</v>
      </c>
      <c r="L8539">
        <v>0</v>
      </c>
      <c r="M8539">
        <v>0</v>
      </c>
      <c r="N8539">
        <v>0</v>
      </c>
      <c r="O8539">
        <v>0</v>
      </c>
      <c r="P8539">
        <v>0</v>
      </c>
      <c r="Q8539" t="s">
        <v>24</v>
      </c>
      <c r="R8539" t="s">
        <v>2671</v>
      </c>
      <c r="S8539" t="s">
        <v>1000</v>
      </c>
      <c r="T8539" t="s">
        <v>25</v>
      </c>
      <c r="U8539" t="s">
        <v>27</v>
      </c>
      <c r="V8539" t="s">
        <v>2650</v>
      </c>
      <c r="W8539" t="s">
        <v>225</v>
      </c>
      <c r="X8539" t="s">
        <v>956</v>
      </c>
      <c r="Y8539" t="s">
        <v>1001</v>
      </c>
      <c r="Z8539">
        <v>313495</v>
      </c>
    </row>
    <row r="8540" spans="1:26" x14ac:dyDescent="0.25">
      <c r="A8540" t="s">
        <v>957</v>
      </c>
      <c r="B8540" t="s">
        <v>224</v>
      </c>
      <c r="C8540" t="s">
        <v>21</v>
      </c>
      <c r="D8540">
        <v>2</v>
      </c>
      <c r="E8540">
        <v>1</v>
      </c>
      <c r="F8540" s="7">
        <v>41037</v>
      </c>
      <c r="G8540" s="5">
        <v>0.56666666666666665</v>
      </c>
      <c r="H8540" t="str">
        <f t="shared" si="133"/>
        <v>Day</v>
      </c>
      <c r="I8540" t="s">
        <v>47</v>
      </c>
      <c r="J8540" t="s">
        <v>26</v>
      </c>
      <c r="K8540" t="s">
        <v>26</v>
      </c>
      <c r="L8540">
        <v>0</v>
      </c>
      <c r="M8540">
        <v>0</v>
      </c>
      <c r="N8540">
        <v>0</v>
      </c>
      <c r="O8540">
        <v>0</v>
      </c>
      <c r="P8540">
        <v>0</v>
      </c>
      <c r="Q8540" t="s">
        <v>24</v>
      </c>
      <c r="R8540" t="s">
        <v>2671</v>
      </c>
      <c r="S8540" t="s">
        <v>1000</v>
      </c>
      <c r="T8540" t="s">
        <v>25</v>
      </c>
      <c r="U8540" t="s">
        <v>27</v>
      </c>
      <c r="V8540" t="s">
        <v>2650</v>
      </c>
      <c r="W8540" t="s">
        <v>225</v>
      </c>
      <c r="X8540" t="s">
        <v>956</v>
      </c>
      <c r="Y8540" t="s">
        <v>1001</v>
      </c>
      <c r="Z8540">
        <v>312654</v>
      </c>
    </row>
    <row r="8541" spans="1:26" x14ac:dyDescent="0.25">
      <c r="A8541" t="s">
        <v>957</v>
      </c>
      <c r="B8541" t="s">
        <v>224</v>
      </c>
      <c r="C8541" t="s">
        <v>21</v>
      </c>
      <c r="D8541">
        <v>2</v>
      </c>
      <c r="E8541">
        <v>1</v>
      </c>
      <c r="F8541" s="7">
        <v>41083</v>
      </c>
      <c r="G8541" s="5">
        <v>0.3576388888888889</v>
      </c>
      <c r="H8541" t="str">
        <f t="shared" si="133"/>
        <v>Day</v>
      </c>
      <c r="I8541" t="s">
        <v>56</v>
      </c>
      <c r="J8541" t="s">
        <v>26</v>
      </c>
      <c r="K8541" t="s">
        <v>26</v>
      </c>
      <c r="L8541">
        <v>0</v>
      </c>
      <c r="M8541">
        <v>0</v>
      </c>
      <c r="N8541">
        <v>0</v>
      </c>
      <c r="O8541">
        <v>0</v>
      </c>
      <c r="P8541">
        <v>0</v>
      </c>
      <c r="Q8541" t="s">
        <v>24</v>
      </c>
      <c r="R8541" t="s">
        <v>2671</v>
      </c>
      <c r="S8541" t="s">
        <v>1000</v>
      </c>
      <c r="T8541" t="s">
        <v>25</v>
      </c>
      <c r="U8541" t="s">
        <v>27</v>
      </c>
      <c r="V8541" t="s">
        <v>2650</v>
      </c>
      <c r="W8541" t="s">
        <v>225</v>
      </c>
      <c r="X8541" t="s">
        <v>956</v>
      </c>
      <c r="Y8541" t="s">
        <v>1001</v>
      </c>
      <c r="Z8541">
        <v>316111</v>
      </c>
    </row>
    <row r="8542" spans="1:26" x14ac:dyDescent="0.25">
      <c r="A8542" t="s">
        <v>957</v>
      </c>
      <c r="B8542" t="s">
        <v>224</v>
      </c>
      <c r="C8542" t="s">
        <v>21</v>
      </c>
      <c r="D8542">
        <v>2</v>
      </c>
      <c r="E8542">
        <v>1</v>
      </c>
      <c r="F8542" s="7">
        <v>41096</v>
      </c>
      <c r="G8542" s="5">
        <v>0.35555555555555557</v>
      </c>
      <c r="H8542" t="str">
        <f t="shared" si="133"/>
        <v>Day</v>
      </c>
      <c r="I8542" t="s">
        <v>56</v>
      </c>
      <c r="J8542" t="s">
        <v>26</v>
      </c>
      <c r="K8542" t="s">
        <v>26</v>
      </c>
      <c r="L8542">
        <v>0</v>
      </c>
      <c r="M8542">
        <v>0</v>
      </c>
      <c r="N8542">
        <v>0</v>
      </c>
      <c r="O8542">
        <v>0</v>
      </c>
      <c r="P8542">
        <v>0</v>
      </c>
      <c r="Q8542" t="s">
        <v>24</v>
      </c>
      <c r="R8542" t="s">
        <v>2671</v>
      </c>
      <c r="S8542" t="s">
        <v>1000</v>
      </c>
      <c r="T8542" t="s">
        <v>25</v>
      </c>
      <c r="U8542" t="s">
        <v>27</v>
      </c>
      <c r="V8542" t="s">
        <v>2650</v>
      </c>
      <c r="W8542" t="s">
        <v>225</v>
      </c>
      <c r="X8542" t="s">
        <v>956</v>
      </c>
      <c r="Y8542" t="s">
        <v>1001</v>
      </c>
      <c r="Z8542">
        <v>316113</v>
      </c>
    </row>
    <row r="8543" spans="1:26" x14ac:dyDescent="0.25">
      <c r="A8543" t="s">
        <v>957</v>
      </c>
      <c r="B8543" t="s">
        <v>224</v>
      </c>
      <c r="C8543" t="s">
        <v>21</v>
      </c>
      <c r="D8543">
        <v>2</v>
      </c>
      <c r="E8543">
        <v>1</v>
      </c>
      <c r="F8543" s="7">
        <v>41145</v>
      </c>
      <c r="G8543" s="5">
        <v>0.31944444444444448</v>
      </c>
      <c r="H8543" t="str">
        <f t="shared" si="133"/>
        <v>Day</v>
      </c>
      <c r="I8543" t="s">
        <v>47</v>
      </c>
      <c r="J8543" t="s">
        <v>26</v>
      </c>
      <c r="K8543" t="s">
        <v>26</v>
      </c>
      <c r="L8543">
        <v>0</v>
      </c>
      <c r="M8543">
        <v>0</v>
      </c>
      <c r="N8543">
        <v>0</v>
      </c>
      <c r="O8543">
        <v>0</v>
      </c>
      <c r="P8543">
        <v>0</v>
      </c>
      <c r="Q8543" t="s">
        <v>24</v>
      </c>
      <c r="R8543" t="s">
        <v>2671</v>
      </c>
      <c r="S8543" t="s">
        <v>1000</v>
      </c>
      <c r="T8543" t="s">
        <v>25</v>
      </c>
      <c r="U8543" t="s">
        <v>27</v>
      </c>
      <c r="V8543" t="s">
        <v>2650</v>
      </c>
      <c r="W8543" t="s">
        <v>225</v>
      </c>
      <c r="X8543" t="s">
        <v>956</v>
      </c>
      <c r="Y8543" t="s">
        <v>1001</v>
      </c>
      <c r="Z8543">
        <v>322063</v>
      </c>
    </row>
    <row r="8544" spans="1:26" x14ac:dyDescent="0.25">
      <c r="A8544" t="s">
        <v>957</v>
      </c>
      <c r="B8544" t="s">
        <v>224</v>
      </c>
      <c r="C8544" t="s">
        <v>21</v>
      </c>
      <c r="D8544">
        <v>2</v>
      </c>
      <c r="E8544">
        <v>1</v>
      </c>
      <c r="F8544" s="7">
        <v>41469</v>
      </c>
      <c r="G8544" s="5">
        <v>3.4722222222222224E-2</v>
      </c>
      <c r="H8544" t="str">
        <f t="shared" si="133"/>
        <v>Night</v>
      </c>
      <c r="I8544" t="s">
        <v>47</v>
      </c>
      <c r="J8544" t="s">
        <v>26</v>
      </c>
      <c r="K8544" t="s">
        <v>26</v>
      </c>
      <c r="L8544">
        <v>0</v>
      </c>
      <c r="M8544">
        <v>0</v>
      </c>
      <c r="N8544">
        <v>0</v>
      </c>
      <c r="O8544">
        <v>0</v>
      </c>
      <c r="P8544">
        <v>0</v>
      </c>
      <c r="Q8544" t="s">
        <v>24</v>
      </c>
      <c r="R8544" t="s">
        <v>2671</v>
      </c>
      <c r="S8544" t="s">
        <v>1000</v>
      </c>
      <c r="T8544" t="s">
        <v>25</v>
      </c>
      <c r="U8544" t="s">
        <v>27</v>
      </c>
      <c r="V8544" t="s">
        <v>2650</v>
      </c>
      <c r="W8544" t="s">
        <v>225</v>
      </c>
      <c r="X8544" t="s">
        <v>956</v>
      </c>
      <c r="Y8544" t="s">
        <v>1001</v>
      </c>
      <c r="Z8544">
        <v>323905</v>
      </c>
    </row>
    <row r="8545" spans="1:26" x14ac:dyDescent="0.25">
      <c r="A8545" t="s">
        <v>957</v>
      </c>
      <c r="B8545" t="s">
        <v>224</v>
      </c>
      <c r="C8545" t="s">
        <v>21</v>
      </c>
      <c r="D8545">
        <v>2</v>
      </c>
      <c r="E8545">
        <v>1</v>
      </c>
      <c r="F8545" s="7">
        <v>41471</v>
      </c>
      <c r="G8545" s="5">
        <v>0.47847222222222219</v>
      </c>
      <c r="H8545" t="str">
        <f t="shared" si="133"/>
        <v>Day</v>
      </c>
      <c r="I8545" t="s">
        <v>56</v>
      </c>
      <c r="J8545" t="s">
        <v>26</v>
      </c>
      <c r="K8545" t="s">
        <v>26</v>
      </c>
      <c r="L8545">
        <v>0</v>
      </c>
      <c r="M8545">
        <v>0</v>
      </c>
      <c r="N8545">
        <v>0</v>
      </c>
      <c r="O8545">
        <v>0</v>
      </c>
      <c r="P8545">
        <v>0</v>
      </c>
      <c r="Q8545" t="s">
        <v>24</v>
      </c>
      <c r="R8545" t="s">
        <v>2671</v>
      </c>
      <c r="S8545" t="s">
        <v>1000</v>
      </c>
      <c r="T8545" t="s">
        <v>25</v>
      </c>
      <c r="U8545" t="s">
        <v>27</v>
      </c>
      <c r="V8545" t="s">
        <v>2650</v>
      </c>
      <c r="W8545" t="s">
        <v>225</v>
      </c>
      <c r="X8545" t="s">
        <v>956</v>
      </c>
      <c r="Y8545" t="s">
        <v>1001</v>
      </c>
      <c r="Z8545">
        <v>324977</v>
      </c>
    </row>
    <row r="8546" spans="1:26" x14ac:dyDescent="0.25">
      <c r="A8546" t="s">
        <v>957</v>
      </c>
      <c r="B8546" t="s">
        <v>224</v>
      </c>
      <c r="C8546" t="s">
        <v>21</v>
      </c>
      <c r="D8546">
        <v>3</v>
      </c>
      <c r="E8546">
        <v>1</v>
      </c>
      <c r="F8546" s="7">
        <v>37102</v>
      </c>
      <c r="G8546" s="5">
        <v>0.36458333333333331</v>
      </c>
      <c r="H8546" t="str">
        <f t="shared" si="133"/>
        <v>Day</v>
      </c>
      <c r="I8546" t="s">
        <v>47</v>
      </c>
      <c r="J8546" t="s">
        <v>26</v>
      </c>
      <c r="K8546" t="s">
        <v>26</v>
      </c>
      <c r="L8546">
        <v>0</v>
      </c>
      <c r="M8546">
        <v>0</v>
      </c>
      <c r="N8546">
        <v>0</v>
      </c>
      <c r="O8546">
        <v>0</v>
      </c>
      <c r="P8546">
        <v>0</v>
      </c>
      <c r="Q8546" t="s">
        <v>24</v>
      </c>
      <c r="R8546" t="s">
        <v>2671</v>
      </c>
      <c r="S8546" t="s">
        <v>1000</v>
      </c>
      <c r="T8546" t="s">
        <v>25</v>
      </c>
      <c r="U8546" t="s">
        <v>27</v>
      </c>
      <c r="V8546" t="s">
        <v>2650</v>
      </c>
      <c r="W8546" t="s">
        <v>225</v>
      </c>
      <c r="X8546" t="s">
        <v>956</v>
      </c>
      <c r="Y8546" t="s">
        <v>1001</v>
      </c>
      <c r="Z8546">
        <v>326008</v>
      </c>
    </row>
    <row r="8547" spans="1:26" x14ac:dyDescent="0.25">
      <c r="A8547" t="s">
        <v>957</v>
      </c>
      <c r="B8547" t="s">
        <v>224</v>
      </c>
      <c r="C8547" t="s">
        <v>21</v>
      </c>
      <c r="D8547">
        <v>2</v>
      </c>
      <c r="E8547">
        <v>1</v>
      </c>
      <c r="F8547" s="7">
        <v>41096</v>
      </c>
      <c r="G8547" s="5">
        <v>0.7909722222222223</v>
      </c>
      <c r="H8547" t="str">
        <f t="shared" si="133"/>
        <v>Night</v>
      </c>
      <c r="I8547" t="s">
        <v>56</v>
      </c>
      <c r="J8547" t="s">
        <v>125</v>
      </c>
      <c r="K8547" t="s">
        <v>26</v>
      </c>
      <c r="L8547">
        <v>0</v>
      </c>
      <c r="M8547">
        <v>0</v>
      </c>
      <c r="N8547">
        <v>0</v>
      </c>
      <c r="O8547">
        <v>0</v>
      </c>
      <c r="P8547">
        <v>0</v>
      </c>
      <c r="Q8547" t="s">
        <v>24</v>
      </c>
      <c r="R8547" t="s">
        <v>2671</v>
      </c>
      <c r="S8547" t="s">
        <v>1000</v>
      </c>
      <c r="T8547" t="s">
        <v>25</v>
      </c>
      <c r="U8547" t="s">
        <v>27</v>
      </c>
      <c r="V8547" t="s">
        <v>2650</v>
      </c>
      <c r="W8547" t="s">
        <v>225</v>
      </c>
      <c r="X8547" t="s">
        <v>956</v>
      </c>
      <c r="Y8547" t="s">
        <v>1001</v>
      </c>
      <c r="Z8547">
        <v>335181</v>
      </c>
    </row>
    <row r="8548" spans="1:26" x14ac:dyDescent="0.25">
      <c r="A8548" t="s">
        <v>957</v>
      </c>
      <c r="B8548" t="s">
        <v>224</v>
      </c>
      <c r="C8548" t="s">
        <v>21</v>
      </c>
      <c r="D8548">
        <v>2</v>
      </c>
      <c r="E8548">
        <v>1</v>
      </c>
      <c r="F8548" s="7">
        <v>37473</v>
      </c>
      <c r="G8548" s="5">
        <v>0.72916666666666663</v>
      </c>
      <c r="H8548" t="str">
        <f t="shared" si="133"/>
        <v>Day</v>
      </c>
      <c r="I8548" t="s">
        <v>56</v>
      </c>
      <c r="J8548" t="s">
        <v>26</v>
      </c>
      <c r="K8548" t="s">
        <v>26</v>
      </c>
      <c r="L8548">
        <v>0</v>
      </c>
      <c r="M8548">
        <v>0</v>
      </c>
      <c r="N8548">
        <v>0</v>
      </c>
      <c r="O8548">
        <v>0</v>
      </c>
      <c r="P8548">
        <v>0</v>
      </c>
      <c r="Q8548" t="s">
        <v>24</v>
      </c>
      <c r="R8548" t="s">
        <v>2671</v>
      </c>
      <c r="S8548" t="s">
        <v>1000</v>
      </c>
      <c r="T8548" t="s">
        <v>25</v>
      </c>
      <c r="U8548" t="s">
        <v>27</v>
      </c>
      <c r="V8548" t="s">
        <v>2650</v>
      </c>
      <c r="W8548" t="s">
        <v>225</v>
      </c>
      <c r="X8548" t="s">
        <v>956</v>
      </c>
      <c r="Y8548" t="s">
        <v>1001</v>
      </c>
      <c r="Z8548">
        <v>335820</v>
      </c>
    </row>
    <row r="8549" spans="1:26" x14ac:dyDescent="0.25">
      <c r="A8549" t="s">
        <v>957</v>
      </c>
      <c r="B8549" t="s">
        <v>224</v>
      </c>
      <c r="C8549" t="s">
        <v>21</v>
      </c>
      <c r="D8549">
        <v>2</v>
      </c>
      <c r="E8549">
        <v>1</v>
      </c>
      <c r="F8549" s="7">
        <v>38882</v>
      </c>
      <c r="G8549" s="5">
        <v>0.75694444444444453</v>
      </c>
      <c r="H8549" t="str">
        <f t="shared" si="133"/>
        <v>Night</v>
      </c>
      <c r="I8549" t="s">
        <v>47</v>
      </c>
      <c r="J8549" t="s">
        <v>26</v>
      </c>
      <c r="K8549" t="s">
        <v>26</v>
      </c>
      <c r="L8549">
        <v>0</v>
      </c>
      <c r="M8549">
        <v>0</v>
      </c>
      <c r="N8549">
        <v>0</v>
      </c>
      <c r="O8549">
        <v>0</v>
      </c>
      <c r="P8549">
        <v>0</v>
      </c>
      <c r="Q8549" t="s">
        <v>24</v>
      </c>
      <c r="R8549" t="s">
        <v>2671</v>
      </c>
      <c r="S8549" t="s">
        <v>1000</v>
      </c>
      <c r="T8549" t="s">
        <v>25</v>
      </c>
      <c r="U8549" t="s">
        <v>27</v>
      </c>
      <c r="V8549" t="s">
        <v>2650</v>
      </c>
      <c r="W8549" t="s">
        <v>225</v>
      </c>
      <c r="X8549" t="s">
        <v>956</v>
      </c>
      <c r="Y8549" t="s">
        <v>1001</v>
      </c>
      <c r="Z8549">
        <v>207950</v>
      </c>
    </row>
    <row r="8550" spans="1:26" x14ac:dyDescent="0.25">
      <c r="A8550" t="s">
        <v>957</v>
      </c>
      <c r="B8550" t="s">
        <v>224</v>
      </c>
      <c r="C8550" t="s">
        <v>21</v>
      </c>
      <c r="D8550">
        <v>2</v>
      </c>
      <c r="E8550">
        <v>1</v>
      </c>
      <c r="F8550" s="7">
        <v>39266</v>
      </c>
      <c r="G8550" s="5">
        <v>0.3611111111111111</v>
      </c>
      <c r="H8550" t="str">
        <f t="shared" si="133"/>
        <v>Day</v>
      </c>
      <c r="I8550" t="s">
        <v>47</v>
      </c>
      <c r="J8550" t="s">
        <v>26</v>
      </c>
      <c r="K8550" t="s">
        <v>26</v>
      </c>
      <c r="L8550">
        <v>0</v>
      </c>
      <c r="M8550">
        <v>0</v>
      </c>
      <c r="N8550">
        <v>0</v>
      </c>
      <c r="O8550">
        <v>0</v>
      </c>
      <c r="P8550">
        <v>0</v>
      </c>
      <c r="Q8550" t="s">
        <v>24</v>
      </c>
      <c r="R8550" t="s">
        <v>2671</v>
      </c>
      <c r="S8550" t="s">
        <v>1000</v>
      </c>
      <c r="T8550" t="s">
        <v>25</v>
      </c>
      <c r="U8550" t="s">
        <v>27</v>
      </c>
      <c r="V8550" t="s">
        <v>2650</v>
      </c>
      <c r="W8550" t="s">
        <v>225</v>
      </c>
      <c r="X8550" t="s">
        <v>956</v>
      </c>
      <c r="Y8550" t="s">
        <v>1001</v>
      </c>
      <c r="Z8550">
        <v>324978</v>
      </c>
    </row>
    <row r="8551" spans="1:26" x14ac:dyDescent="0.25">
      <c r="A8551" t="s">
        <v>957</v>
      </c>
      <c r="B8551" t="s">
        <v>224</v>
      </c>
      <c r="C8551" t="s">
        <v>21</v>
      </c>
      <c r="D8551">
        <v>2</v>
      </c>
      <c r="E8551">
        <v>1</v>
      </c>
      <c r="F8551" s="7">
        <v>39271</v>
      </c>
      <c r="G8551" s="5">
        <v>0.34722222222222227</v>
      </c>
      <c r="H8551" t="str">
        <f t="shared" si="133"/>
        <v>Day</v>
      </c>
      <c r="I8551" t="s">
        <v>47</v>
      </c>
      <c r="J8551" t="s">
        <v>26</v>
      </c>
      <c r="K8551" t="s">
        <v>26</v>
      </c>
      <c r="L8551">
        <v>0</v>
      </c>
      <c r="M8551">
        <v>0</v>
      </c>
      <c r="N8551">
        <v>0</v>
      </c>
      <c r="O8551">
        <v>0</v>
      </c>
      <c r="P8551">
        <v>0</v>
      </c>
      <c r="Q8551" t="s">
        <v>24</v>
      </c>
      <c r="R8551" t="s">
        <v>2671</v>
      </c>
      <c r="S8551" t="s">
        <v>346</v>
      </c>
      <c r="T8551" t="s">
        <v>25</v>
      </c>
      <c r="U8551" t="s">
        <v>27</v>
      </c>
      <c r="V8551" t="s">
        <v>2650</v>
      </c>
      <c r="W8551" t="s">
        <v>225</v>
      </c>
      <c r="X8551" t="s">
        <v>956</v>
      </c>
      <c r="Y8551" t="s">
        <v>395</v>
      </c>
      <c r="Z8551">
        <v>214995</v>
      </c>
    </row>
    <row r="8552" spans="1:26" x14ac:dyDescent="0.25">
      <c r="A8552" t="s">
        <v>957</v>
      </c>
      <c r="B8552" t="s">
        <v>224</v>
      </c>
      <c r="C8552" t="s">
        <v>21</v>
      </c>
      <c r="D8552">
        <v>2</v>
      </c>
      <c r="E8552">
        <v>1</v>
      </c>
      <c r="F8552" s="7">
        <v>39544</v>
      </c>
      <c r="G8552" s="5">
        <v>0</v>
      </c>
      <c r="H8552" t="str">
        <f t="shared" si="133"/>
        <v>Night</v>
      </c>
      <c r="I8552" t="s">
        <v>56</v>
      </c>
      <c r="J8552" t="s">
        <v>26</v>
      </c>
      <c r="K8552" t="s">
        <v>26</v>
      </c>
      <c r="L8552">
        <v>0</v>
      </c>
      <c r="M8552">
        <v>0</v>
      </c>
      <c r="N8552">
        <v>0</v>
      </c>
      <c r="O8552">
        <v>0</v>
      </c>
      <c r="P8552">
        <v>0</v>
      </c>
      <c r="Q8552" t="s">
        <v>24</v>
      </c>
      <c r="R8552" t="s">
        <v>2671</v>
      </c>
      <c r="S8552" t="s">
        <v>346</v>
      </c>
      <c r="T8552" t="s">
        <v>25</v>
      </c>
      <c r="U8552" t="s">
        <v>27</v>
      </c>
      <c r="V8552" t="s">
        <v>2650</v>
      </c>
      <c r="W8552" t="s">
        <v>225</v>
      </c>
      <c r="X8552" t="s">
        <v>956</v>
      </c>
      <c r="Y8552" t="s">
        <v>395</v>
      </c>
      <c r="Z8552">
        <v>236852</v>
      </c>
    </row>
    <row r="8553" spans="1:26" x14ac:dyDescent="0.25">
      <c r="A8553" t="s">
        <v>957</v>
      </c>
      <c r="B8553" t="s">
        <v>224</v>
      </c>
      <c r="C8553" t="s">
        <v>21</v>
      </c>
      <c r="D8553">
        <v>2</v>
      </c>
      <c r="E8553">
        <v>1</v>
      </c>
      <c r="F8553" s="7">
        <v>41392</v>
      </c>
      <c r="G8553" s="5">
        <v>0.58333333333333337</v>
      </c>
      <c r="H8553" t="str">
        <f t="shared" si="133"/>
        <v>Day</v>
      </c>
      <c r="I8553" t="s">
        <v>47</v>
      </c>
      <c r="J8553" t="s">
        <v>2697</v>
      </c>
      <c r="K8553" t="s">
        <v>143</v>
      </c>
      <c r="L8553">
        <v>0</v>
      </c>
      <c r="M8553">
        <v>0</v>
      </c>
      <c r="N8553">
        <v>0</v>
      </c>
      <c r="O8553">
        <v>0</v>
      </c>
      <c r="P8553">
        <v>0</v>
      </c>
      <c r="Q8553" t="s">
        <v>24</v>
      </c>
      <c r="R8553" t="s">
        <v>2671</v>
      </c>
      <c r="S8553" t="s">
        <v>346</v>
      </c>
      <c r="T8553" t="s">
        <v>25</v>
      </c>
      <c r="U8553" t="s">
        <v>27</v>
      </c>
      <c r="V8553" t="s">
        <v>2650</v>
      </c>
      <c r="W8553" t="s">
        <v>225</v>
      </c>
      <c r="X8553" t="s">
        <v>956</v>
      </c>
      <c r="Y8553" t="s">
        <v>395</v>
      </c>
      <c r="Z8553">
        <v>252493</v>
      </c>
    </row>
    <row r="8554" spans="1:26" x14ac:dyDescent="0.25">
      <c r="A8554" t="s">
        <v>957</v>
      </c>
      <c r="B8554" t="s">
        <v>224</v>
      </c>
      <c r="C8554" t="s">
        <v>21</v>
      </c>
      <c r="D8554">
        <v>2</v>
      </c>
      <c r="E8554">
        <v>1</v>
      </c>
      <c r="F8554" s="7">
        <v>41182</v>
      </c>
      <c r="G8554" s="5">
        <v>0.37847222222222227</v>
      </c>
      <c r="H8554" t="str">
        <f t="shared" si="133"/>
        <v>Day</v>
      </c>
      <c r="I8554" t="s">
        <v>47</v>
      </c>
      <c r="J8554" t="s">
        <v>26</v>
      </c>
      <c r="K8554" t="s">
        <v>26</v>
      </c>
      <c r="L8554">
        <v>0</v>
      </c>
      <c r="M8554">
        <v>0</v>
      </c>
      <c r="N8554">
        <v>0</v>
      </c>
      <c r="O8554">
        <v>0</v>
      </c>
      <c r="P8554">
        <v>0</v>
      </c>
      <c r="Q8554" t="s">
        <v>24</v>
      </c>
      <c r="R8554" t="s">
        <v>2671</v>
      </c>
      <c r="S8554" t="s">
        <v>346</v>
      </c>
      <c r="T8554" t="s">
        <v>25</v>
      </c>
      <c r="U8554" t="s">
        <v>27</v>
      </c>
      <c r="V8554" t="s">
        <v>2650</v>
      </c>
      <c r="W8554" t="s">
        <v>225</v>
      </c>
      <c r="X8554" t="s">
        <v>956</v>
      </c>
      <c r="Y8554" t="s">
        <v>395</v>
      </c>
      <c r="Z8554">
        <v>250314</v>
      </c>
    </row>
    <row r="8555" spans="1:26" x14ac:dyDescent="0.25">
      <c r="A8555" t="s">
        <v>957</v>
      </c>
      <c r="B8555" t="s">
        <v>224</v>
      </c>
      <c r="C8555" t="s">
        <v>21</v>
      </c>
      <c r="D8555">
        <v>2</v>
      </c>
      <c r="E8555">
        <v>1</v>
      </c>
      <c r="F8555" s="7">
        <v>39220</v>
      </c>
      <c r="G8555" s="5">
        <v>0.2951388888888889</v>
      </c>
      <c r="H8555" t="str">
        <f t="shared" si="133"/>
        <v>Day</v>
      </c>
      <c r="I8555" t="s">
        <v>47</v>
      </c>
      <c r="J8555" t="s">
        <v>26</v>
      </c>
      <c r="K8555" t="s">
        <v>26</v>
      </c>
      <c r="L8555">
        <v>0</v>
      </c>
      <c r="M8555">
        <v>0</v>
      </c>
      <c r="N8555">
        <v>0</v>
      </c>
      <c r="O8555">
        <v>0</v>
      </c>
      <c r="P8555">
        <v>0</v>
      </c>
      <c r="Q8555" t="s">
        <v>24</v>
      </c>
      <c r="R8555" t="s">
        <v>160</v>
      </c>
      <c r="S8555" t="s">
        <v>158</v>
      </c>
      <c r="T8555" t="s">
        <v>25</v>
      </c>
      <c r="U8555" t="s">
        <v>27</v>
      </c>
      <c r="V8555" t="s">
        <v>2650</v>
      </c>
      <c r="W8555" t="s">
        <v>225</v>
      </c>
      <c r="X8555" t="s">
        <v>956</v>
      </c>
      <c r="Y8555" t="s">
        <v>159</v>
      </c>
      <c r="Z8555">
        <v>250785</v>
      </c>
    </row>
    <row r="8556" spans="1:26" x14ac:dyDescent="0.25">
      <c r="A8556" t="s">
        <v>957</v>
      </c>
      <c r="B8556" t="s">
        <v>224</v>
      </c>
      <c r="C8556" t="s">
        <v>21</v>
      </c>
      <c r="D8556">
        <v>2</v>
      </c>
      <c r="E8556">
        <v>1</v>
      </c>
      <c r="F8556" s="7">
        <v>40310</v>
      </c>
      <c r="G8556" s="5">
        <v>0.47916666666666669</v>
      </c>
      <c r="H8556" t="str">
        <f t="shared" si="133"/>
        <v>Day</v>
      </c>
      <c r="I8556" t="s">
        <v>56</v>
      </c>
      <c r="J8556" t="s">
        <v>26</v>
      </c>
      <c r="K8556" t="s">
        <v>26</v>
      </c>
      <c r="L8556">
        <v>0</v>
      </c>
      <c r="M8556">
        <v>0</v>
      </c>
      <c r="N8556">
        <v>0</v>
      </c>
      <c r="O8556">
        <v>0</v>
      </c>
      <c r="P8556">
        <v>0</v>
      </c>
      <c r="Q8556" t="s">
        <v>24</v>
      </c>
      <c r="R8556" t="s">
        <v>160</v>
      </c>
      <c r="S8556" t="s">
        <v>899</v>
      </c>
      <c r="T8556" t="s">
        <v>25</v>
      </c>
      <c r="U8556" t="s">
        <v>64</v>
      </c>
      <c r="V8556" t="s">
        <v>2650</v>
      </c>
      <c r="W8556" t="s">
        <v>225</v>
      </c>
      <c r="X8556" t="s">
        <v>956</v>
      </c>
      <c r="Y8556" t="s">
        <v>900</v>
      </c>
      <c r="Z8556">
        <v>334060</v>
      </c>
    </row>
    <row r="8557" spans="1:26" x14ac:dyDescent="0.25">
      <c r="A8557" t="s">
        <v>957</v>
      </c>
      <c r="B8557" t="s">
        <v>224</v>
      </c>
      <c r="C8557" t="s">
        <v>21</v>
      </c>
      <c r="D8557">
        <v>2</v>
      </c>
      <c r="E8557">
        <v>1</v>
      </c>
      <c r="F8557" s="7">
        <v>40745</v>
      </c>
      <c r="G8557" s="5">
        <v>0.38541666666666669</v>
      </c>
      <c r="H8557" t="str">
        <f t="shared" si="133"/>
        <v>Day</v>
      </c>
      <c r="I8557" t="s">
        <v>56</v>
      </c>
      <c r="J8557" t="s">
        <v>26</v>
      </c>
      <c r="K8557" t="s">
        <v>26</v>
      </c>
      <c r="L8557">
        <v>0</v>
      </c>
      <c r="M8557">
        <v>0</v>
      </c>
      <c r="N8557">
        <v>0</v>
      </c>
      <c r="O8557">
        <v>0</v>
      </c>
      <c r="P8557">
        <v>0</v>
      </c>
      <c r="Q8557" t="s">
        <v>24</v>
      </c>
      <c r="R8557" t="s">
        <v>160</v>
      </c>
      <c r="S8557" t="s">
        <v>160</v>
      </c>
      <c r="T8557" t="s">
        <v>25</v>
      </c>
      <c r="U8557" t="s">
        <v>27</v>
      </c>
      <c r="V8557" t="s">
        <v>2650</v>
      </c>
      <c r="W8557" t="s">
        <v>225</v>
      </c>
      <c r="X8557" t="s">
        <v>956</v>
      </c>
      <c r="Y8557" t="s">
        <v>1199</v>
      </c>
      <c r="Z8557">
        <v>327244</v>
      </c>
    </row>
    <row r="8558" spans="1:26" x14ac:dyDescent="0.25">
      <c r="A8558" t="s">
        <v>957</v>
      </c>
      <c r="B8558" t="s">
        <v>224</v>
      </c>
      <c r="C8558" t="s">
        <v>21</v>
      </c>
      <c r="D8558">
        <v>2</v>
      </c>
      <c r="E8558">
        <v>1</v>
      </c>
      <c r="F8558" s="7">
        <v>42147</v>
      </c>
      <c r="G8558" s="5">
        <v>0.47013888888888888</v>
      </c>
      <c r="H8558" t="str">
        <f t="shared" si="133"/>
        <v>Day</v>
      </c>
      <c r="I8558" t="s">
        <v>47</v>
      </c>
      <c r="J8558" t="s">
        <v>26</v>
      </c>
      <c r="K8558" t="s">
        <v>26</v>
      </c>
      <c r="L8558">
        <v>0</v>
      </c>
      <c r="M8558">
        <v>0</v>
      </c>
      <c r="N8558">
        <v>0</v>
      </c>
      <c r="O8558">
        <v>0</v>
      </c>
      <c r="P8558">
        <v>0</v>
      </c>
      <c r="Q8558" t="s">
        <v>24</v>
      </c>
      <c r="R8558" t="s">
        <v>773</v>
      </c>
      <c r="S8558" t="s">
        <v>817</v>
      </c>
      <c r="T8558" t="s">
        <v>25</v>
      </c>
      <c r="U8558" t="s">
        <v>27</v>
      </c>
      <c r="V8558" t="s">
        <v>2650</v>
      </c>
      <c r="W8558" t="s">
        <v>225</v>
      </c>
      <c r="X8558" t="s">
        <v>956</v>
      </c>
      <c r="Y8558" t="s">
        <v>818</v>
      </c>
      <c r="Z8558">
        <v>245114</v>
      </c>
    </row>
    <row r="8559" spans="1:26" x14ac:dyDescent="0.25">
      <c r="A8559" t="s">
        <v>957</v>
      </c>
      <c r="B8559" t="s">
        <v>224</v>
      </c>
      <c r="C8559" t="s">
        <v>21</v>
      </c>
      <c r="D8559">
        <v>2</v>
      </c>
      <c r="E8559">
        <v>1</v>
      </c>
      <c r="F8559" s="7">
        <v>38992</v>
      </c>
      <c r="G8559" s="5">
        <v>0.77430555555555547</v>
      </c>
      <c r="H8559" t="str">
        <f t="shared" si="133"/>
        <v>Night</v>
      </c>
      <c r="I8559" t="s">
        <v>56</v>
      </c>
      <c r="J8559" t="s">
        <v>2697</v>
      </c>
      <c r="K8559" t="s">
        <v>212</v>
      </c>
      <c r="L8559">
        <v>0</v>
      </c>
      <c r="M8559">
        <v>0</v>
      </c>
      <c r="N8559">
        <v>0</v>
      </c>
      <c r="O8559">
        <v>0</v>
      </c>
      <c r="P8559">
        <v>0</v>
      </c>
      <c r="Q8559" t="s">
        <v>24</v>
      </c>
      <c r="R8559" t="s">
        <v>773</v>
      </c>
      <c r="S8559" t="s">
        <v>817</v>
      </c>
      <c r="T8559" t="s">
        <v>25</v>
      </c>
      <c r="U8559" t="s">
        <v>27</v>
      </c>
      <c r="V8559" t="s">
        <v>2650</v>
      </c>
      <c r="W8559" t="s">
        <v>225</v>
      </c>
      <c r="X8559" t="s">
        <v>956</v>
      </c>
      <c r="Y8559" t="s">
        <v>818</v>
      </c>
      <c r="Z8559">
        <v>300527</v>
      </c>
    </row>
    <row r="8560" spans="1:26" x14ac:dyDescent="0.25">
      <c r="A8560" t="s">
        <v>957</v>
      </c>
      <c r="B8560" t="s">
        <v>224</v>
      </c>
      <c r="C8560" t="s">
        <v>21</v>
      </c>
      <c r="D8560">
        <v>2</v>
      </c>
      <c r="E8560">
        <v>1</v>
      </c>
      <c r="F8560" s="7">
        <v>38078</v>
      </c>
      <c r="G8560" s="5">
        <v>0.54861111111111105</v>
      </c>
      <c r="H8560" t="str">
        <f t="shared" si="133"/>
        <v>Day</v>
      </c>
      <c r="I8560" t="s">
        <v>56</v>
      </c>
      <c r="J8560" t="s">
        <v>122</v>
      </c>
      <c r="K8560" t="s">
        <v>26</v>
      </c>
      <c r="L8560">
        <v>0</v>
      </c>
      <c r="M8560">
        <v>0</v>
      </c>
      <c r="N8560">
        <v>0</v>
      </c>
      <c r="O8560">
        <v>0</v>
      </c>
      <c r="P8560">
        <v>0</v>
      </c>
      <c r="Q8560" t="s">
        <v>24</v>
      </c>
      <c r="R8560" t="s">
        <v>773</v>
      </c>
      <c r="S8560" t="s">
        <v>817</v>
      </c>
      <c r="T8560" t="s">
        <v>25</v>
      </c>
      <c r="U8560" t="s">
        <v>27</v>
      </c>
      <c r="V8560" t="s">
        <v>2650</v>
      </c>
      <c r="W8560" t="s">
        <v>225</v>
      </c>
      <c r="X8560" t="s">
        <v>956</v>
      </c>
      <c r="Y8560" t="s">
        <v>818</v>
      </c>
      <c r="Z8560">
        <v>316112</v>
      </c>
    </row>
    <row r="8561" spans="1:26" x14ac:dyDescent="0.25">
      <c r="A8561" t="s">
        <v>957</v>
      </c>
      <c r="B8561" t="s">
        <v>224</v>
      </c>
      <c r="C8561" t="s">
        <v>21</v>
      </c>
      <c r="D8561">
        <v>2</v>
      </c>
      <c r="E8561">
        <v>1</v>
      </c>
      <c r="F8561" s="7">
        <v>38558</v>
      </c>
      <c r="G8561" s="5">
        <v>0.37152777777777773</v>
      </c>
      <c r="H8561" t="str">
        <f t="shared" si="133"/>
        <v>Day</v>
      </c>
      <c r="I8561" t="s">
        <v>56</v>
      </c>
      <c r="J8561" t="s">
        <v>122</v>
      </c>
      <c r="K8561" t="s">
        <v>26</v>
      </c>
      <c r="L8561">
        <v>0</v>
      </c>
      <c r="M8561">
        <v>0</v>
      </c>
      <c r="N8561">
        <v>0</v>
      </c>
      <c r="O8561">
        <v>0</v>
      </c>
      <c r="P8561">
        <v>0</v>
      </c>
      <c r="Q8561" t="s">
        <v>24</v>
      </c>
      <c r="R8561" t="s">
        <v>595</v>
      </c>
      <c r="S8561" t="s">
        <v>1890</v>
      </c>
      <c r="T8561" t="s">
        <v>25</v>
      </c>
      <c r="U8561" t="s">
        <v>27</v>
      </c>
      <c r="V8561" t="s">
        <v>2650</v>
      </c>
      <c r="W8561" t="s">
        <v>225</v>
      </c>
      <c r="X8561" t="s">
        <v>956</v>
      </c>
      <c r="Y8561" t="s">
        <v>1891</v>
      </c>
      <c r="Z8561">
        <v>360306</v>
      </c>
    </row>
    <row r="8562" spans="1:26" x14ac:dyDescent="0.25">
      <c r="A8562" t="s">
        <v>957</v>
      </c>
      <c r="B8562" t="s">
        <v>224</v>
      </c>
      <c r="C8562" t="s">
        <v>21</v>
      </c>
      <c r="D8562">
        <v>2</v>
      </c>
      <c r="E8562">
        <v>1</v>
      </c>
      <c r="F8562" s="7">
        <v>39379</v>
      </c>
      <c r="G8562" s="5">
        <v>6.2499999999999995E-3</v>
      </c>
      <c r="H8562" t="str">
        <f t="shared" si="133"/>
        <v>Night</v>
      </c>
      <c r="I8562" t="s">
        <v>56</v>
      </c>
      <c r="J8562" t="s">
        <v>122</v>
      </c>
      <c r="K8562" t="s">
        <v>26</v>
      </c>
      <c r="L8562">
        <v>0</v>
      </c>
      <c r="M8562">
        <v>0</v>
      </c>
      <c r="N8562">
        <v>264</v>
      </c>
      <c r="O8562">
        <v>5</v>
      </c>
      <c r="P8562">
        <v>0</v>
      </c>
      <c r="Q8562" t="s">
        <v>24</v>
      </c>
      <c r="R8562" t="s">
        <v>221</v>
      </c>
      <c r="S8562" t="s">
        <v>219</v>
      </c>
      <c r="T8562" t="s">
        <v>25</v>
      </c>
      <c r="U8562" t="s">
        <v>27</v>
      </c>
      <c r="V8562" t="s">
        <v>2652</v>
      </c>
      <c r="W8562" t="s">
        <v>225</v>
      </c>
      <c r="X8562" t="s">
        <v>956</v>
      </c>
      <c r="Y8562" t="s">
        <v>220</v>
      </c>
      <c r="Z8562">
        <v>322106</v>
      </c>
    </row>
    <row r="8563" spans="1:26" x14ac:dyDescent="0.25">
      <c r="A8563" t="s">
        <v>957</v>
      </c>
      <c r="B8563" t="s">
        <v>224</v>
      </c>
      <c r="C8563" t="s">
        <v>21</v>
      </c>
      <c r="D8563">
        <v>2</v>
      </c>
      <c r="E8563">
        <v>1</v>
      </c>
      <c r="F8563" s="7">
        <v>39917</v>
      </c>
      <c r="G8563" s="5">
        <v>1.7361111111111112E-2</v>
      </c>
      <c r="H8563" t="str">
        <f t="shared" si="133"/>
        <v>Night</v>
      </c>
      <c r="I8563" t="s">
        <v>56</v>
      </c>
      <c r="J8563" t="s">
        <v>122</v>
      </c>
      <c r="K8563" t="s">
        <v>26</v>
      </c>
      <c r="L8563">
        <v>0</v>
      </c>
      <c r="M8563">
        <v>0</v>
      </c>
      <c r="N8563">
        <v>0</v>
      </c>
      <c r="O8563">
        <v>5</v>
      </c>
      <c r="P8563">
        <v>0</v>
      </c>
      <c r="Q8563" t="s">
        <v>24</v>
      </c>
      <c r="R8563" t="s">
        <v>228</v>
      </c>
      <c r="S8563" t="s">
        <v>226</v>
      </c>
      <c r="T8563" t="s">
        <v>25</v>
      </c>
      <c r="U8563" t="s">
        <v>27</v>
      </c>
      <c r="V8563" t="s">
        <v>2650</v>
      </c>
      <c r="W8563" t="s">
        <v>225</v>
      </c>
      <c r="X8563" t="s">
        <v>956</v>
      </c>
      <c r="Y8563" t="s">
        <v>227</v>
      </c>
      <c r="Z8563">
        <v>344664</v>
      </c>
    </row>
    <row r="8564" spans="1:26" x14ac:dyDescent="0.25">
      <c r="A8564" t="s">
        <v>957</v>
      </c>
      <c r="B8564" t="s">
        <v>224</v>
      </c>
      <c r="C8564" t="s">
        <v>21</v>
      </c>
      <c r="D8564">
        <v>2</v>
      </c>
      <c r="E8564">
        <v>1</v>
      </c>
      <c r="F8564" s="7">
        <v>38939</v>
      </c>
      <c r="G8564" s="5">
        <v>0.42083333333333334</v>
      </c>
      <c r="H8564" t="str">
        <f t="shared" si="133"/>
        <v>Day</v>
      </c>
      <c r="I8564" t="s">
        <v>47</v>
      </c>
      <c r="J8564" t="s">
        <v>26</v>
      </c>
      <c r="K8564" t="s">
        <v>26</v>
      </c>
      <c r="L8564">
        <v>0</v>
      </c>
      <c r="M8564">
        <v>0</v>
      </c>
      <c r="N8564">
        <v>0</v>
      </c>
      <c r="O8564">
        <v>10</v>
      </c>
      <c r="P8564">
        <v>0</v>
      </c>
      <c r="Q8564" t="s">
        <v>24</v>
      </c>
      <c r="R8564" t="s">
        <v>221</v>
      </c>
      <c r="S8564" t="s">
        <v>219</v>
      </c>
      <c r="T8564" t="s">
        <v>25</v>
      </c>
      <c r="U8564" t="s">
        <v>27</v>
      </c>
      <c r="V8564" t="s">
        <v>2652</v>
      </c>
      <c r="W8564" t="s">
        <v>225</v>
      </c>
      <c r="X8564" t="s">
        <v>956</v>
      </c>
      <c r="Y8564" t="s">
        <v>220</v>
      </c>
      <c r="Z8564">
        <v>266664</v>
      </c>
    </row>
    <row r="8565" spans="1:26" x14ac:dyDescent="0.25">
      <c r="A8565" t="s">
        <v>957</v>
      </c>
      <c r="B8565" t="s">
        <v>224</v>
      </c>
      <c r="C8565" t="s">
        <v>21</v>
      </c>
      <c r="D8565">
        <v>2</v>
      </c>
      <c r="E8565">
        <v>1</v>
      </c>
      <c r="F8565" s="7">
        <v>39566</v>
      </c>
      <c r="G8565" s="5">
        <v>9.0277777777777787E-3</v>
      </c>
      <c r="H8565" t="str">
        <f t="shared" si="133"/>
        <v>Night</v>
      </c>
      <c r="I8565" t="s">
        <v>56</v>
      </c>
      <c r="J8565" t="s">
        <v>26</v>
      </c>
      <c r="K8565" t="s">
        <v>26</v>
      </c>
      <c r="L8565">
        <v>0</v>
      </c>
      <c r="M8565">
        <v>0</v>
      </c>
      <c r="N8565">
        <v>0</v>
      </c>
      <c r="O8565">
        <v>10</v>
      </c>
      <c r="P8565">
        <v>0</v>
      </c>
      <c r="Q8565" t="s">
        <v>24</v>
      </c>
      <c r="R8565" t="s">
        <v>221</v>
      </c>
      <c r="S8565" t="s">
        <v>219</v>
      </c>
      <c r="T8565" t="s">
        <v>25</v>
      </c>
      <c r="U8565" t="s">
        <v>27</v>
      </c>
      <c r="V8565" t="s">
        <v>2652</v>
      </c>
      <c r="W8565" t="s">
        <v>225</v>
      </c>
      <c r="X8565" t="s">
        <v>956</v>
      </c>
      <c r="Y8565" t="s">
        <v>220</v>
      </c>
      <c r="Z8565">
        <v>360146</v>
      </c>
    </row>
    <row r="8566" spans="1:26" x14ac:dyDescent="0.25">
      <c r="A8566" t="s">
        <v>957</v>
      </c>
      <c r="B8566" t="s">
        <v>224</v>
      </c>
      <c r="C8566" t="s">
        <v>21</v>
      </c>
      <c r="D8566">
        <v>2</v>
      </c>
      <c r="E8566">
        <v>1</v>
      </c>
      <c r="F8566" s="7">
        <v>38945</v>
      </c>
      <c r="G8566" s="5">
        <v>0.40625</v>
      </c>
      <c r="H8566" t="str">
        <f t="shared" si="133"/>
        <v>Day</v>
      </c>
      <c r="I8566" t="s">
        <v>47</v>
      </c>
      <c r="J8566" t="s">
        <v>26</v>
      </c>
      <c r="K8566" t="s">
        <v>26</v>
      </c>
      <c r="L8566">
        <v>0</v>
      </c>
      <c r="M8566">
        <v>0</v>
      </c>
      <c r="N8566">
        <v>0</v>
      </c>
      <c r="O8566">
        <v>10</v>
      </c>
      <c r="P8566">
        <v>0</v>
      </c>
      <c r="Q8566" t="s">
        <v>24</v>
      </c>
      <c r="R8566" t="s">
        <v>221</v>
      </c>
      <c r="S8566" t="s">
        <v>219</v>
      </c>
      <c r="T8566" t="s">
        <v>25</v>
      </c>
      <c r="U8566" t="s">
        <v>27</v>
      </c>
      <c r="V8566" t="s">
        <v>2652</v>
      </c>
      <c r="W8566" t="s">
        <v>225</v>
      </c>
      <c r="X8566" t="s">
        <v>956</v>
      </c>
      <c r="Y8566" t="s">
        <v>220</v>
      </c>
      <c r="Z8566">
        <v>322020</v>
      </c>
    </row>
    <row r="8567" spans="1:26" x14ac:dyDescent="0.25">
      <c r="A8567" t="s">
        <v>957</v>
      </c>
      <c r="B8567" t="s">
        <v>224</v>
      </c>
      <c r="C8567" t="s">
        <v>21</v>
      </c>
      <c r="D8567">
        <v>2</v>
      </c>
      <c r="E8567">
        <v>1</v>
      </c>
      <c r="F8567" s="7">
        <v>39394</v>
      </c>
      <c r="G8567" s="5">
        <v>0.36805555555555558</v>
      </c>
      <c r="H8567" t="str">
        <f t="shared" si="133"/>
        <v>Day</v>
      </c>
      <c r="I8567" t="s">
        <v>56</v>
      </c>
      <c r="J8567" t="s">
        <v>26</v>
      </c>
      <c r="K8567" t="s">
        <v>26</v>
      </c>
      <c r="L8567">
        <v>0</v>
      </c>
      <c r="M8567">
        <v>0</v>
      </c>
      <c r="N8567">
        <v>22</v>
      </c>
      <c r="O8567">
        <v>10</v>
      </c>
      <c r="P8567">
        <v>0</v>
      </c>
      <c r="Q8567" t="s">
        <v>24</v>
      </c>
      <c r="R8567" t="s">
        <v>46</v>
      </c>
      <c r="S8567" t="s">
        <v>44</v>
      </c>
      <c r="T8567" t="s">
        <v>25</v>
      </c>
      <c r="U8567" t="s">
        <v>27</v>
      </c>
      <c r="V8567" t="s">
        <v>2650</v>
      </c>
      <c r="W8567" t="s">
        <v>225</v>
      </c>
      <c r="X8567" t="s">
        <v>956</v>
      </c>
      <c r="Y8567" t="s">
        <v>45</v>
      </c>
      <c r="Z8567">
        <v>314573</v>
      </c>
    </row>
    <row r="8568" spans="1:26" x14ac:dyDescent="0.25">
      <c r="A8568" t="s">
        <v>957</v>
      </c>
      <c r="B8568" t="s">
        <v>224</v>
      </c>
      <c r="C8568" t="s">
        <v>21</v>
      </c>
      <c r="D8568">
        <v>2</v>
      </c>
      <c r="E8568">
        <v>1</v>
      </c>
      <c r="F8568" s="7">
        <v>40873</v>
      </c>
      <c r="G8568" s="5">
        <v>0.30138888888888887</v>
      </c>
      <c r="H8568" t="str">
        <f t="shared" si="133"/>
        <v>Day</v>
      </c>
      <c r="I8568" t="s">
        <v>56</v>
      </c>
      <c r="J8568" t="s">
        <v>26</v>
      </c>
      <c r="K8568" t="s">
        <v>26</v>
      </c>
      <c r="L8568">
        <v>0</v>
      </c>
      <c r="M8568">
        <v>0</v>
      </c>
      <c r="N8568">
        <v>0</v>
      </c>
      <c r="O8568">
        <v>10</v>
      </c>
      <c r="P8568">
        <v>0</v>
      </c>
      <c r="Q8568" t="s">
        <v>24</v>
      </c>
      <c r="R8568" t="s">
        <v>295</v>
      </c>
      <c r="S8568" t="s">
        <v>293</v>
      </c>
      <c r="T8568" t="s">
        <v>25</v>
      </c>
      <c r="U8568" t="s">
        <v>64</v>
      </c>
      <c r="V8568" t="s">
        <v>2652</v>
      </c>
      <c r="W8568" t="s">
        <v>225</v>
      </c>
      <c r="X8568" t="s">
        <v>956</v>
      </c>
      <c r="Y8568" t="s">
        <v>294</v>
      </c>
      <c r="Z8568">
        <v>253989</v>
      </c>
    </row>
    <row r="8569" spans="1:26" x14ac:dyDescent="0.25">
      <c r="A8569" t="s">
        <v>957</v>
      </c>
      <c r="B8569" t="s">
        <v>224</v>
      </c>
      <c r="C8569" t="s">
        <v>21</v>
      </c>
      <c r="D8569">
        <v>2</v>
      </c>
      <c r="E8569">
        <v>1</v>
      </c>
      <c r="F8569" s="7">
        <v>40628</v>
      </c>
      <c r="G8569" s="5">
        <v>0.34027777777777773</v>
      </c>
      <c r="H8569" t="str">
        <f t="shared" si="133"/>
        <v>Day</v>
      </c>
      <c r="I8569" t="s">
        <v>47</v>
      </c>
      <c r="J8569" t="s">
        <v>26</v>
      </c>
      <c r="K8569" t="s">
        <v>26</v>
      </c>
      <c r="L8569">
        <v>0</v>
      </c>
      <c r="M8569">
        <v>0</v>
      </c>
      <c r="N8569">
        <v>0</v>
      </c>
      <c r="O8569">
        <v>10</v>
      </c>
      <c r="P8569">
        <v>0</v>
      </c>
      <c r="Q8569" t="s">
        <v>24</v>
      </c>
      <c r="R8569" t="s">
        <v>245</v>
      </c>
      <c r="S8569" t="s">
        <v>243</v>
      </c>
      <c r="T8569" t="s">
        <v>25</v>
      </c>
      <c r="U8569" t="s">
        <v>27</v>
      </c>
      <c r="V8569" t="s">
        <v>2654</v>
      </c>
      <c r="W8569" t="s">
        <v>225</v>
      </c>
      <c r="X8569" t="s">
        <v>956</v>
      </c>
      <c r="Y8569" t="s">
        <v>244</v>
      </c>
      <c r="Z8569">
        <v>308372</v>
      </c>
    </row>
    <row r="8570" spans="1:26" x14ac:dyDescent="0.25">
      <c r="A8570" t="s">
        <v>957</v>
      </c>
      <c r="B8570" t="s">
        <v>224</v>
      </c>
      <c r="C8570" t="s">
        <v>21</v>
      </c>
      <c r="D8570">
        <v>2</v>
      </c>
      <c r="E8570">
        <v>1</v>
      </c>
      <c r="F8570" s="7">
        <v>40699</v>
      </c>
      <c r="G8570" s="5">
        <v>0.28125</v>
      </c>
      <c r="H8570" t="str">
        <f t="shared" si="133"/>
        <v>Day</v>
      </c>
      <c r="I8570" t="s">
        <v>47</v>
      </c>
      <c r="J8570" t="s">
        <v>26</v>
      </c>
      <c r="K8570" t="s">
        <v>26</v>
      </c>
      <c r="L8570">
        <v>0</v>
      </c>
      <c r="M8570">
        <v>0</v>
      </c>
      <c r="N8570">
        <v>0</v>
      </c>
      <c r="O8570">
        <v>10</v>
      </c>
      <c r="P8570">
        <v>0</v>
      </c>
      <c r="Q8570" t="s">
        <v>24</v>
      </c>
      <c r="R8570" t="s">
        <v>2666</v>
      </c>
      <c r="S8570" t="s">
        <v>481</v>
      </c>
      <c r="T8570" t="s">
        <v>25</v>
      </c>
      <c r="U8570" t="s">
        <v>27</v>
      </c>
      <c r="V8570" t="s">
        <v>2665</v>
      </c>
      <c r="W8570" t="s">
        <v>225</v>
      </c>
      <c r="X8570" t="s">
        <v>956</v>
      </c>
      <c r="Y8570" t="s">
        <v>482</v>
      </c>
      <c r="Z8570">
        <v>327081</v>
      </c>
    </row>
    <row r="8571" spans="1:26" x14ac:dyDescent="0.25">
      <c r="A8571" t="s">
        <v>957</v>
      </c>
      <c r="B8571" t="s">
        <v>224</v>
      </c>
      <c r="C8571" t="s">
        <v>21</v>
      </c>
      <c r="D8571">
        <v>2</v>
      </c>
      <c r="E8571">
        <v>1</v>
      </c>
      <c r="F8571" s="7">
        <v>41047</v>
      </c>
      <c r="G8571" s="5">
        <v>0.63541666666666663</v>
      </c>
      <c r="H8571" t="str">
        <f t="shared" si="133"/>
        <v>Day</v>
      </c>
      <c r="I8571" t="s">
        <v>30</v>
      </c>
      <c r="J8571" t="s">
        <v>26</v>
      </c>
      <c r="K8571" t="s">
        <v>26</v>
      </c>
      <c r="L8571">
        <v>0</v>
      </c>
      <c r="M8571">
        <v>0</v>
      </c>
      <c r="N8571">
        <v>0</v>
      </c>
      <c r="O8571">
        <v>10</v>
      </c>
      <c r="P8571">
        <v>0</v>
      </c>
      <c r="Q8571" t="s">
        <v>24</v>
      </c>
      <c r="R8571" t="s">
        <v>184</v>
      </c>
      <c r="S8571" t="s">
        <v>184</v>
      </c>
      <c r="T8571" t="s">
        <v>25</v>
      </c>
      <c r="U8571" t="s">
        <v>27</v>
      </c>
      <c r="V8571" t="s">
        <v>2650</v>
      </c>
      <c r="W8571" t="s">
        <v>225</v>
      </c>
      <c r="X8571" t="s">
        <v>956</v>
      </c>
      <c r="Y8571" t="s">
        <v>185</v>
      </c>
      <c r="Z8571">
        <v>336099</v>
      </c>
    </row>
    <row r="8572" spans="1:26" x14ac:dyDescent="0.25">
      <c r="A8572" t="s">
        <v>957</v>
      </c>
      <c r="B8572" t="s">
        <v>224</v>
      </c>
      <c r="C8572" t="s">
        <v>21</v>
      </c>
      <c r="D8572">
        <v>2</v>
      </c>
      <c r="E8572">
        <v>1</v>
      </c>
      <c r="F8572" s="7">
        <v>41733</v>
      </c>
      <c r="G8572" s="5">
        <v>0.34375</v>
      </c>
      <c r="H8572" t="str">
        <f t="shared" si="133"/>
        <v>Day</v>
      </c>
      <c r="I8572" t="s">
        <v>30</v>
      </c>
      <c r="J8572" t="s">
        <v>26</v>
      </c>
      <c r="K8572" t="s">
        <v>26</v>
      </c>
      <c r="L8572">
        <v>0</v>
      </c>
      <c r="M8572">
        <v>0</v>
      </c>
      <c r="N8572">
        <v>0</v>
      </c>
      <c r="O8572">
        <v>15</v>
      </c>
      <c r="P8572">
        <v>0</v>
      </c>
      <c r="Q8572" t="s">
        <v>24</v>
      </c>
      <c r="R8572" t="s">
        <v>474</v>
      </c>
      <c r="S8572" t="s">
        <v>665</v>
      </c>
      <c r="T8572" t="s">
        <v>25</v>
      </c>
      <c r="U8572" t="s">
        <v>27</v>
      </c>
      <c r="V8572" t="s">
        <v>2650</v>
      </c>
      <c r="W8572" t="s">
        <v>225</v>
      </c>
      <c r="X8572" t="s">
        <v>956</v>
      </c>
      <c r="Y8572" t="s">
        <v>666</v>
      </c>
      <c r="Z8572">
        <v>236199</v>
      </c>
    </row>
    <row r="8573" spans="1:26" x14ac:dyDescent="0.25">
      <c r="A8573" t="s">
        <v>957</v>
      </c>
      <c r="B8573" t="s">
        <v>224</v>
      </c>
      <c r="C8573" t="s">
        <v>21</v>
      </c>
      <c r="D8573">
        <v>2</v>
      </c>
      <c r="E8573">
        <v>1</v>
      </c>
      <c r="F8573" s="7">
        <v>40016</v>
      </c>
      <c r="G8573" s="5">
        <v>0.82638888888888884</v>
      </c>
      <c r="H8573" t="str">
        <f t="shared" si="133"/>
        <v>Night</v>
      </c>
      <c r="I8573" t="s">
        <v>30</v>
      </c>
      <c r="J8573" t="s">
        <v>26</v>
      </c>
      <c r="K8573" t="s">
        <v>26</v>
      </c>
      <c r="L8573">
        <v>0</v>
      </c>
      <c r="M8573">
        <v>0</v>
      </c>
      <c r="N8573">
        <v>0</v>
      </c>
      <c r="O8573">
        <v>15</v>
      </c>
      <c r="P8573">
        <v>0</v>
      </c>
      <c r="Q8573" t="s">
        <v>24</v>
      </c>
      <c r="R8573" t="s">
        <v>2666</v>
      </c>
      <c r="S8573" t="s">
        <v>1608</v>
      </c>
      <c r="T8573" t="s">
        <v>25</v>
      </c>
      <c r="U8573" t="s">
        <v>64</v>
      </c>
      <c r="V8573" t="s">
        <v>2665</v>
      </c>
      <c r="W8573" t="s">
        <v>225</v>
      </c>
      <c r="X8573" t="s">
        <v>956</v>
      </c>
      <c r="Y8573" t="s">
        <v>1609</v>
      </c>
      <c r="Z8573">
        <v>330875</v>
      </c>
    </row>
    <row r="8574" spans="1:26" x14ac:dyDescent="0.25">
      <c r="A8574" t="s">
        <v>957</v>
      </c>
      <c r="B8574" t="s">
        <v>224</v>
      </c>
      <c r="C8574" t="s">
        <v>21</v>
      </c>
      <c r="D8574">
        <v>2</v>
      </c>
      <c r="E8574">
        <v>1</v>
      </c>
      <c r="F8574" s="7">
        <v>42137</v>
      </c>
      <c r="G8574" s="5">
        <v>0.38541666666666669</v>
      </c>
      <c r="H8574" t="str">
        <f t="shared" si="133"/>
        <v>Day</v>
      </c>
      <c r="I8574" t="s">
        <v>30</v>
      </c>
      <c r="J8574" t="s">
        <v>26</v>
      </c>
      <c r="K8574" t="s">
        <v>26</v>
      </c>
      <c r="L8574">
        <v>0</v>
      </c>
      <c r="M8574">
        <v>0</v>
      </c>
      <c r="N8574">
        <v>0</v>
      </c>
      <c r="O8574">
        <v>20</v>
      </c>
      <c r="P8574">
        <v>0</v>
      </c>
      <c r="Q8574" t="s">
        <v>24</v>
      </c>
      <c r="R8574" t="s">
        <v>474</v>
      </c>
      <c r="S8574" t="s">
        <v>665</v>
      </c>
      <c r="T8574" t="s">
        <v>25</v>
      </c>
      <c r="U8574" t="s">
        <v>27</v>
      </c>
      <c r="V8574" t="s">
        <v>2650</v>
      </c>
      <c r="W8574" t="s">
        <v>225</v>
      </c>
      <c r="X8574" t="s">
        <v>956</v>
      </c>
      <c r="Y8574" t="s">
        <v>666</v>
      </c>
      <c r="Z8574">
        <v>302649</v>
      </c>
    </row>
    <row r="8575" spans="1:26" x14ac:dyDescent="0.25">
      <c r="A8575" t="s">
        <v>957</v>
      </c>
      <c r="B8575" t="s">
        <v>224</v>
      </c>
      <c r="C8575" t="s">
        <v>21</v>
      </c>
      <c r="D8575">
        <v>2</v>
      </c>
      <c r="E8575">
        <v>1</v>
      </c>
      <c r="F8575" s="7">
        <v>41053</v>
      </c>
      <c r="G8575" s="5">
        <v>0.79166666666666663</v>
      </c>
      <c r="H8575" t="str">
        <f t="shared" si="133"/>
        <v>Night</v>
      </c>
      <c r="I8575" t="s">
        <v>30</v>
      </c>
      <c r="J8575" t="s">
        <v>114</v>
      </c>
      <c r="K8575" t="s">
        <v>26</v>
      </c>
      <c r="L8575">
        <v>0</v>
      </c>
      <c r="M8575">
        <v>0</v>
      </c>
      <c r="N8575">
        <v>0</v>
      </c>
      <c r="O8575">
        <v>20</v>
      </c>
      <c r="P8575">
        <v>0</v>
      </c>
      <c r="Q8575" t="s">
        <v>24</v>
      </c>
      <c r="R8575" t="s">
        <v>46</v>
      </c>
      <c r="S8575" t="s">
        <v>44</v>
      </c>
      <c r="T8575" t="s">
        <v>25</v>
      </c>
      <c r="U8575" t="s">
        <v>27</v>
      </c>
      <c r="V8575" t="s">
        <v>2650</v>
      </c>
      <c r="W8575" t="s">
        <v>225</v>
      </c>
      <c r="X8575" t="s">
        <v>956</v>
      </c>
      <c r="Y8575" t="s">
        <v>45</v>
      </c>
      <c r="Z8575">
        <v>338599</v>
      </c>
    </row>
    <row r="8576" spans="1:26" x14ac:dyDescent="0.25">
      <c r="A8576" t="s">
        <v>957</v>
      </c>
      <c r="B8576" t="s">
        <v>224</v>
      </c>
      <c r="C8576" t="s">
        <v>21</v>
      </c>
      <c r="D8576">
        <v>2</v>
      </c>
      <c r="E8576">
        <v>1</v>
      </c>
      <c r="F8576" s="7">
        <v>40756</v>
      </c>
      <c r="G8576" s="5">
        <v>0.36805555555555558</v>
      </c>
      <c r="H8576" t="str">
        <f t="shared" si="133"/>
        <v>Day</v>
      </c>
      <c r="I8576" t="s">
        <v>30</v>
      </c>
      <c r="J8576" t="s">
        <v>26</v>
      </c>
      <c r="K8576" t="s">
        <v>26</v>
      </c>
      <c r="L8576">
        <v>0</v>
      </c>
      <c r="M8576">
        <v>0</v>
      </c>
      <c r="N8576">
        <v>0</v>
      </c>
      <c r="O8576">
        <v>20</v>
      </c>
      <c r="P8576">
        <v>0</v>
      </c>
      <c r="Q8576" t="s">
        <v>24</v>
      </c>
      <c r="R8576" t="s">
        <v>46</v>
      </c>
      <c r="S8576" t="s">
        <v>44</v>
      </c>
      <c r="T8576" t="s">
        <v>25</v>
      </c>
      <c r="U8576" t="s">
        <v>27</v>
      </c>
      <c r="V8576" t="s">
        <v>2650</v>
      </c>
      <c r="W8576" t="s">
        <v>225</v>
      </c>
      <c r="X8576" t="s">
        <v>956</v>
      </c>
      <c r="Y8576" t="s">
        <v>45</v>
      </c>
      <c r="Z8576">
        <v>339839</v>
      </c>
    </row>
    <row r="8577" spans="1:26" x14ac:dyDescent="0.25">
      <c r="A8577" t="s">
        <v>957</v>
      </c>
      <c r="B8577" t="s">
        <v>224</v>
      </c>
      <c r="C8577" t="s">
        <v>21</v>
      </c>
      <c r="D8577">
        <v>2</v>
      </c>
      <c r="E8577">
        <v>1</v>
      </c>
      <c r="F8577" s="7">
        <v>39558</v>
      </c>
      <c r="G8577" s="5">
        <v>0.66666666666666663</v>
      </c>
      <c r="H8577" t="str">
        <f t="shared" si="133"/>
        <v>Day</v>
      </c>
      <c r="I8577" t="s">
        <v>36</v>
      </c>
      <c r="J8577" t="s">
        <v>26</v>
      </c>
      <c r="K8577" t="s">
        <v>143</v>
      </c>
      <c r="L8577">
        <v>0</v>
      </c>
      <c r="M8577">
        <v>0</v>
      </c>
      <c r="N8577">
        <v>0</v>
      </c>
      <c r="O8577">
        <v>25</v>
      </c>
      <c r="P8577">
        <v>0</v>
      </c>
      <c r="Q8577" t="s">
        <v>24</v>
      </c>
      <c r="R8577" t="s">
        <v>46</v>
      </c>
      <c r="S8577" t="s">
        <v>44</v>
      </c>
      <c r="T8577" t="s">
        <v>25</v>
      </c>
      <c r="U8577" t="s">
        <v>27</v>
      </c>
      <c r="V8577" t="s">
        <v>2650</v>
      </c>
      <c r="W8577" t="s">
        <v>225</v>
      </c>
      <c r="X8577" t="s">
        <v>956</v>
      </c>
      <c r="Y8577" t="s">
        <v>45</v>
      </c>
      <c r="Z8577">
        <v>352427</v>
      </c>
    </row>
    <row r="8578" spans="1:26" x14ac:dyDescent="0.25">
      <c r="A8578" t="s">
        <v>957</v>
      </c>
      <c r="B8578" t="s">
        <v>224</v>
      </c>
      <c r="C8578" t="s">
        <v>21</v>
      </c>
      <c r="D8578">
        <v>2</v>
      </c>
      <c r="E8578">
        <v>1</v>
      </c>
      <c r="F8578" s="7">
        <v>40466</v>
      </c>
      <c r="G8578" s="5">
        <v>0.38958333333333334</v>
      </c>
      <c r="H8578" t="str">
        <f t="shared" si="133"/>
        <v>Day</v>
      </c>
      <c r="I8578" t="s">
        <v>30</v>
      </c>
      <c r="J8578" t="s">
        <v>26</v>
      </c>
      <c r="K8578" t="s">
        <v>26</v>
      </c>
      <c r="L8578">
        <v>0</v>
      </c>
      <c r="M8578">
        <v>0</v>
      </c>
      <c r="N8578">
        <v>0</v>
      </c>
      <c r="O8578">
        <v>25</v>
      </c>
      <c r="P8578">
        <v>0</v>
      </c>
      <c r="Q8578" t="s">
        <v>24</v>
      </c>
      <c r="R8578" t="s">
        <v>228</v>
      </c>
      <c r="S8578" t="s">
        <v>226</v>
      </c>
      <c r="T8578" t="s">
        <v>25</v>
      </c>
      <c r="U8578" t="s">
        <v>27</v>
      </c>
      <c r="V8578" t="s">
        <v>2650</v>
      </c>
      <c r="W8578" t="s">
        <v>225</v>
      </c>
      <c r="X8578" t="s">
        <v>956</v>
      </c>
      <c r="Y8578" t="s">
        <v>227</v>
      </c>
      <c r="Z8578">
        <v>314688</v>
      </c>
    </row>
    <row r="8579" spans="1:26" x14ac:dyDescent="0.25">
      <c r="A8579" t="s">
        <v>957</v>
      </c>
      <c r="B8579" t="s">
        <v>224</v>
      </c>
      <c r="C8579" t="s">
        <v>21</v>
      </c>
      <c r="D8579">
        <v>2</v>
      </c>
      <c r="E8579">
        <v>1</v>
      </c>
      <c r="F8579" s="7">
        <v>41170</v>
      </c>
      <c r="G8579" s="5">
        <v>0.73541666666666661</v>
      </c>
      <c r="H8579" t="str">
        <f t="shared" ref="H8579:H8642" si="134">IF(AND(G8579&gt;=TIME(6,0,0),G8579&lt;TIME(18,0,0)),"Day","Night")</f>
        <v>Day</v>
      </c>
      <c r="I8579" t="s">
        <v>30</v>
      </c>
      <c r="J8579" t="s">
        <v>26</v>
      </c>
      <c r="K8579" t="s">
        <v>26</v>
      </c>
      <c r="L8579">
        <v>0</v>
      </c>
      <c r="M8579">
        <v>0</v>
      </c>
      <c r="N8579">
        <v>0</v>
      </c>
      <c r="O8579">
        <v>30</v>
      </c>
      <c r="P8579">
        <v>0</v>
      </c>
      <c r="Q8579" t="s">
        <v>24</v>
      </c>
      <c r="R8579" t="s">
        <v>46</v>
      </c>
      <c r="S8579" t="s">
        <v>44</v>
      </c>
      <c r="T8579" t="s">
        <v>25</v>
      </c>
      <c r="U8579" t="s">
        <v>27</v>
      </c>
      <c r="V8579" t="s">
        <v>2650</v>
      </c>
      <c r="W8579" t="s">
        <v>225</v>
      </c>
      <c r="X8579" t="s">
        <v>956</v>
      </c>
      <c r="Y8579" t="s">
        <v>45</v>
      </c>
      <c r="Z8579">
        <v>346588</v>
      </c>
    </row>
    <row r="8580" spans="1:26" x14ac:dyDescent="0.25">
      <c r="A8580" t="s">
        <v>957</v>
      </c>
      <c r="B8580" t="s">
        <v>224</v>
      </c>
      <c r="C8580" t="s">
        <v>21</v>
      </c>
      <c r="D8580">
        <v>2</v>
      </c>
      <c r="E8580">
        <v>1</v>
      </c>
      <c r="F8580" s="7">
        <v>41466</v>
      </c>
      <c r="G8580" s="5">
        <v>0.38541666666666669</v>
      </c>
      <c r="H8580" t="str">
        <f t="shared" si="134"/>
        <v>Day</v>
      </c>
      <c r="I8580" t="s">
        <v>36</v>
      </c>
      <c r="J8580" t="s">
        <v>26</v>
      </c>
      <c r="K8580" t="s">
        <v>26</v>
      </c>
      <c r="L8580">
        <v>0</v>
      </c>
      <c r="M8580">
        <v>0</v>
      </c>
      <c r="N8580">
        <v>0</v>
      </c>
      <c r="O8580">
        <v>30</v>
      </c>
      <c r="P8580">
        <v>0</v>
      </c>
      <c r="Q8580" t="s">
        <v>24</v>
      </c>
      <c r="R8580" t="s">
        <v>46</v>
      </c>
      <c r="S8580" t="s">
        <v>44</v>
      </c>
      <c r="T8580" t="s">
        <v>25</v>
      </c>
      <c r="U8580" t="s">
        <v>27</v>
      </c>
      <c r="V8580" t="s">
        <v>2650</v>
      </c>
      <c r="W8580" t="s">
        <v>225</v>
      </c>
      <c r="X8580" t="s">
        <v>956</v>
      </c>
      <c r="Y8580" t="s">
        <v>45</v>
      </c>
      <c r="Z8580">
        <v>354142</v>
      </c>
    </row>
    <row r="8581" spans="1:26" x14ac:dyDescent="0.25">
      <c r="A8581" t="s">
        <v>957</v>
      </c>
      <c r="B8581" t="s">
        <v>224</v>
      </c>
      <c r="C8581" t="s">
        <v>21</v>
      </c>
      <c r="D8581">
        <v>2</v>
      </c>
      <c r="E8581">
        <v>1</v>
      </c>
      <c r="F8581" s="7">
        <v>38888</v>
      </c>
      <c r="G8581" s="5">
        <v>0.31111111111111112</v>
      </c>
      <c r="H8581" t="str">
        <f t="shared" si="134"/>
        <v>Day</v>
      </c>
      <c r="I8581" t="s">
        <v>30</v>
      </c>
      <c r="J8581" t="s">
        <v>26</v>
      </c>
      <c r="K8581" t="s">
        <v>26</v>
      </c>
      <c r="L8581">
        <v>0</v>
      </c>
      <c r="M8581">
        <v>0</v>
      </c>
      <c r="N8581">
        <v>0</v>
      </c>
      <c r="O8581">
        <v>30</v>
      </c>
      <c r="P8581">
        <v>0</v>
      </c>
      <c r="Q8581" t="s">
        <v>24</v>
      </c>
      <c r="R8581" t="s">
        <v>295</v>
      </c>
      <c r="S8581" t="s">
        <v>293</v>
      </c>
      <c r="T8581" t="s">
        <v>25</v>
      </c>
      <c r="U8581" t="s">
        <v>64</v>
      </c>
      <c r="V8581" t="s">
        <v>2652</v>
      </c>
      <c r="W8581" t="s">
        <v>225</v>
      </c>
      <c r="X8581" t="s">
        <v>956</v>
      </c>
      <c r="Y8581" t="s">
        <v>294</v>
      </c>
      <c r="Z8581">
        <v>356138</v>
      </c>
    </row>
    <row r="8582" spans="1:26" x14ac:dyDescent="0.25">
      <c r="A8582" t="s">
        <v>957</v>
      </c>
      <c r="B8582" t="s">
        <v>224</v>
      </c>
      <c r="C8582" t="s">
        <v>21</v>
      </c>
      <c r="D8582">
        <v>2</v>
      </c>
      <c r="E8582">
        <v>1</v>
      </c>
      <c r="F8582" s="7">
        <v>41284</v>
      </c>
      <c r="G8582" s="5">
        <v>0.57430555555555551</v>
      </c>
      <c r="H8582" t="str">
        <f t="shared" si="134"/>
        <v>Day</v>
      </c>
      <c r="I8582" t="s">
        <v>36</v>
      </c>
      <c r="J8582" t="s">
        <v>26</v>
      </c>
      <c r="K8582" t="s">
        <v>212</v>
      </c>
      <c r="L8582">
        <v>0</v>
      </c>
      <c r="M8582">
        <v>0</v>
      </c>
      <c r="N8582">
        <v>0</v>
      </c>
      <c r="O8582">
        <v>50</v>
      </c>
      <c r="P8582">
        <v>0</v>
      </c>
      <c r="Q8582" t="s">
        <v>24</v>
      </c>
      <c r="R8582" t="s">
        <v>221</v>
      </c>
      <c r="S8582" t="s">
        <v>219</v>
      </c>
      <c r="T8582" t="s">
        <v>25</v>
      </c>
      <c r="U8582" t="s">
        <v>27</v>
      </c>
      <c r="V8582" t="s">
        <v>2652</v>
      </c>
      <c r="W8582" t="s">
        <v>225</v>
      </c>
      <c r="X8582" t="s">
        <v>956</v>
      </c>
      <c r="Y8582" t="s">
        <v>220</v>
      </c>
      <c r="Z8582">
        <v>313307</v>
      </c>
    </row>
    <row r="8583" spans="1:26" x14ac:dyDescent="0.25">
      <c r="A8583" t="s">
        <v>957</v>
      </c>
      <c r="B8583" t="s">
        <v>224</v>
      </c>
      <c r="C8583" t="s">
        <v>21</v>
      </c>
      <c r="D8583">
        <v>2</v>
      </c>
      <c r="E8583">
        <v>1</v>
      </c>
      <c r="F8583" s="7">
        <v>40355</v>
      </c>
      <c r="G8583" s="5">
        <v>0.40625</v>
      </c>
      <c r="H8583" t="str">
        <f t="shared" si="134"/>
        <v>Day</v>
      </c>
      <c r="I8583" t="s">
        <v>30</v>
      </c>
      <c r="J8583" t="s">
        <v>26</v>
      </c>
      <c r="K8583" t="s">
        <v>26</v>
      </c>
      <c r="L8583">
        <v>0</v>
      </c>
      <c r="M8583">
        <v>0</v>
      </c>
      <c r="N8583">
        <v>0</v>
      </c>
      <c r="O8583">
        <v>50</v>
      </c>
      <c r="P8583">
        <v>0</v>
      </c>
      <c r="Q8583" t="s">
        <v>24</v>
      </c>
      <c r="R8583" t="s">
        <v>166</v>
      </c>
      <c r="S8583" t="s">
        <v>438</v>
      </c>
      <c r="T8583" t="s">
        <v>25</v>
      </c>
      <c r="U8583" t="s">
        <v>27</v>
      </c>
      <c r="V8583" t="s">
        <v>2653</v>
      </c>
      <c r="W8583" t="s">
        <v>225</v>
      </c>
      <c r="X8583" t="s">
        <v>956</v>
      </c>
      <c r="Y8583" t="s">
        <v>439</v>
      </c>
      <c r="Z8583">
        <v>254607</v>
      </c>
    </row>
    <row r="8584" spans="1:26" x14ac:dyDescent="0.25">
      <c r="A8584" t="s">
        <v>957</v>
      </c>
      <c r="B8584" t="s">
        <v>224</v>
      </c>
      <c r="C8584" t="s">
        <v>21</v>
      </c>
      <c r="D8584">
        <v>2</v>
      </c>
      <c r="E8584">
        <v>1</v>
      </c>
      <c r="F8584" s="7">
        <v>41539</v>
      </c>
      <c r="G8584" s="5">
        <v>0.40277777777777773</v>
      </c>
      <c r="H8584" t="str">
        <f t="shared" si="134"/>
        <v>Day</v>
      </c>
      <c r="I8584" t="s">
        <v>30</v>
      </c>
      <c r="J8584" t="s">
        <v>26</v>
      </c>
      <c r="K8584" t="s">
        <v>26</v>
      </c>
      <c r="L8584">
        <v>0</v>
      </c>
      <c r="M8584">
        <v>0</v>
      </c>
      <c r="N8584">
        <v>0</v>
      </c>
      <c r="O8584">
        <v>50</v>
      </c>
      <c r="P8584">
        <v>0</v>
      </c>
      <c r="Q8584" t="s">
        <v>24</v>
      </c>
      <c r="R8584" t="s">
        <v>46</v>
      </c>
      <c r="S8584" t="s">
        <v>44</v>
      </c>
      <c r="T8584" t="s">
        <v>25</v>
      </c>
      <c r="U8584" t="s">
        <v>27</v>
      </c>
      <c r="V8584" t="s">
        <v>2650</v>
      </c>
      <c r="W8584" t="s">
        <v>225</v>
      </c>
      <c r="X8584" t="s">
        <v>956</v>
      </c>
      <c r="Y8584" t="s">
        <v>45</v>
      </c>
      <c r="Z8584">
        <v>314494</v>
      </c>
    </row>
    <row r="8585" spans="1:26" x14ac:dyDescent="0.25">
      <c r="A8585" t="s">
        <v>957</v>
      </c>
      <c r="B8585" t="s">
        <v>224</v>
      </c>
      <c r="C8585" t="s">
        <v>21</v>
      </c>
      <c r="D8585">
        <v>2</v>
      </c>
      <c r="E8585">
        <v>1</v>
      </c>
      <c r="F8585" s="7">
        <v>41541</v>
      </c>
      <c r="G8585" s="5">
        <v>0.33333333333333331</v>
      </c>
      <c r="H8585" t="str">
        <f t="shared" si="134"/>
        <v>Day</v>
      </c>
      <c r="I8585" t="s">
        <v>30</v>
      </c>
      <c r="J8585" t="s">
        <v>26</v>
      </c>
      <c r="K8585" t="s">
        <v>26</v>
      </c>
      <c r="L8585">
        <v>0</v>
      </c>
      <c r="M8585">
        <v>0</v>
      </c>
      <c r="N8585">
        <v>0</v>
      </c>
      <c r="O8585">
        <v>50</v>
      </c>
      <c r="P8585">
        <v>0</v>
      </c>
      <c r="Q8585" t="s">
        <v>24</v>
      </c>
      <c r="R8585" t="s">
        <v>46</v>
      </c>
      <c r="S8585" t="s">
        <v>44</v>
      </c>
      <c r="T8585" t="s">
        <v>25</v>
      </c>
      <c r="U8585" t="s">
        <v>27</v>
      </c>
      <c r="V8585" t="s">
        <v>2650</v>
      </c>
      <c r="W8585" t="s">
        <v>225</v>
      </c>
      <c r="X8585" t="s">
        <v>956</v>
      </c>
      <c r="Y8585" t="s">
        <v>45</v>
      </c>
      <c r="Z8585">
        <v>337805</v>
      </c>
    </row>
    <row r="8586" spans="1:26" x14ac:dyDescent="0.25">
      <c r="A8586" t="s">
        <v>957</v>
      </c>
      <c r="B8586" t="s">
        <v>224</v>
      </c>
      <c r="C8586" t="s">
        <v>21</v>
      </c>
      <c r="D8586">
        <v>2</v>
      </c>
      <c r="E8586">
        <v>1</v>
      </c>
      <c r="F8586" s="7">
        <v>41899</v>
      </c>
      <c r="G8586" s="5">
        <v>0.32500000000000001</v>
      </c>
      <c r="H8586" t="str">
        <f t="shared" si="134"/>
        <v>Day</v>
      </c>
      <c r="I8586" t="s">
        <v>30</v>
      </c>
      <c r="J8586" t="s">
        <v>26</v>
      </c>
      <c r="K8586" t="s">
        <v>26</v>
      </c>
      <c r="L8586">
        <v>0</v>
      </c>
      <c r="M8586">
        <v>0</v>
      </c>
      <c r="N8586">
        <v>0</v>
      </c>
      <c r="O8586">
        <v>50</v>
      </c>
      <c r="P8586">
        <v>0</v>
      </c>
      <c r="Q8586" t="s">
        <v>24</v>
      </c>
      <c r="R8586" t="s">
        <v>46</v>
      </c>
      <c r="S8586" t="s">
        <v>44</v>
      </c>
      <c r="T8586" t="s">
        <v>25</v>
      </c>
      <c r="U8586" t="s">
        <v>27</v>
      </c>
      <c r="V8586" t="s">
        <v>2650</v>
      </c>
      <c r="W8586" t="s">
        <v>225</v>
      </c>
      <c r="X8586" t="s">
        <v>956</v>
      </c>
      <c r="Y8586" t="s">
        <v>45</v>
      </c>
      <c r="Z8586">
        <v>356988</v>
      </c>
    </row>
    <row r="8587" spans="1:26" x14ac:dyDescent="0.25">
      <c r="A8587" t="s">
        <v>957</v>
      </c>
      <c r="B8587" t="s">
        <v>224</v>
      </c>
      <c r="C8587" t="s">
        <v>21</v>
      </c>
      <c r="D8587">
        <v>2</v>
      </c>
      <c r="E8587">
        <v>1</v>
      </c>
      <c r="F8587" s="7">
        <v>40769</v>
      </c>
      <c r="G8587" s="5">
        <v>0.44791666666666669</v>
      </c>
      <c r="H8587" t="str">
        <f t="shared" si="134"/>
        <v>Day</v>
      </c>
      <c r="I8587" t="s">
        <v>30</v>
      </c>
      <c r="J8587" t="s">
        <v>26</v>
      </c>
      <c r="K8587" t="s">
        <v>26</v>
      </c>
      <c r="L8587">
        <v>0</v>
      </c>
      <c r="M8587">
        <v>0</v>
      </c>
      <c r="N8587">
        <v>0</v>
      </c>
      <c r="O8587">
        <v>50</v>
      </c>
      <c r="P8587">
        <v>0</v>
      </c>
      <c r="Q8587" t="s">
        <v>24</v>
      </c>
      <c r="R8587" t="s">
        <v>816</v>
      </c>
      <c r="S8587" t="s">
        <v>1150</v>
      </c>
      <c r="T8587" t="s">
        <v>25</v>
      </c>
      <c r="U8587" t="s">
        <v>27</v>
      </c>
      <c r="V8587" t="s">
        <v>2650</v>
      </c>
      <c r="W8587" t="s">
        <v>225</v>
      </c>
      <c r="X8587" t="s">
        <v>956</v>
      </c>
      <c r="Y8587" t="s">
        <v>1151</v>
      </c>
      <c r="Z8587">
        <v>310019</v>
      </c>
    </row>
    <row r="8588" spans="1:26" x14ac:dyDescent="0.25">
      <c r="A8588" t="s">
        <v>957</v>
      </c>
      <c r="B8588" t="s">
        <v>224</v>
      </c>
      <c r="C8588" t="s">
        <v>21</v>
      </c>
      <c r="D8588">
        <v>2</v>
      </c>
      <c r="E8588">
        <v>1</v>
      </c>
      <c r="F8588" s="7">
        <v>41775</v>
      </c>
      <c r="G8588" s="5">
        <v>0.38541666666666669</v>
      </c>
      <c r="H8588" t="str">
        <f t="shared" si="134"/>
        <v>Day</v>
      </c>
      <c r="I8588" t="s">
        <v>30</v>
      </c>
      <c r="J8588" t="s">
        <v>26</v>
      </c>
      <c r="K8588" t="s">
        <v>26</v>
      </c>
      <c r="L8588">
        <v>0</v>
      </c>
      <c r="M8588">
        <v>0</v>
      </c>
      <c r="N8588">
        <v>0</v>
      </c>
      <c r="O8588">
        <v>50</v>
      </c>
      <c r="P8588">
        <v>0</v>
      </c>
      <c r="Q8588" t="s">
        <v>24</v>
      </c>
      <c r="R8588" t="s">
        <v>295</v>
      </c>
      <c r="S8588" t="s">
        <v>293</v>
      </c>
      <c r="T8588" t="s">
        <v>25</v>
      </c>
      <c r="U8588" t="s">
        <v>27</v>
      </c>
      <c r="V8588" t="s">
        <v>2652</v>
      </c>
      <c r="W8588" t="s">
        <v>225</v>
      </c>
      <c r="X8588" t="s">
        <v>956</v>
      </c>
      <c r="Y8588" t="s">
        <v>294</v>
      </c>
      <c r="Z8588">
        <v>358268</v>
      </c>
    </row>
    <row r="8589" spans="1:26" x14ac:dyDescent="0.25">
      <c r="A8589" t="s">
        <v>957</v>
      </c>
      <c r="B8589" t="s">
        <v>224</v>
      </c>
      <c r="C8589" t="s">
        <v>21</v>
      </c>
      <c r="D8589">
        <v>2</v>
      </c>
      <c r="E8589">
        <v>1</v>
      </c>
      <c r="F8589" s="7">
        <v>41919</v>
      </c>
      <c r="G8589" s="5">
        <v>0.375</v>
      </c>
      <c r="H8589" t="str">
        <f t="shared" si="134"/>
        <v>Day</v>
      </c>
      <c r="I8589" t="s">
        <v>30</v>
      </c>
      <c r="J8589" t="s">
        <v>26</v>
      </c>
      <c r="K8589" t="s">
        <v>26</v>
      </c>
      <c r="L8589">
        <v>0</v>
      </c>
      <c r="M8589">
        <v>0</v>
      </c>
      <c r="N8589">
        <v>0</v>
      </c>
      <c r="O8589">
        <v>50</v>
      </c>
      <c r="P8589">
        <v>0</v>
      </c>
      <c r="Q8589" t="s">
        <v>24</v>
      </c>
      <c r="R8589" t="s">
        <v>295</v>
      </c>
      <c r="S8589" t="s">
        <v>293</v>
      </c>
      <c r="T8589" t="s">
        <v>25</v>
      </c>
      <c r="U8589" t="s">
        <v>27</v>
      </c>
      <c r="V8589" t="s">
        <v>2652</v>
      </c>
      <c r="W8589" t="s">
        <v>225</v>
      </c>
      <c r="X8589" t="s">
        <v>956</v>
      </c>
      <c r="Y8589" t="s">
        <v>294</v>
      </c>
      <c r="Z8589">
        <v>357658</v>
      </c>
    </row>
    <row r="8590" spans="1:26" x14ac:dyDescent="0.25">
      <c r="A8590" t="s">
        <v>957</v>
      </c>
      <c r="B8590" t="s">
        <v>224</v>
      </c>
      <c r="C8590" t="s">
        <v>21</v>
      </c>
      <c r="D8590">
        <v>2</v>
      </c>
      <c r="E8590">
        <v>1</v>
      </c>
      <c r="F8590" s="7">
        <v>41968</v>
      </c>
      <c r="G8590" s="5">
        <v>0.43958333333333338</v>
      </c>
      <c r="H8590" t="str">
        <f t="shared" si="134"/>
        <v>Day</v>
      </c>
      <c r="I8590" t="s">
        <v>36</v>
      </c>
      <c r="J8590" t="s">
        <v>26</v>
      </c>
      <c r="K8590" t="s">
        <v>143</v>
      </c>
      <c r="L8590">
        <v>0</v>
      </c>
      <c r="M8590">
        <v>0</v>
      </c>
      <c r="N8590">
        <v>0</v>
      </c>
      <c r="O8590">
        <v>50</v>
      </c>
      <c r="P8590">
        <v>0</v>
      </c>
      <c r="Q8590" t="s">
        <v>24</v>
      </c>
      <c r="R8590" t="s">
        <v>184</v>
      </c>
      <c r="S8590" t="s">
        <v>184</v>
      </c>
      <c r="T8590" t="s">
        <v>25</v>
      </c>
      <c r="U8590" t="s">
        <v>27</v>
      </c>
      <c r="V8590" t="s">
        <v>2650</v>
      </c>
      <c r="W8590" t="s">
        <v>225</v>
      </c>
      <c r="X8590" t="s">
        <v>956</v>
      </c>
      <c r="Y8590" t="s">
        <v>185</v>
      </c>
      <c r="Z8590">
        <v>318677</v>
      </c>
    </row>
    <row r="8591" spans="1:26" x14ac:dyDescent="0.25">
      <c r="A8591" t="s">
        <v>957</v>
      </c>
      <c r="B8591" t="s">
        <v>224</v>
      </c>
      <c r="C8591" t="s">
        <v>21</v>
      </c>
      <c r="D8591">
        <v>2</v>
      </c>
      <c r="E8591">
        <v>1</v>
      </c>
      <c r="F8591" s="7">
        <v>40722</v>
      </c>
      <c r="G8591" s="5">
        <v>0.30902777777777779</v>
      </c>
      <c r="H8591" t="str">
        <f t="shared" si="134"/>
        <v>Day</v>
      </c>
      <c r="I8591" t="s">
        <v>30</v>
      </c>
      <c r="J8591" t="s">
        <v>26</v>
      </c>
      <c r="K8591" t="s">
        <v>26</v>
      </c>
      <c r="L8591">
        <v>0</v>
      </c>
      <c r="M8591">
        <v>0</v>
      </c>
      <c r="N8591">
        <v>0</v>
      </c>
      <c r="O8591">
        <v>100</v>
      </c>
      <c r="P8591">
        <v>0</v>
      </c>
      <c r="Q8591" t="s">
        <v>24</v>
      </c>
      <c r="R8591" t="s">
        <v>46</v>
      </c>
      <c r="S8591" t="s">
        <v>44</v>
      </c>
      <c r="T8591" t="s">
        <v>25</v>
      </c>
      <c r="U8591" t="s">
        <v>27</v>
      </c>
      <c r="V8591" t="s">
        <v>2650</v>
      </c>
      <c r="W8591" t="s">
        <v>225</v>
      </c>
      <c r="X8591" t="s">
        <v>956</v>
      </c>
      <c r="Y8591" t="s">
        <v>45</v>
      </c>
      <c r="Z8591">
        <v>325773</v>
      </c>
    </row>
    <row r="8592" spans="1:26" x14ac:dyDescent="0.25">
      <c r="A8592" t="s">
        <v>957</v>
      </c>
      <c r="B8592" t="s">
        <v>224</v>
      </c>
      <c r="C8592" t="s">
        <v>21</v>
      </c>
      <c r="D8592">
        <v>2</v>
      </c>
      <c r="E8592">
        <v>1</v>
      </c>
      <c r="F8592" s="7">
        <v>39581</v>
      </c>
      <c r="G8592" s="5">
        <v>0.36458333333333331</v>
      </c>
      <c r="H8592" t="str">
        <f t="shared" si="134"/>
        <v>Day</v>
      </c>
      <c r="I8592" t="s">
        <v>36</v>
      </c>
      <c r="J8592" t="s">
        <v>125</v>
      </c>
      <c r="K8592" t="s">
        <v>26</v>
      </c>
      <c r="L8592">
        <v>0</v>
      </c>
      <c r="M8592">
        <v>0</v>
      </c>
      <c r="N8592">
        <v>0</v>
      </c>
      <c r="O8592">
        <v>100</v>
      </c>
      <c r="P8592">
        <v>0</v>
      </c>
      <c r="Q8592" t="s">
        <v>24</v>
      </c>
      <c r="R8592" t="s">
        <v>46</v>
      </c>
      <c r="S8592" t="s">
        <v>44</v>
      </c>
      <c r="T8592" t="s">
        <v>25</v>
      </c>
      <c r="U8592" t="s">
        <v>27</v>
      </c>
      <c r="V8592" t="s">
        <v>2650</v>
      </c>
      <c r="W8592" t="s">
        <v>225</v>
      </c>
      <c r="X8592" t="s">
        <v>956</v>
      </c>
      <c r="Y8592" t="s">
        <v>45</v>
      </c>
      <c r="Z8592">
        <v>309080</v>
      </c>
    </row>
    <row r="8593" spans="1:26" x14ac:dyDescent="0.25">
      <c r="A8593" t="s">
        <v>957</v>
      </c>
      <c r="B8593" t="s">
        <v>224</v>
      </c>
      <c r="C8593" t="s">
        <v>21</v>
      </c>
      <c r="D8593">
        <v>2</v>
      </c>
      <c r="E8593">
        <v>1</v>
      </c>
      <c r="F8593" s="7">
        <v>40755</v>
      </c>
      <c r="G8593" s="5">
        <v>0.41666666666666669</v>
      </c>
      <c r="H8593" t="str">
        <f t="shared" si="134"/>
        <v>Day</v>
      </c>
      <c r="I8593" t="s">
        <v>36</v>
      </c>
      <c r="J8593" t="s">
        <v>26</v>
      </c>
      <c r="K8593" t="s">
        <v>26</v>
      </c>
      <c r="L8593">
        <v>0</v>
      </c>
      <c r="M8593">
        <v>0</v>
      </c>
      <c r="N8593">
        <v>0</v>
      </c>
      <c r="O8593">
        <v>100</v>
      </c>
      <c r="P8593">
        <v>0</v>
      </c>
      <c r="Q8593" t="s">
        <v>24</v>
      </c>
      <c r="R8593" t="s">
        <v>295</v>
      </c>
      <c r="S8593" t="s">
        <v>293</v>
      </c>
      <c r="T8593" t="s">
        <v>25</v>
      </c>
      <c r="U8593" t="s">
        <v>27</v>
      </c>
      <c r="V8593" t="s">
        <v>2652</v>
      </c>
      <c r="W8593" t="s">
        <v>225</v>
      </c>
      <c r="X8593" t="s">
        <v>956</v>
      </c>
      <c r="Y8593" t="s">
        <v>294</v>
      </c>
      <c r="Z8593">
        <v>354474</v>
      </c>
    </row>
    <row r="8594" spans="1:26" x14ac:dyDescent="0.25">
      <c r="A8594" t="s">
        <v>957</v>
      </c>
      <c r="B8594" t="s">
        <v>224</v>
      </c>
      <c r="C8594" t="s">
        <v>21</v>
      </c>
      <c r="D8594">
        <v>2</v>
      </c>
      <c r="E8594">
        <v>1</v>
      </c>
      <c r="F8594" s="7">
        <v>41502</v>
      </c>
      <c r="G8594" s="5">
        <v>0.70833333333333337</v>
      </c>
      <c r="H8594" t="str">
        <f t="shared" si="134"/>
        <v>Day</v>
      </c>
      <c r="I8594" t="s">
        <v>30</v>
      </c>
      <c r="J8594" t="s">
        <v>26</v>
      </c>
      <c r="K8594" t="s">
        <v>26</v>
      </c>
      <c r="L8594">
        <v>0</v>
      </c>
      <c r="M8594">
        <v>0</v>
      </c>
      <c r="N8594" s="2">
        <v>3909837</v>
      </c>
      <c r="O8594">
        <v>400</v>
      </c>
      <c r="P8594">
        <v>0</v>
      </c>
      <c r="Q8594" t="s">
        <v>24</v>
      </c>
      <c r="R8594" t="s">
        <v>720</v>
      </c>
      <c r="S8594" t="s">
        <v>123</v>
      </c>
      <c r="T8594" t="s">
        <v>25</v>
      </c>
      <c r="U8594" t="s">
        <v>64</v>
      </c>
      <c r="V8594" t="s">
        <v>2653</v>
      </c>
      <c r="W8594" t="s">
        <v>225</v>
      </c>
      <c r="X8594" t="s">
        <v>956</v>
      </c>
      <c r="Y8594" t="s">
        <v>124</v>
      </c>
      <c r="Z8594">
        <v>346983</v>
      </c>
    </row>
    <row r="8595" spans="1:26" x14ac:dyDescent="0.25">
      <c r="A8595" t="s">
        <v>957</v>
      </c>
      <c r="B8595" t="s">
        <v>224</v>
      </c>
      <c r="C8595" t="s">
        <v>21</v>
      </c>
      <c r="D8595">
        <v>2</v>
      </c>
      <c r="E8595">
        <v>1</v>
      </c>
      <c r="F8595" s="7">
        <v>41992</v>
      </c>
      <c r="G8595" s="5">
        <v>0.39374999999999999</v>
      </c>
      <c r="H8595" t="str">
        <f t="shared" si="134"/>
        <v>Day</v>
      </c>
      <c r="I8595" t="s">
        <v>30</v>
      </c>
      <c r="J8595" t="s">
        <v>26</v>
      </c>
      <c r="K8595" t="s">
        <v>26</v>
      </c>
      <c r="L8595">
        <v>0</v>
      </c>
      <c r="M8595">
        <v>0</v>
      </c>
      <c r="N8595">
        <v>0</v>
      </c>
      <c r="O8595">
        <v>0</v>
      </c>
      <c r="P8595">
        <v>0</v>
      </c>
      <c r="Q8595" t="s">
        <v>24</v>
      </c>
      <c r="R8595" t="s">
        <v>221</v>
      </c>
      <c r="S8595" t="s">
        <v>219</v>
      </c>
      <c r="T8595" t="s">
        <v>25</v>
      </c>
      <c r="U8595" t="s">
        <v>27</v>
      </c>
      <c r="V8595" t="s">
        <v>2652</v>
      </c>
      <c r="W8595" t="s">
        <v>225</v>
      </c>
      <c r="X8595" t="s">
        <v>956</v>
      </c>
      <c r="Y8595" t="s">
        <v>220</v>
      </c>
      <c r="Z8595">
        <v>263688</v>
      </c>
    </row>
    <row r="8596" spans="1:26" x14ac:dyDescent="0.25">
      <c r="A8596" t="s">
        <v>957</v>
      </c>
      <c r="B8596" t="s">
        <v>224</v>
      </c>
      <c r="C8596" t="s">
        <v>21</v>
      </c>
      <c r="D8596">
        <v>2</v>
      </c>
      <c r="E8596">
        <v>1</v>
      </c>
      <c r="F8596" s="7">
        <v>40595</v>
      </c>
      <c r="G8596" s="5">
        <v>0.4604166666666667</v>
      </c>
      <c r="H8596" t="str">
        <f t="shared" si="134"/>
        <v>Day</v>
      </c>
      <c r="I8596" t="s">
        <v>30</v>
      </c>
      <c r="J8596" t="s">
        <v>26</v>
      </c>
      <c r="K8596" t="s">
        <v>26</v>
      </c>
      <c r="L8596">
        <v>0</v>
      </c>
      <c r="M8596">
        <v>0</v>
      </c>
      <c r="N8596">
        <v>0</v>
      </c>
      <c r="O8596">
        <v>0</v>
      </c>
      <c r="P8596">
        <v>0</v>
      </c>
      <c r="Q8596" t="s">
        <v>24</v>
      </c>
      <c r="R8596" t="s">
        <v>221</v>
      </c>
      <c r="S8596" t="s">
        <v>219</v>
      </c>
      <c r="T8596" t="s">
        <v>25</v>
      </c>
      <c r="U8596" t="s">
        <v>27</v>
      </c>
      <c r="V8596" t="s">
        <v>2652</v>
      </c>
      <c r="W8596" t="s">
        <v>225</v>
      </c>
      <c r="X8596" t="s">
        <v>956</v>
      </c>
      <c r="Y8596" t="s">
        <v>220</v>
      </c>
      <c r="Z8596">
        <v>311719</v>
      </c>
    </row>
    <row r="8597" spans="1:26" x14ac:dyDescent="0.25">
      <c r="A8597" t="s">
        <v>957</v>
      </c>
      <c r="B8597" t="s">
        <v>224</v>
      </c>
      <c r="C8597" t="s">
        <v>21</v>
      </c>
      <c r="D8597">
        <v>2</v>
      </c>
      <c r="E8597">
        <v>1</v>
      </c>
      <c r="F8597" s="7">
        <v>42068</v>
      </c>
      <c r="G8597" s="5">
        <v>0.54861111111111105</v>
      </c>
      <c r="H8597" t="str">
        <f t="shared" si="134"/>
        <v>Day</v>
      </c>
      <c r="I8597" t="s">
        <v>30</v>
      </c>
      <c r="J8597" t="s">
        <v>26</v>
      </c>
      <c r="K8597" t="s">
        <v>26</v>
      </c>
      <c r="L8597">
        <v>0</v>
      </c>
      <c r="M8597">
        <v>0</v>
      </c>
      <c r="N8597">
        <v>0</v>
      </c>
      <c r="O8597">
        <v>0</v>
      </c>
      <c r="P8597">
        <v>0</v>
      </c>
      <c r="Q8597" t="s">
        <v>24</v>
      </c>
      <c r="R8597" t="s">
        <v>221</v>
      </c>
      <c r="S8597" t="s">
        <v>219</v>
      </c>
      <c r="T8597" t="s">
        <v>25</v>
      </c>
      <c r="U8597" t="s">
        <v>27</v>
      </c>
      <c r="V8597" t="s">
        <v>2652</v>
      </c>
      <c r="W8597" t="s">
        <v>225</v>
      </c>
      <c r="X8597" t="s">
        <v>956</v>
      </c>
      <c r="Y8597" t="s">
        <v>220</v>
      </c>
      <c r="Z8597">
        <v>260708</v>
      </c>
    </row>
    <row r="8598" spans="1:26" x14ac:dyDescent="0.25">
      <c r="A8598" t="s">
        <v>957</v>
      </c>
      <c r="B8598" t="s">
        <v>224</v>
      </c>
      <c r="C8598" t="s">
        <v>21</v>
      </c>
      <c r="D8598">
        <v>2</v>
      </c>
      <c r="E8598">
        <v>1</v>
      </c>
      <c r="F8598" s="7">
        <v>42030</v>
      </c>
      <c r="G8598" s="5">
        <v>0.47916666666666669</v>
      </c>
      <c r="H8598" t="str">
        <f t="shared" si="134"/>
        <v>Day</v>
      </c>
      <c r="I8598" t="s">
        <v>36</v>
      </c>
      <c r="J8598" t="s">
        <v>125</v>
      </c>
      <c r="K8598" t="s">
        <v>26</v>
      </c>
      <c r="L8598">
        <v>0</v>
      </c>
      <c r="M8598">
        <v>0</v>
      </c>
      <c r="N8598">
        <v>0</v>
      </c>
      <c r="O8598">
        <v>0</v>
      </c>
      <c r="P8598">
        <v>0</v>
      </c>
      <c r="Q8598" t="s">
        <v>24</v>
      </c>
      <c r="R8598" t="s">
        <v>221</v>
      </c>
      <c r="S8598" t="s">
        <v>219</v>
      </c>
      <c r="T8598" t="s">
        <v>25</v>
      </c>
      <c r="U8598" t="s">
        <v>27</v>
      </c>
      <c r="V8598" t="s">
        <v>2652</v>
      </c>
      <c r="W8598" t="s">
        <v>225</v>
      </c>
      <c r="X8598" t="s">
        <v>956</v>
      </c>
      <c r="Y8598" t="s">
        <v>220</v>
      </c>
      <c r="Z8598">
        <v>314549</v>
      </c>
    </row>
    <row r="8599" spans="1:26" x14ac:dyDescent="0.25">
      <c r="A8599" t="s">
        <v>957</v>
      </c>
      <c r="B8599" t="s">
        <v>224</v>
      </c>
      <c r="C8599" t="s">
        <v>21</v>
      </c>
      <c r="D8599">
        <v>2</v>
      </c>
      <c r="E8599">
        <v>1</v>
      </c>
      <c r="F8599" s="7">
        <v>40843</v>
      </c>
      <c r="G8599" s="5">
        <v>0.68055555555555547</v>
      </c>
      <c r="H8599" t="str">
        <f t="shared" si="134"/>
        <v>Day</v>
      </c>
      <c r="I8599" t="s">
        <v>30</v>
      </c>
      <c r="J8599" t="s">
        <v>26</v>
      </c>
      <c r="K8599" t="s">
        <v>26</v>
      </c>
      <c r="L8599">
        <v>0</v>
      </c>
      <c r="M8599">
        <v>0</v>
      </c>
      <c r="N8599">
        <v>0</v>
      </c>
      <c r="O8599">
        <v>0</v>
      </c>
      <c r="P8599">
        <v>0</v>
      </c>
      <c r="Q8599" t="s">
        <v>24</v>
      </c>
      <c r="R8599" t="s">
        <v>221</v>
      </c>
      <c r="S8599" t="s">
        <v>219</v>
      </c>
      <c r="T8599" t="s">
        <v>25</v>
      </c>
      <c r="U8599" t="s">
        <v>27</v>
      </c>
      <c r="V8599" t="s">
        <v>2652</v>
      </c>
      <c r="W8599" t="s">
        <v>225</v>
      </c>
      <c r="X8599" t="s">
        <v>956</v>
      </c>
      <c r="Y8599" t="s">
        <v>220</v>
      </c>
      <c r="Z8599">
        <v>345617</v>
      </c>
    </row>
    <row r="8600" spans="1:26" x14ac:dyDescent="0.25">
      <c r="A8600" t="s">
        <v>957</v>
      </c>
      <c r="B8600" t="s">
        <v>224</v>
      </c>
      <c r="C8600" t="s">
        <v>21</v>
      </c>
      <c r="D8600">
        <v>2</v>
      </c>
      <c r="E8600">
        <v>1</v>
      </c>
      <c r="F8600" s="7">
        <v>41147</v>
      </c>
      <c r="G8600" s="5">
        <v>0.35416666666666669</v>
      </c>
      <c r="H8600" t="str">
        <f t="shared" si="134"/>
        <v>Day</v>
      </c>
      <c r="I8600" t="s">
        <v>30</v>
      </c>
      <c r="J8600" t="s">
        <v>26</v>
      </c>
      <c r="K8600" t="s">
        <v>26</v>
      </c>
      <c r="L8600">
        <v>0</v>
      </c>
      <c r="M8600">
        <v>0</v>
      </c>
      <c r="N8600">
        <v>0</v>
      </c>
      <c r="O8600">
        <v>0</v>
      </c>
      <c r="P8600">
        <v>0</v>
      </c>
      <c r="Q8600" t="s">
        <v>24</v>
      </c>
      <c r="R8600" t="s">
        <v>221</v>
      </c>
      <c r="S8600" t="s">
        <v>219</v>
      </c>
      <c r="T8600" t="s">
        <v>25</v>
      </c>
      <c r="U8600" t="s">
        <v>27</v>
      </c>
      <c r="V8600" t="s">
        <v>2652</v>
      </c>
      <c r="W8600" t="s">
        <v>225</v>
      </c>
      <c r="X8600" t="s">
        <v>956</v>
      </c>
      <c r="Y8600" t="s">
        <v>220</v>
      </c>
      <c r="Z8600">
        <v>346891</v>
      </c>
    </row>
    <row r="8601" spans="1:26" x14ac:dyDescent="0.25">
      <c r="A8601" t="s">
        <v>957</v>
      </c>
      <c r="B8601" t="s">
        <v>224</v>
      </c>
      <c r="C8601" t="s">
        <v>21</v>
      </c>
      <c r="D8601">
        <v>2</v>
      </c>
      <c r="E8601">
        <v>1</v>
      </c>
      <c r="F8601" s="7">
        <v>40498</v>
      </c>
      <c r="G8601" s="5">
        <v>0.4375</v>
      </c>
      <c r="H8601" t="str">
        <f t="shared" si="134"/>
        <v>Day</v>
      </c>
      <c r="I8601" t="s">
        <v>30</v>
      </c>
      <c r="J8601" t="s">
        <v>26</v>
      </c>
      <c r="K8601" t="s">
        <v>26</v>
      </c>
      <c r="L8601">
        <v>0</v>
      </c>
      <c r="M8601">
        <v>0</v>
      </c>
      <c r="N8601">
        <v>0</v>
      </c>
      <c r="O8601">
        <v>0</v>
      </c>
      <c r="P8601">
        <v>0</v>
      </c>
      <c r="Q8601" t="s">
        <v>24</v>
      </c>
      <c r="R8601" t="s">
        <v>221</v>
      </c>
      <c r="S8601" t="s">
        <v>219</v>
      </c>
      <c r="T8601" t="s">
        <v>25</v>
      </c>
      <c r="U8601" t="s">
        <v>27</v>
      </c>
      <c r="V8601" t="s">
        <v>2652</v>
      </c>
      <c r="W8601" t="s">
        <v>225</v>
      </c>
      <c r="X8601" t="s">
        <v>956</v>
      </c>
      <c r="Y8601" t="s">
        <v>220</v>
      </c>
      <c r="Z8601">
        <v>349093</v>
      </c>
    </row>
    <row r="8602" spans="1:26" x14ac:dyDescent="0.25">
      <c r="A8602" t="s">
        <v>957</v>
      </c>
      <c r="B8602" t="s">
        <v>224</v>
      </c>
      <c r="C8602" t="s">
        <v>21</v>
      </c>
      <c r="D8602">
        <v>2</v>
      </c>
      <c r="E8602">
        <v>1</v>
      </c>
      <c r="F8602" s="7">
        <v>41935</v>
      </c>
      <c r="G8602" s="5">
        <v>0.48680555555555555</v>
      </c>
      <c r="H8602" t="str">
        <f t="shared" si="134"/>
        <v>Day</v>
      </c>
      <c r="I8602" t="s">
        <v>36</v>
      </c>
      <c r="J8602" t="s">
        <v>125</v>
      </c>
      <c r="K8602" t="s">
        <v>26</v>
      </c>
      <c r="L8602">
        <v>0</v>
      </c>
      <c r="M8602">
        <v>0</v>
      </c>
      <c r="N8602">
        <v>0</v>
      </c>
      <c r="O8602">
        <v>0</v>
      </c>
      <c r="P8602">
        <v>0</v>
      </c>
      <c r="Q8602" t="s">
        <v>24</v>
      </c>
      <c r="R8602" t="s">
        <v>221</v>
      </c>
      <c r="S8602" t="s">
        <v>219</v>
      </c>
      <c r="T8602" t="s">
        <v>25</v>
      </c>
      <c r="U8602" t="s">
        <v>27</v>
      </c>
      <c r="V8602" t="s">
        <v>2652</v>
      </c>
      <c r="W8602" t="s">
        <v>225</v>
      </c>
      <c r="X8602" t="s">
        <v>956</v>
      </c>
      <c r="Y8602" t="s">
        <v>220</v>
      </c>
      <c r="Z8602">
        <v>348665</v>
      </c>
    </row>
    <row r="8603" spans="1:26" x14ac:dyDescent="0.25">
      <c r="A8603" t="s">
        <v>957</v>
      </c>
      <c r="B8603" t="s">
        <v>224</v>
      </c>
      <c r="C8603" t="s">
        <v>21</v>
      </c>
      <c r="D8603">
        <v>2</v>
      </c>
      <c r="E8603">
        <v>1</v>
      </c>
      <c r="F8603" s="7">
        <v>41800</v>
      </c>
      <c r="G8603" s="5">
        <v>0.25763888888888892</v>
      </c>
      <c r="H8603" t="str">
        <f t="shared" si="134"/>
        <v>Day</v>
      </c>
      <c r="I8603" t="s">
        <v>36</v>
      </c>
      <c r="J8603" t="s">
        <v>125</v>
      </c>
      <c r="K8603" t="s">
        <v>113</v>
      </c>
      <c r="L8603">
        <v>0</v>
      </c>
      <c r="M8603">
        <v>0</v>
      </c>
      <c r="N8603">
        <v>0</v>
      </c>
      <c r="O8603">
        <v>0</v>
      </c>
      <c r="P8603">
        <v>0</v>
      </c>
      <c r="Q8603" t="s">
        <v>24</v>
      </c>
      <c r="R8603" t="s">
        <v>221</v>
      </c>
      <c r="S8603" t="s">
        <v>219</v>
      </c>
      <c r="T8603" t="s">
        <v>25</v>
      </c>
      <c r="U8603" t="s">
        <v>27</v>
      </c>
      <c r="V8603" t="s">
        <v>2652</v>
      </c>
      <c r="W8603" t="s">
        <v>225</v>
      </c>
      <c r="X8603" t="s">
        <v>956</v>
      </c>
      <c r="Y8603" t="s">
        <v>220</v>
      </c>
      <c r="Z8603">
        <v>246366</v>
      </c>
    </row>
    <row r="8604" spans="1:26" x14ac:dyDescent="0.25">
      <c r="A8604" t="s">
        <v>957</v>
      </c>
      <c r="B8604" t="s">
        <v>224</v>
      </c>
      <c r="C8604" t="s">
        <v>21</v>
      </c>
      <c r="D8604">
        <v>2</v>
      </c>
      <c r="E8604">
        <v>1</v>
      </c>
      <c r="F8604" s="7">
        <v>39967</v>
      </c>
      <c r="G8604" s="5">
        <v>6.9444444444444447E-4</v>
      </c>
      <c r="H8604" t="str">
        <f t="shared" si="134"/>
        <v>Night</v>
      </c>
      <c r="I8604" t="s">
        <v>36</v>
      </c>
      <c r="J8604" t="s">
        <v>26</v>
      </c>
      <c r="K8604" t="s">
        <v>26</v>
      </c>
      <c r="L8604">
        <v>0</v>
      </c>
      <c r="M8604">
        <v>0</v>
      </c>
      <c r="N8604">
        <v>0</v>
      </c>
      <c r="O8604">
        <v>0</v>
      </c>
      <c r="P8604">
        <v>0</v>
      </c>
      <c r="Q8604" t="s">
        <v>24</v>
      </c>
      <c r="R8604" t="s">
        <v>221</v>
      </c>
      <c r="S8604" t="s">
        <v>219</v>
      </c>
      <c r="T8604" t="s">
        <v>25</v>
      </c>
      <c r="U8604" t="s">
        <v>27</v>
      </c>
      <c r="V8604" t="s">
        <v>2652</v>
      </c>
      <c r="W8604" t="s">
        <v>225</v>
      </c>
      <c r="X8604" t="s">
        <v>956</v>
      </c>
      <c r="Y8604" t="s">
        <v>220</v>
      </c>
      <c r="Z8604">
        <v>325341</v>
      </c>
    </row>
    <row r="8605" spans="1:26" x14ac:dyDescent="0.25">
      <c r="A8605" t="s">
        <v>957</v>
      </c>
      <c r="B8605" t="s">
        <v>224</v>
      </c>
      <c r="C8605" t="s">
        <v>21</v>
      </c>
      <c r="D8605">
        <v>2</v>
      </c>
      <c r="E8605">
        <v>1</v>
      </c>
      <c r="F8605" s="7">
        <v>40678</v>
      </c>
      <c r="G8605" s="5">
        <v>0.80069444444444438</v>
      </c>
      <c r="H8605" t="str">
        <f t="shared" si="134"/>
        <v>Night</v>
      </c>
      <c r="I8605" t="s">
        <v>30</v>
      </c>
      <c r="J8605" t="s">
        <v>26</v>
      </c>
      <c r="K8605" t="s">
        <v>26</v>
      </c>
      <c r="L8605">
        <v>0</v>
      </c>
      <c r="M8605">
        <v>0</v>
      </c>
      <c r="N8605">
        <v>0</v>
      </c>
      <c r="O8605">
        <v>0</v>
      </c>
      <c r="P8605">
        <v>0</v>
      </c>
      <c r="Q8605" t="s">
        <v>24</v>
      </c>
      <c r="R8605" t="s">
        <v>795</v>
      </c>
      <c r="S8605" t="s">
        <v>1073</v>
      </c>
      <c r="T8605" t="s">
        <v>25</v>
      </c>
      <c r="U8605" t="s">
        <v>27</v>
      </c>
      <c r="V8605" t="s">
        <v>2650</v>
      </c>
      <c r="W8605" t="s">
        <v>225</v>
      </c>
      <c r="X8605" t="s">
        <v>956</v>
      </c>
      <c r="Y8605" t="s">
        <v>1074</v>
      </c>
      <c r="Z8605">
        <v>343422</v>
      </c>
    </row>
    <row r="8606" spans="1:26" x14ac:dyDescent="0.25">
      <c r="A8606" t="s">
        <v>957</v>
      </c>
      <c r="B8606" t="s">
        <v>224</v>
      </c>
      <c r="C8606" t="s">
        <v>21</v>
      </c>
      <c r="D8606">
        <v>2</v>
      </c>
      <c r="E8606">
        <v>1</v>
      </c>
      <c r="F8606" s="7">
        <v>39949</v>
      </c>
      <c r="G8606" s="5">
        <v>0.46527777777777773</v>
      </c>
      <c r="H8606" t="str">
        <f t="shared" si="134"/>
        <v>Day</v>
      </c>
      <c r="I8606" t="s">
        <v>30</v>
      </c>
      <c r="J8606" t="s">
        <v>26</v>
      </c>
      <c r="K8606" t="s">
        <v>26</v>
      </c>
      <c r="L8606">
        <v>0</v>
      </c>
      <c r="M8606">
        <v>0</v>
      </c>
      <c r="N8606">
        <v>0</v>
      </c>
      <c r="O8606">
        <v>0</v>
      </c>
      <c r="P8606">
        <v>0</v>
      </c>
      <c r="Q8606" t="s">
        <v>24</v>
      </c>
      <c r="R8606" t="s">
        <v>46</v>
      </c>
      <c r="S8606" t="s">
        <v>44</v>
      </c>
      <c r="T8606" t="s">
        <v>25</v>
      </c>
      <c r="U8606" t="s">
        <v>27</v>
      </c>
      <c r="V8606" t="s">
        <v>2650</v>
      </c>
      <c r="W8606" t="s">
        <v>225</v>
      </c>
      <c r="X8606" t="s">
        <v>956</v>
      </c>
      <c r="Y8606" t="s">
        <v>45</v>
      </c>
      <c r="Z8606">
        <v>323033</v>
      </c>
    </row>
    <row r="8607" spans="1:26" x14ac:dyDescent="0.25">
      <c r="A8607" t="s">
        <v>957</v>
      </c>
      <c r="B8607" t="s">
        <v>224</v>
      </c>
      <c r="C8607" t="s">
        <v>21</v>
      </c>
      <c r="D8607">
        <v>2</v>
      </c>
      <c r="E8607">
        <v>1</v>
      </c>
      <c r="F8607" s="7">
        <v>40721</v>
      </c>
      <c r="G8607" s="5">
        <v>0.55555555555555558</v>
      </c>
      <c r="H8607" t="str">
        <f t="shared" si="134"/>
        <v>Day</v>
      </c>
      <c r="J8607" t="s">
        <v>26</v>
      </c>
      <c r="K8607" t="s">
        <v>26</v>
      </c>
      <c r="L8607">
        <v>0</v>
      </c>
      <c r="M8607">
        <v>0</v>
      </c>
      <c r="N8607">
        <v>0</v>
      </c>
      <c r="O8607">
        <v>0</v>
      </c>
      <c r="P8607">
        <v>0</v>
      </c>
      <c r="Q8607" t="s">
        <v>24</v>
      </c>
      <c r="R8607" t="s">
        <v>46</v>
      </c>
      <c r="S8607" t="s">
        <v>44</v>
      </c>
      <c r="T8607" t="s">
        <v>25</v>
      </c>
      <c r="U8607" t="s">
        <v>27</v>
      </c>
      <c r="V8607" t="s">
        <v>2650</v>
      </c>
      <c r="W8607" t="s">
        <v>225</v>
      </c>
      <c r="X8607" t="s">
        <v>956</v>
      </c>
      <c r="Y8607" t="s">
        <v>45</v>
      </c>
      <c r="Z8607">
        <v>345615</v>
      </c>
    </row>
    <row r="8608" spans="1:26" x14ac:dyDescent="0.25">
      <c r="A8608" t="s">
        <v>957</v>
      </c>
      <c r="B8608" t="s">
        <v>224</v>
      </c>
      <c r="C8608" t="s">
        <v>21</v>
      </c>
      <c r="D8608">
        <v>2</v>
      </c>
      <c r="E8608">
        <v>1</v>
      </c>
      <c r="F8608" s="7">
        <v>41778</v>
      </c>
      <c r="G8608" s="5">
        <v>0.81597222222222221</v>
      </c>
      <c r="H8608" t="str">
        <f t="shared" si="134"/>
        <v>Night</v>
      </c>
      <c r="I8608" t="s">
        <v>30</v>
      </c>
      <c r="J8608" t="s">
        <v>26</v>
      </c>
      <c r="K8608" t="s">
        <v>26</v>
      </c>
      <c r="L8608">
        <v>0</v>
      </c>
      <c r="M8608">
        <v>0</v>
      </c>
      <c r="N8608">
        <v>0</v>
      </c>
      <c r="O8608">
        <v>0</v>
      </c>
      <c r="P8608">
        <v>0</v>
      </c>
      <c r="Q8608" t="s">
        <v>24</v>
      </c>
      <c r="R8608" t="s">
        <v>46</v>
      </c>
      <c r="S8608" t="s">
        <v>44</v>
      </c>
      <c r="T8608" t="s">
        <v>25</v>
      </c>
      <c r="U8608" t="s">
        <v>27</v>
      </c>
      <c r="V8608" t="s">
        <v>2650</v>
      </c>
      <c r="W8608" t="s">
        <v>225</v>
      </c>
      <c r="X8608" t="s">
        <v>956</v>
      </c>
      <c r="Y8608" t="s">
        <v>45</v>
      </c>
      <c r="Z8608">
        <v>358147</v>
      </c>
    </row>
    <row r="8609" spans="1:26" x14ac:dyDescent="0.25">
      <c r="A8609" t="s">
        <v>957</v>
      </c>
      <c r="B8609" t="s">
        <v>224</v>
      </c>
      <c r="C8609" t="s">
        <v>21</v>
      </c>
      <c r="D8609">
        <v>2</v>
      </c>
      <c r="E8609">
        <v>1</v>
      </c>
      <c r="F8609" s="7">
        <v>41805</v>
      </c>
      <c r="G8609" s="5">
        <v>0.70624999999999993</v>
      </c>
      <c r="H8609" t="str">
        <f t="shared" si="134"/>
        <v>Day</v>
      </c>
      <c r="I8609" t="s">
        <v>30</v>
      </c>
      <c r="J8609" t="s">
        <v>26</v>
      </c>
      <c r="K8609" t="s">
        <v>26</v>
      </c>
      <c r="L8609">
        <v>0</v>
      </c>
      <c r="M8609">
        <v>0</v>
      </c>
      <c r="N8609">
        <v>0</v>
      </c>
      <c r="O8609">
        <v>0</v>
      </c>
      <c r="P8609">
        <v>0</v>
      </c>
      <c r="Q8609" t="s">
        <v>24</v>
      </c>
      <c r="R8609" t="s">
        <v>46</v>
      </c>
      <c r="S8609" t="s">
        <v>44</v>
      </c>
      <c r="T8609" t="s">
        <v>25</v>
      </c>
      <c r="U8609" t="s">
        <v>27</v>
      </c>
      <c r="V8609" t="s">
        <v>2650</v>
      </c>
      <c r="W8609" t="s">
        <v>225</v>
      </c>
      <c r="X8609" t="s">
        <v>956</v>
      </c>
      <c r="Y8609" t="s">
        <v>45</v>
      </c>
      <c r="Z8609">
        <v>230726</v>
      </c>
    </row>
    <row r="8610" spans="1:26" x14ac:dyDescent="0.25">
      <c r="A8610" t="s">
        <v>957</v>
      </c>
      <c r="B8610" t="s">
        <v>224</v>
      </c>
      <c r="C8610" t="s">
        <v>21</v>
      </c>
      <c r="D8610">
        <v>2</v>
      </c>
      <c r="E8610">
        <v>1</v>
      </c>
      <c r="F8610" s="7">
        <v>41831</v>
      </c>
      <c r="G8610" s="5">
        <v>0.85416666666666663</v>
      </c>
      <c r="H8610" t="str">
        <f t="shared" si="134"/>
        <v>Night</v>
      </c>
      <c r="I8610" t="s">
        <v>2302</v>
      </c>
      <c r="J8610" t="s">
        <v>26</v>
      </c>
      <c r="K8610" t="s">
        <v>26</v>
      </c>
      <c r="L8610">
        <v>0</v>
      </c>
      <c r="M8610">
        <v>0</v>
      </c>
      <c r="N8610">
        <v>0</v>
      </c>
      <c r="O8610">
        <v>0</v>
      </c>
      <c r="P8610">
        <v>0</v>
      </c>
      <c r="Q8610" t="s">
        <v>24</v>
      </c>
      <c r="R8610" t="s">
        <v>46</v>
      </c>
      <c r="S8610" t="s">
        <v>44</v>
      </c>
      <c r="T8610" t="s">
        <v>25</v>
      </c>
      <c r="U8610" t="s">
        <v>27</v>
      </c>
      <c r="V8610" t="s">
        <v>2650</v>
      </c>
      <c r="W8610" t="s">
        <v>225</v>
      </c>
      <c r="X8610" t="s">
        <v>956</v>
      </c>
      <c r="Y8610" t="s">
        <v>45</v>
      </c>
      <c r="Z8610">
        <v>236340</v>
      </c>
    </row>
    <row r="8611" spans="1:26" x14ac:dyDescent="0.25">
      <c r="A8611" t="s">
        <v>957</v>
      </c>
      <c r="B8611" t="s">
        <v>224</v>
      </c>
      <c r="C8611" t="s">
        <v>21</v>
      </c>
      <c r="D8611">
        <v>2</v>
      </c>
      <c r="E8611">
        <v>1</v>
      </c>
      <c r="F8611" s="7">
        <v>41843</v>
      </c>
      <c r="G8611" s="5">
        <v>0.84375</v>
      </c>
      <c r="H8611" t="str">
        <f t="shared" si="134"/>
        <v>Night</v>
      </c>
      <c r="I8611" t="s">
        <v>2165</v>
      </c>
      <c r="J8611" t="s">
        <v>26</v>
      </c>
      <c r="K8611" t="s">
        <v>26</v>
      </c>
      <c r="L8611">
        <v>0</v>
      </c>
      <c r="M8611">
        <v>0</v>
      </c>
      <c r="N8611">
        <v>0</v>
      </c>
      <c r="O8611">
        <v>0</v>
      </c>
      <c r="P8611">
        <v>0</v>
      </c>
      <c r="Q8611" t="s">
        <v>24</v>
      </c>
      <c r="R8611" t="s">
        <v>46</v>
      </c>
      <c r="S8611" t="s">
        <v>44</v>
      </c>
      <c r="T8611" t="s">
        <v>25</v>
      </c>
      <c r="U8611" t="s">
        <v>27</v>
      </c>
      <c r="V8611" t="s">
        <v>2650</v>
      </c>
      <c r="W8611" t="s">
        <v>225</v>
      </c>
      <c r="X8611" t="s">
        <v>956</v>
      </c>
      <c r="Y8611" t="s">
        <v>45</v>
      </c>
      <c r="Z8611">
        <v>253527</v>
      </c>
    </row>
    <row r="8612" spans="1:26" x14ac:dyDescent="0.25">
      <c r="A8612" t="s">
        <v>957</v>
      </c>
      <c r="B8612" t="s">
        <v>224</v>
      </c>
      <c r="C8612" t="s">
        <v>21</v>
      </c>
      <c r="D8612">
        <v>2</v>
      </c>
      <c r="E8612">
        <v>1</v>
      </c>
      <c r="F8612" s="7">
        <v>39270</v>
      </c>
      <c r="G8612" s="5">
        <v>2.2916666666666669E-2</v>
      </c>
      <c r="H8612" t="str">
        <f t="shared" si="134"/>
        <v>Night</v>
      </c>
      <c r="J8612" t="s">
        <v>26</v>
      </c>
      <c r="K8612" t="s">
        <v>26</v>
      </c>
      <c r="L8612">
        <v>0</v>
      </c>
      <c r="M8612">
        <v>0</v>
      </c>
      <c r="N8612">
        <v>0</v>
      </c>
      <c r="O8612">
        <v>0</v>
      </c>
      <c r="P8612">
        <v>0</v>
      </c>
      <c r="Q8612" t="s">
        <v>24</v>
      </c>
      <c r="R8612" t="s">
        <v>46</v>
      </c>
      <c r="S8612" t="s">
        <v>44</v>
      </c>
      <c r="T8612" t="s">
        <v>25</v>
      </c>
      <c r="U8612" t="s">
        <v>27</v>
      </c>
      <c r="V8612" t="s">
        <v>2650</v>
      </c>
      <c r="W8612" t="s">
        <v>225</v>
      </c>
      <c r="X8612" t="s">
        <v>956</v>
      </c>
      <c r="Y8612" t="s">
        <v>45</v>
      </c>
      <c r="Z8612">
        <v>252134</v>
      </c>
    </row>
    <row r="8613" spans="1:26" x14ac:dyDescent="0.25">
      <c r="A8613" t="s">
        <v>957</v>
      </c>
      <c r="B8613" t="s">
        <v>224</v>
      </c>
      <c r="C8613" t="s">
        <v>21</v>
      </c>
      <c r="D8613">
        <v>2</v>
      </c>
      <c r="E8613">
        <v>1</v>
      </c>
      <c r="F8613" s="7">
        <v>41116</v>
      </c>
      <c r="G8613" s="5">
        <v>0.75</v>
      </c>
      <c r="H8613" t="str">
        <f t="shared" si="134"/>
        <v>Night</v>
      </c>
      <c r="J8613" t="s">
        <v>26</v>
      </c>
      <c r="K8613" t="s">
        <v>26</v>
      </c>
      <c r="L8613">
        <v>0</v>
      </c>
      <c r="M8613">
        <v>0</v>
      </c>
      <c r="N8613">
        <v>0</v>
      </c>
      <c r="O8613">
        <v>0</v>
      </c>
      <c r="P8613">
        <v>0</v>
      </c>
      <c r="Q8613" t="s">
        <v>24</v>
      </c>
      <c r="R8613" t="s">
        <v>46</v>
      </c>
      <c r="S8613" t="s">
        <v>44</v>
      </c>
      <c r="T8613" t="s">
        <v>25</v>
      </c>
      <c r="U8613" t="s">
        <v>27</v>
      </c>
      <c r="V8613" t="s">
        <v>2650</v>
      </c>
      <c r="W8613" t="s">
        <v>225</v>
      </c>
      <c r="X8613" t="s">
        <v>956</v>
      </c>
      <c r="Y8613" t="s">
        <v>45</v>
      </c>
      <c r="Z8613">
        <v>269130</v>
      </c>
    </row>
    <row r="8614" spans="1:26" x14ac:dyDescent="0.25">
      <c r="A8614" t="s">
        <v>957</v>
      </c>
      <c r="B8614" t="s">
        <v>224</v>
      </c>
      <c r="C8614" t="s">
        <v>21</v>
      </c>
      <c r="D8614">
        <v>2</v>
      </c>
      <c r="E8614">
        <v>1</v>
      </c>
      <c r="F8614" s="7">
        <v>41653</v>
      </c>
      <c r="G8614" s="5">
        <v>0.46666666666666662</v>
      </c>
      <c r="H8614" t="str">
        <f t="shared" si="134"/>
        <v>Day</v>
      </c>
      <c r="I8614" t="s">
        <v>36</v>
      </c>
      <c r="J8614" t="s">
        <v>26</v>
      </c>
      <c r="K8614" t="s">
        <v>26</v>
      </c>
      <c r="L8614">
        <v>0</v>
      </c>
      <c r="M8614">
        <v>0</v>
      </c>
      <c r="N8614">
        <v>0</v>
      </c>
      <c r="O8614">
        <v>0</v>
      </c>
      <c r="P8614">
        <v>0</v>
      </c>
      <c r="Q8614" t="s">
        <v>24</v>
      </c>
      <c r="R8614" t="s">
        <v>46</v>
      </c>
      <c r="S8614" t="s">
        <v>44</v>
      </c>
      <c r="T8614" t="s">
        <v>25</v>
      </c>
      <c r="U8614" t="s">
        <v>27</v>
      </c>
      <c r="V8614" t="s">
        <v>2650</v>
      </c>
      <c r="W8614" t="s">
        <v>225</v>
      </c>
      <c r="X8614" t="s">
        <v>956</v>
      </c>
      <c r="Y8614" t="s">
        <v>45</v>
      </c>
      <c r="Z8614">
        <v>309900</v>
      </c>
    </row>
    <row r="8615" spans="1:26" x14ac:dyDescent="0.25">
      <c r="A8615" t="s">
        <v>957</v>
      </c>
      <c r="B8615" t="s">
        <v>224</v>
      </c>
      <c r="C8615" t="s">
        <v>21</v>
      </c>
      <c r="D8615">
        <v>2</v>
      </c>
      <c r="E8615">
        <v>1</v>
      </c>
      <c r="F8615" s="7">
        <v>41080</v>
      </c>
      <c r="G8615" s="5">
        <v>0.63541666666666663</v>
      </c>
      <c r="H8615" t="str">
        <f t="shared" si="134"/>
        <v>Day</v>
      </c>
      <c r="J8615" t="s">
        <v>26</v>
      </c>
      <c r="K8615" t="s">
        <v>26</v>
      </c>
      <c r="L8615">
        <v>0</v>
      </c>
      <c r="M8615">
        <v>0</v>
      </c>
      <c r="N8615">
        <v>0</v>
      </c>
      <c r="O8615">
        <v>0</v>
      </c>
      <c r="P8615">
        <v>0</v>
      </c>
      <c r="Q8615" t="s">
        <v>24</v>
      </c>
      <c r="R8615" t="s">
        <v>46</v>
      </c>
      <c r="S8615" t="s">
        <v>44</v>
      </c>
      <c r="T8615" t="s">
        <v>25</v>
      </c>
      <c r="U8615" t="s">
        <v>27</v>
      </c>
      <c r="V8615" t="s">
        <v>2650</v>
      </c>
      <c r="W8615" t="s">
        <v>225</v>
      </c>
      <c r="X8615" t="s">
        <v>956</v>
      </c>
      <c r="Y8615" t="s">
        <v>45</v>
      </c>
      <c r="Z8615">
        <v>322814</v>
      </c>
    </row>
    <row r="8616" spans="1:26" x14ac:dyDescent="0.25">
      <c r="A8616" t="s">
        <v>957</v>
      </c>
      <c r="B8616" t="s">
        <v>224</v>
      </c>
      <c r="C8616" t="s">
        <v>21</v>
      </c>
      <c r="D8616">
        <v>2</v>
      </c>
      <c r="E8616">
        <v>1</v>
      </c>
      <c r="F8616" s="7">
        <v>41777</v>
      </c>
      <c r="G8616" s="5">
        <v>1.7361111111111112E-2</v>
      </c>
      <c r="H8616" t="str">
        <f t="shared" si="134"/>
        <v>Night</v>
      </c>
      <c r="I8616" t="s">
        <v>2165</v>
      </c>
      <c r="J8616" t="s">
        <v>26</v>
      </c>
      <c r="K8616" t="s">
        <v>26</v>
      </c>
      <c r="L8616">
        <v>0</v>
      </c>
      <c r="M8616">
        <v>0</v>
      </c>
      <c r="N8616">
        <v>0</v>
      </c>
      <c r="O8616">
        <v>0</v>
      </c>
      <c r="P8616">
        <v>0</v>
      </c>
      <c r="Q8616" t="s">
        <v>24</v>
      </c>
      <c r="R8616" t="s">
        <v>46</v>
      </c>
      <c r="S8616" t="s">
        <v>44</v>
      </c>
      <c r="T8616" t="s">
        <v>25</v>
      </c>
      <c r="U8616" t="s">
        <v>27</v>
      </c>
      <c r="V8616" t="s">
        <v>2650</v>
      </c>
      <c r="W8616" t="s">
        <v>225</v>
      </c>
      <c r="X8616" t="s">
        <v>956</v>
      </c>
      <c r="Y8616" t="s">
        <v>45</v>
      </c>
      <c r="Z8616">
        <v>323326</v>
      </c>
    </row>
    <row r="8617" spans="1:26" x14ac:dyDescent="0.25">
      <c r="A8617" t="s">
        <v>957</v>
      </c>
      <c r="B8617" t="s">
        <v>224</v>
      </c>
      <c r="C8617" t="s">
        <v>21</v>
      </c>
      <c r="D8617">
        <v>2</v>
      </c>
      <c r="E8617">
        <v>1</v>
      </c>
      <c r="F8617" s="7">
        <v>42055</v>
      </c>
      <c r="G8617" s="5">
        <v>0.59722222222222221</v>
      </c>
      <c r="H8617" t="str">
        <f t="shared" si="134"/>
        <v>Day</v>
      </c>
      <c r="I8617" t="s">
        <v>30</v>
      </c>
      <c r="J8617" t="s">
        <v>26</v>
      </c>
      <c r="K8617" t="s">
        <v>26</v>
      </c>
      <c r="L8617">
        <v>0</v>
      </c>
      <c r="M8617">
        <v>0</v>
      </c>
      <c r="N8617">
        <v>0</v>
      </c>
      <c r="O8617">
        <v>0</v>
      </c>
      <c r="P8617">
        <v>0</v>
      </c>
      <c r="Q8617" t="s">
        <v>24</v>
      </c>
      <c r="R8617" t="s">
        <v>46</v>
      </c>
      <c r="S8617" t="s">
        <v>44</v>
      </c>
      <c r="T8617" t="s">
        <v>25</v>
      </c>
      <c r="U8617" t="s">
        <v>27</v>
      </c>
      <c r="V8617" t="s">
        <v>2650</v>
      </c>
      <c r="W8617" t="s">
        <v>225</v>
      </c>
      <c r="X8617" t="s">
        <v>956</v>
      </c>
      <c r="Y8617" t="s">
        <v>45</v>
      </c>
      <c r="Z8617">
        <v>325871</v>
      </c>
    </row>
    <row r="8618" spans="1:26" x14ac:dyDescent="0.25">
      <c r="A8618" t="s">
        <v>957</v>
      </c>
      <c r="B8618" t="s">
        <v>224</v>
      </c>
      <c r="C8618" t="s">
        <v>21</v>
      </c>
      <c r="D8618">
        <v>2</v>
      </c>
      <c r="E8618">
        <v>1</v>
      </c>
      <c r="F8618" s="7">
        <v>38313</v>
      </c>
      <c r="G8618" s="5">
        <v>0.40138888888888885</v>
      </c>
      <c r="H8618" t="str">
        <f t="shared" si="134"/>
        <v>Day</v>
      </c>
      <c r="J8618" t="s">
        <v>26</v>
      </c>
      <c r="K8618" t="s">
        <v>26</v>
      </c>
      <c r="L8618">
        <v>0</v>
      </c>
      <c r="M8618">
        <v>0</v>
      </c>
      <c r="N8618">
        <v>0</v>
      </c>
      <c r="O8618">
        <v>0</v>
      </c>
      <c r="P8618">
        <v>0</v>
      </c>
      <c r="Q8618" t="s">
        <v>24</v>
      </c>
      <c r="R8618" t="s">
        <v>46</v>
      </c>
      <c r="S8618" t="s">
        <v>44</v>
      </c>
      <c r="T8618" t="s">
        <v>25</v>
      </c>
      <c r="U8618" t="s">
        <v>27</v>
      </c>
      <c r="V8618" t="s">
        <v>2650</v>
      </c>
      <c r="W8618" t="s">
        <v>225</v>
      </c>
      <c r="X8618" t="s">
        <v>956</v>
      </c>
      <c r="Y8618" t="s">
        <v>45</v>
      </c>
      <c r="Z8618">
        <v>330222</v>
      </c>
    </row>
    <row r="8619" spans="1:26" x14ac:dyDescent="0.25">
      <c r="A8619" t="s">
        <v>957</v>
      </c>
      <c r="B8619" t="s">
        <v>224</v>
      </c>
      <c r="C8619" t="s">
        <v>21</v>
      </c>
      <c r="D8619">
        <v>2</v>
      </c>
      <c r="E8619">
        <v>1</v>
      </c>
      <c r="F8619" s="7">
        <v>38676</v>
      </c>
      <c r="G8619" s="5">
        <v>0.3888888888888889</v>
      </c>
      <c r="H8619" t="str">
        <f t="shared" si="134"/>
        <v>Day</v>
      </c>
      <c r="I8619" t="s">
        <v>30</v>
      </c>
      <c r="J8619" t="s">
        <v>26</v>
      </c>
      <c r="K8619" t="s">
        <v>26</v>
      </c>
      <c r="L8619">
        <v>0</v>
      </c>
      <c r="M8619">
        <v>0</v>
      </c>
      <c r="N8619">
        <v>0</v>
      </c>
      <c r="O8619">
        <v>0</v>
      </c>
      <c r="P8619">
        <v>0</v>
      </c>
      <c r="Q8619" t="s">
        <v>24</v>
      </c>
      <c r="R8619" t="s">
        <v>46</v>
      </c>
      <c r="S8619" t="s">
        <v>44</v>
      </c>
      <c r="T8619" t="s">
        <v>25</v>
      </c>
      <c r="U8619" t="s">
        <v>27</v>
      </c>
      <c r="V8619" t="s">
        <v>2650</v>
      </c>
      <c r="W8619" t="s">
        <v>225</v>
      </c>
      <c r="X8619" t="s">
        <v>956</v>
      </c>
      <c r="Y8619" t="s">
        <v>45</v>
      </c>
      <c r="Z8619">
        <v>356894</v>
      </c>
    </row>
    <row r="8620" spans="1:26" x14ac:dyDescent="0.25">
      <c r="A8620" t="s">
        <v>957</v>
      </c>
      <c r="B8620" t="s">
        <v>224</v>
      </c>
      <c r="C8620" t="s">
        <v>21</v>
      </c>
      <c r="D8620">
        <v>2</v>
      </c>
      <c r="E8620">
        <v>1</v>
      </c>
      <c r="F8620" s="7">
        <v>39446</v>
      </c>
      <c r="G8620" s="5">
        <v>0.42708333333333331</v>
      </c>
      <c r="H8620" t="str">
        <f t="shared" si="134"/>
        <v>Day</v>
      </c>
      <c r="I8620" t="s">
        <v>36</v>
      </c>
      <c r="J8620" t="s">
        <v>26</v>
      </c>
      <c r="K8620" t="s">
        <v>26</v>
      </c>
      <c r="L8620">
        <v>0</v>
      </c>
      <c r="M8620">
        <v>0</v>
      </c>
      <c r="N8620">
        <v>0</v>
      </c>
      <c r="O8620">
        <v>0</v>
      </c>
      <c r="P8620">
        <v>0</v>
      </c>
      <c r="Q8620" t="s">
        <v>24</v>
      </c>
      <c r="R8620" t="s">
        <v>46</v>
      </c>
      <c r="S8620" t="s">
        <v>44</v>
      </c>
      <c r="T8620" t="s">
        <v>25</v>
      </c>
      <c r="U8620" t="s">
        <v>27</v>
      </c>
      <c r="V8620" t="s">
        <v>2650</v>
      </c>
      <c r="W8620" t="s">
        <v>225</v>
      </c>
      <c r="X8620" t="s">
        <v>956</v>
      </c>
      <c r="Y8620" t="s">
        <v>45</v>
      </c>
      <c r="Z8620">
        <v>359594</v>
      </c>
    </row>
    <row r="8621" spans="1:26" x14ac:dyDescent="0.25">
      <c r="A8621" t="s">
        <v>957</v>
      </c>
      <c r="B8621" t="s">
        <v>224</v>
      </c>
      <c r="C8621" t="s">
        <v>21</v>
      </c>
      <c r="D8621">
        <v>2</v>
      </c>
      <c r="E8621">
        <v>1</v>
      </c>
      <c r="F8621" s="7">
        <v>39446</v>
      </c>
      <c r="G8621" s="5">
        <v>0.43055555555555558</v>
      </c>
      <c r="H8621" t="str">
        <f t="shared" si="134"/>
        <v>Day</v>
      </c>
      <c r="I8621" t="s">
        <v>36</v>
      </c>
      <c r="J8621" t="s">
        <v>26</v>
      </c>
      <c r="K8621" t="s">
        <v>26</v>
      </c>
      <c r="L8621">
        <v>0</v>
      </c>
      <c r="M8621">
        <v>0</v>
      </c>
      <c r="N8621">
        <v>0</v>
      </c>
      <c r="O8621">
        <v>0</v>
      </c>
      <c r="P8621">
        <v>0</v>
      </c>
      <c r="Q8621" t="s">
        <v>24</v>
      </c>
      <c r="R8621" t="s">
        <v>46</v>
      </c>
      <c r="S8621" t="s">
        <v>44</v>
      </c>
      <c r="T8621" t="s">
        <v>25</v>
      </c>
      <c r="U8621" t="s">
        <v>27</v>
      </c>
      <c r="V8621" t="s">
        <v>2650</v>
      </c>
      <c r="W8621" t="s">
        <v>225</v>
      </c>
      <c r="X8621" t="s">
        <v>956</v>
      </c>
      <c r="Y8621" t="s">
        <v>45</v>
      </c>
      <c r="Z8621">
        <v>359132</v>
      </c>
    </row>
    <row r="8622" spans="1:26" x14ac:dyDescent="0.25">
      <c r="A8622" t="s">
        <v>957</v>
      </c>
      <c r="B8622" t="s">
        <v>224</v>
      </c>
      <c r="C8622" t="s">
        <v>21</v>
      </c>
      <c r="D8622">
        <v>2</v>
      </c>
      <c r="E8622">
        <v>1</v>
      </c>
      <c r="F8622" s="7">
        <v>40174</v>
      </c>
      <c r="G8622" s="5">
        <v>0.59375</v>
      </c>
      <c r="H8622" t="str">
        <f t="shared" si="134"/>
        <v>Day</v>
      </c>
      <c r="I8622" t="s">
        <v>2302</v>
      </c>
      <c r="J8622" t="s">
        <v>26</v>
      </c>
      <c r="K8622" t="s">
        <v>26</v>
      </c>
      <c r="L8622">
        <v>0</v>
      </c>
      <c r="M8622">
        <v>0</v>
      </c>
      <c r="N8622">
        <v>0</v>
      </c>
      <c r="O8622">
        <v>0</v>
      </c>
      <c r="P8622">
        <v>0</v>
      </c>
      <c r="Q8622" t="s">
        <v>24</v>
      </c>
      <c r="R8622" t="s">
        <v>46</v>
      </c>
      <c r="S8622" t="s">
        <v>44</v>
      </c>
      <c r="T8622" t="s">
        <v>25</v>
      </c>
      <c r="U8622" t="s">
        <v>27</v>
      </c>
      <c r="V8622" t="s">
        <v>2650</v>
      </c>
      <c r="W8622" t="s">
        <v>225</v>
      </c>
      <c r="X8622" t="s">
        <v>956</v>
      </c>
      <c r="Y8622" t="s">
        <v>45</v>
      </c>
      <c r="Z8622">
        <v>269311</v>
      </c>
    </row>
    <row r="8623" spans="1:26" x14ac:dyDescent="0.25">
      <c r="A8623" t="s">
        <v>957</v>
      </c>
      <c r="B8623" t="s">
        <v>224</v>
      </c>
      <c r="C8623" t="s">
        <v>21</v>
      </c>
      <c r="D8623">
        <v>2</v>
      </c>
      <c r="E8623">
        <v>1</v>
      </c>
      <c r="F8623" s="7">
        <v>40553</v>
      </c>
      <c r="G8623" s="5">
        <v>0.54166666666666663</v>
      </c>
      <c r="H8623" t="str">
        <f t="shared" si="134"/>
        <v>Day</v>
      </c>
      <c r="J8623" t="s">
        <v>26</v>
      </c>
      <c r="K8623" t="s">
        <v>26</v>
      </c>
      <c r="L8623">
        <v>0</v>
      </c>
      <c r="M8623">
        <v>0</v>
      </c>
      <c r="N8623">
        <v>0</v>
      </c>
      <c r="O8623">
        <v>0</v>
      </c>
      <c r="P8623">
        <v>0</v>
      </c>
      <c r="Q8623" t="s">
        <v>24</v>
      </c>
      <c r="R8623" t="s">
        <v>46</v>
      </c>
      <c r="S8623" t="s">
        <v>44</v>
      </c>
      <c r="T8623" t="s">
        <v>25</v>
      </c>
      <c r="U8623" t="s">
        <v>27</v>
      </c>
      <c r="V8623" t="s">
        <v>2650</v>
      </c>
      <c r="W8623" t="s">
        <v>225</v>
      </c>
      <c r="X8623" t="s">
        <v>956</v>
      </c>
      <c r="Y8623" t="s">
        <v>45</v>
      </c>
      <c r="Z8623">
        <v>269724</v>
      </c>
    </row>
    <row r="8624" spans="1:26" x14ac:dyDescent="0.25">
      <c r="A8624" t="s">
        <v>957</v>
      </c>
      <c r="B8624" t="s">
        <v>224</v>
      </c>
      <c r="C8624" t="s">
        <v>21</v>
      </c>
      <c r="D8624">
        <v>2</v>
      </c>
      <c r="E8624">
        <v>1</v>
      </c>
      <c r="F8624" s="7">
        <v>41051</v>
      </c>
      <c r="G8624" s="5">
        <v>0.78125</v>
      </c>
      <c r="H8624" t="str">
        <f t="shared" si="134"/>
        <v>Night</v>
      </c>
      <c r="J8624" t="s">
        <v>26</v>
      </c>
      <c r="K8624" t="s">
        <v>26</v>
      </c>
      <c r="L8624">
        <v>0</v>
      </c>
      <c r="M8624">
        <v>0</v>
      </c>
      <c r="N8624">
        <v>0</v>
      </c>
      <c r="O8624">
        <v>0</v>
      </c>
      <c r="P8624">
        <v>0</v>
      </c>
      <c r="Q8624" t="s">
        <v>24</v>
      </c>
      <c r="R8624" t="s">
        <v>46</v>
      </c>
      <c r="S8624" t="s">
        <v>44</v>
      </c>
      <c r="T8624" t="s">
        <v>25</v>
      </c>
      <c r="U8624" t="s">
        <v>27</v>
      </c>
      <c r="V8624" t="s">
        <v>2650</v>
      </c>
      <c r="W8624" t="s">
        <v>225</v>
      </c>
      <c r="X8624" t="s">
        <v>956</v>
      </c>
      <c r="Y8624" t="s">
        <v>45</v>
      </c>
      <c r="Z8624">
        <v>318549</v>
      </c>
    </row>
    <row r="8625" spans="1:26" x14ac:dyDescent="0.25">
      <c r="A8625" t="s">
        <v>957</v>
      </c>
      <c r="B8625" t="s">
        <v>224</v>
      </c>
      <c r="C8625" t="s">
        <v>21</v>
      </c>
      <c r="D8625">
        <v>2</v>
      </c>
      <c r="E8625">
        <v>1</v>
      </c>
      <c r="F8625" s="7">
        <v>41073</v>
      </c>
      <c r="G8625" s="5">
        <v>1.3194444444444444E-2</v>
      </c>
      <c r="H8625" t="str">
        <f t="shared" si="134"/>
        <v>Night</v>
      </c>
      <c r="I8625" t="s">
        <v>36</v>
      </c>
      <c r="J8625" t="s">
        <v>26</v>
      </c>
      <c r="K8625" t="s">
        <v>26</v>
      </c>
      <c r="L8625">
        <v>0</v>
      </c>
      <c r="M8625">
        <v>0</v>
      </c>
      <c r="N8625">
        <v>0</v>
      </c>
      <c r="O8625">
        <v>0</v>
      </c>
      <c r="P8625">
        <v>0</v>
      </c>
      <c r="Q8625" t="s">
        <v>24</v>
      </c>
      <c r="R8625" t="s">
        <v>46</v>
      </c>
      <c r="S8625" t="s">
        <v>44</v>
      </c>
      <c r="T8625" t="s">
        <v>25</v>
      </c>
      <c r="U8625" t="s">
        <v>27</v>
      </c>
      <c r="V8625" t="s">
        <v>2650</v>
      </c>
      <c r="W8625" t="s">
        <v>225</v>
      </c>
      <c r="X8625" t="s">
        <v>956</v>
      </c>
      <c r="Y8625" t="s">
        <v>45</v>
      </c>
      <c r="Z8625">
        <v>327485</v>
      </c>
    </row>
    <row r="8626" spans="1:26" x14ac:dyDescent="0.25">
      <c r="A8626" t="s">
        <v>957</v>
      </c>
      <c r="B8626" t="s">
        <v>224</v>
      </c>
      <c r="C8626" t="s">
        <v>21</v>
      </c>
      <c r="D8626">
        <v>2</v>
      </c>
      <c r="E8626">
        <v>1</v>
      </c>
      <c r="F8626" s="7">
        <v>41130</v>
      </c>
      <c r="G8626" s="5">
        <v>0.74722222222222223</v>
      </c>
      <c r="H8626" t="str">
        <f t="shared" si="134"/>
        <v>Day</v>
      </c>
      <c r="J8626" t="s">
        <v>26</v>
      </c>
      <c r="K8626" t="s">
        <v>26</v>
      </c>
      <c r="L8626">
        <v>0</v>
      </c>
      <c r="M8626">
        <v>0</v>
      </c>
      <c r="N8626">
        <v>0</v>
      </c>
      <c r="O8626">
        <v>0</v>
      </c>
      <c r="P8626">
        <v>0</v>
      </c>
      <c r="Q8626" t="s">
        <v>24</v>
      </c>
      <c r="R8626" t="s">
        <v>46</v>
      </c>
      <c r="S8626" t="s">
        <v>44</v>
      </c>
      <c r="T8626" t="s">
        <v>25</v>
      </c>
      <c r="U8626" t="s">
        <v>27</v>
      </c>
      <c r="V8626" t="s">
        <v>2650</v>
      </c>
      <c r="W8626" t="s">
        <v>225</v>
      </c>
      <c r="X8626" t="s">
        <v>956</v>
      </c>
      <c r="Y8626" t="s">
        <v>45</v>
      </c>
      <c r="Z8626">
        <v>329128</v>
      </c>
    </row>
    <row r="8627" spans="1:26" x14ac:dyDescent="0.25">
      <c r="A8627" t="s">
        <v>957</v>
      </c>
      <c r="B8627" t="s">
        <v>224</v>
      </c>
      <c r="C8627" t="s">
        <v>21</v>
      </c>
      <c r="D8627">
        <v>2</v>
      </c>
      <c r="E8627">
        <v>1</v>
      </c>
      <c r="F8627" s="7">
        <v>41218</v>
      </c>
      <c r="G8627" s="5">
        <v>0.45833333333333331</v>
      </c>
      <c r="H8627" t="str">
        <f t="shared" si="134"/>
        <v>Day</v>
      </c>
      <c r="I8627" t="s">
        <v>30</v>
      </c>
      <c r="J8627" t="s">
        <v>26</v>
      </c>
      <c r="K8627" t="s">
        <v>26</v>
      </c>
      <c r="L8627">
        <v>0</v>
      </c>
      <c r="M8627">
        <v>0</v>
      </c>
      <c r="N8627">
        <v>0</v>
      </c>
      <c r="O8627">
        <v>0</v>
      </c>
      <c r="P8627">
        <v>0</v>
      </c>
      <c r="Q8627" t="s">
        <v>24</v>
      </c>
      <c r="R8627" t="s">
        <v>46</v>
      </c>
      <c r="S8627" t="s">
        <v>44</v>
      </c>
      <c r="T8627" t="s">
        <v>25</v>
      </c>
      <c r="U8627" t="s">
        <v>27</v>
      </c>
      <c r="V8627" t="s">
        <v>2650</v>
      </c>
      <c r="W8627" t="s">
        <v>225</v>
      </c>
      <c r="X8627" t="s">
        <v>956</v>
      </c>
      <c r="Y8627" t="s">
        <v>45</v>
      </c>
      <c r="Z8627">
        <v>333953</v>
      </c>
    </row>
    <row r="8628" spans="1:26" x14ac:dyDescent="0.25">
      <c r="A8628" t="s">
        <v>957</v>
      </c>
      <c r="B8628" t="s">
        <v>224</v>
      </c>
      <c r="C8628" t="s">
        <v>21</v>
      </c>
      <c r="D8628">
        <v>2</v>
      </c>
      <c r="E8628">
        <v>1</v>
      </c>
      <c r="F8628" s="7">
        <v>41978</v>
      </c>
      <c r="G8628" s="5">
        <v>0.64583333333333337</v>
      </c>
      <c r="H8628" t="str">
        <f t="shared" si="134"/>
        <v>Day</v>
      </c>
      <c r="I8628" t="s">
        <v>36</v>
      </c>
      <c r="J8628" t="s">
        <v>26</v>
      </c>
      <c r="K8628" t="s">
        <v>26</v>
      </c>
      <c r="L8628">
        <v>0</v>
      </c>
      <c r="M8628">
        <v>0</v>
      </c>
      <c r="N8628">
        <v>0</v>
      </c>
      <c r="O8628">
        <v>0</v>
      </c>
      <c r="P8628">
        <v>0</v>
      </c>
      <c r="Q8628" t="s">
        <v>24</v>
      </c>
      <c r="R8628" t="s">
        <v>46</v>
      </c>
      <c r="S8628" t="s">
        <v>44</v>
      </c>
      <c r="T8628" t="s">
        <v>25</v>
      </c>
      <c r="U8628" t="s">
        <v>27</v>
      </c>
      <c r="V8628" t="s">
        <v>2650</v>
      </c>
      <c r="W8628" t="s">
        <v>225</v>
      </c>
      <c r="X8628" t="s">
        <v>956</v>
      </c>
      <c r="Y8628" t="s">
        <v>45</v>
      </c>
      <c r="Z8628">
        <v>346424</v>
      </c>
    </row>
    <row r="8629" spans="1:26" x14ac:dyDescent="0.25">
      <c r="A8629" t="s">
        <v>957</v>
      </c>
      <c r="B8629" t="s">
        <v>224</v>
      </c>
      <c r="C8629" t="s">
        <v>21</v>
      </c>
      <c r="D8629">
        <v>2</v>
      </c>
      <c r="E8629">
        <v>1</v>
      </c>
      <c r="F8629" s="7">
        <v>42108</v>
      </c>
      <c r="G8629" s="5">
        <v>0.58402777777777781</v>
      </c>
      <c r="H8629" t="str">
        <f t="shared" si="134"/>
        <v>Day</v>
      </c>
      <c r="I8629" t="s">
        <v>36</v>
      </c>
      <c r="J8629" t="s">
        <v>26</v>
      </c>
      <c r="K8629" t="s">
        <v>26</v>
      </c>
      <c r="L8629">
        <v>0</v>
      </c>
      <c r="M8629">
        <v>0</v>
      </c>
      <c r="N8629">
        <v>0</v>
      </c>
      <c r="O8629">
        <v>0</v>
      </c>
      <c r="P8629">
        <v>0</v>
      </c>
      <c r="Q8629" t="s">
        <v>24</v>
      </c>
      <c r="R8629" t="s">
        <v>46</v>
      </c>
      <c r="S8629" t="s">
        <v>44</v>
      </c>
      <c r="T8629" t="s">
        <v>25</v>
      </c>
      <c r="U8629" t="s">
        <v>27</v>
      </c>
      <c r="V8629" t="s">
        <v>2650</v>
      </c>
      <c r="W8629" t="s">
        <v>225</v>
      </c>
      <c r="X8629" t="s">
        <v>956</v>
      </c>
      <c r="Y8629" t="s">
        <v>45</v>
      </c>
      <c r="Z8629">
        <v>309026</v>
      </c>
    </row>
    <row r="8630" spans="1:26" x14ac:dyDescent="0.25">
      <c r="A8630" t="s">
        <v>957</v>
      </c>
      <c r="B8630" t="s">
        <v>224</v>
      </c>
      <c r="C8630" t="s">
        <v>21</v>
      </c>
      <c r="D8630">
        <v>2</v>
      </c>
      <c r="E8630">
        <v>1</v>
      </c>
      <c r="F8630" s="7">
        <v>42121</v>
      </c>
      <c r="G8630" s="5">
        <v>0.375</v>
      </c>
      <c r="H8630" t="str">
        <f t="shared" si="134"/>
        <v>Day</v>
      </c>
      <c r="I8630" t="s">
        <v>30</v>
      </c>
      <c r="J8630" t="s">
        <v>26</v>
      </c>
      <c r="K8630" t="s">
        <v>26</v>
      </c>
      <c r="L8630">
        <v>0</v>
      </c>
      <c r="M8630">
        <v>0</v>
      </c>
      <c r="N8630">
        <v>0</v>
      </c>
      <c r="O8630">
        <v>0</v>
      </c>
      <c r="P8630">
        <v>0</v>
      </c>
      <c r="Q8630" t="s">
        <v>24</v>
      </c>
      <c r="R8630" t="s">
        <v>228</v>
      </c>
      <c r="S8630" t="s">
        <v>226</v>
      </c>
      <c r="T8630" t="s">
        <v>25</v>
      </c>
      <c r="U8630" t="s">
        <v>27</v>
      </c>
      <c r="V8630" t="s">
        <v>2650</v>
      </c>
      <c r="W8630" t="s">
        <v>225</v>
      </c>
      <c r="X8630" t="s">
        <v>956</v>
      </c>
      <c r="Y8630" t="s">
        <v>227</v>
      </c>
      <c r="Z8630">
        <v>358938</v>
      </c>
    </row>
    <row r="8631" spans="1:26" x14ac:dyDescent="0.25">
      <c r="A8631" t="s">
        <v>957</v>
      </c>
      <c r="B8631" t="s">
        <v>224</v>
      </c>
      <c r="C8631" t="s">
        <v>21</v>
      </c>
      <c r="D8631">
        <v>2</v>
      </c>
      <c r="E8631">
        <v>1</v>
      </c>
      <c r="F8631" s="7">
        <v>40116</v>
      </c>
      <c r="G8631" s="5">
        <v>0.3125</v>
      </c>
      <c r="H8631" t="str">
        <f t="shared" si="134"/>
        <v>Day</v>
      </c>
      <c r="I8631" t="s">
        <v>30</v>
      </c>
      <c r="J8631" t="s">
        <v>26</v>
      </c>
      <c r="K8631" t="s">
        <v>26</v>
      </c>
      <c r="L8631">
        <v>0</v>
      </c>
      <c r="M8631">
        <v>0</v>
      </c>
      <c r="N8631">
        <v>0</v>
      </c>
      <c r="O8631">
        <v>0</v>
      </c>
      <c r="P8631">
        <v>0</v>
      </c>
      <c r="Q8631" t="s">
        <v>24</v>
      </c>
      <c r="R8631" t="s">
        <v>228</v>
      </c>
      <c r="S8631" t="s">
        <v>226</v>
      </c>
      <c r="T8631" t="s">
        <v>25</v>
      </c>
      <c r="U8631" t="s">
        <v>27</v>
      </c>
      <c r="V8631" t="s">
        <v>2650</v>
      </c>
      <c r="W8631" t="s">
        <v>225</v>
      </c>
      <c r="X8631" t="s">
        <v>956</v>
      </c>
      <c r="Y8631" t="s">
        <v>227</v>
      </c>
      <c r="Z8631">
        <v>313320</v>
      </c>
    </row>
    <row r="8632" spans="1:26" x14ac:dyDescent="0.25">
      <c r="A8632" t="s">
        <v>957</v>
      </c>
      <c r="B8632" t="s">
        <v>224</v>
      </c>
      <c r="C8632" t="s">
        <v>21</v>
      </c>
      <c r="D8632">
        <v>2</v>
      </c>
      <c r="E8632">
        <v>1</v>
      </c>
      <c r="F8632" s="7">
        <v>40120</v>
      </c>
      <c r="G8632" s="5">
        <v>0.46875</v>
      </c>
      <c r="H8632" t="str">
        <f t="shared" si="134"/>
        <v>Day</v>
      </c>
      <c r="J8632" t="s">
        <v>26</v>
      </c>
      <c r="K8632" t="s">
        <v>26</v>
      </c>
      <c r="L8632">
        <v>0</v>
      </c>
      <c r="M8632">
        <v>0</v>
      </c>
      <c r="N8632">
        <v>0</v>
      </c>
      <c r="O8632">
        <v>0</v>
      </c>
      <c r="P8632">
        <v>0</v>
      </c>
      <c r="Q8632" t="s">
        <v>24</v>
      </c>
      <c r="R8632" t="s">
        <v>184</v>
      </c>
      <c r="S8632" t="s">
        <v>184</v>
      </c>
      <c r="T8632" t="s">
        <v>25</v>
      </c>
      <c r="U8632" t="s">
        <v>27</v>
      </c>
      <c r="V8632" t="s">
        <v>2650</v>
      </c>
      <c r="W8632" t="s">
        <v>225</v>
      </c>
      <c r="X8632" t="s">
        <v>956</v>
      </c>
      <c r="Y8632" t="s">
        <v>185</v>
      </c>
      <c r="Z8632">
        <v>238375</v>
      </c>
    </row>
    <row r="8633" spans="1:26" x14ac:dyDescent="0.25">
      <c r="A8633" t="s">
        <v>957</v>
      </c>
      <c r="B8633" t="s">
        <v>224</v>
      </c>
      <c r="C8633" t="s">
        <v>21</v>
      </c>
      <c r="D8633">
        <v>2</v>
      </c>
      <c r="E8633">
        <v>1</v>
      </c>
      <c r="F8633" s="7">
        <v>40835</v>
      </c>
      <c r="G8633" s="5">
        <v>3.472222222222222E-3</v>
      </c>
      <c r="H8633" t="str">
        <f t="shared" si="134"/>
        <v>Night</v>
      </c>
      <c r="I8633" t="s">
        <v>30</v>
      </c>
      <c r="J8633" t="s">
        <v>26</v>
      </c>
      <c r="K8633" t="s">
        <v>26</v>
      </c>
      <c r="L8633">
        <v>0</v>
      </c>
      <c r="M8633">
        <v>0</v>
      </c>
      <c r="N8633">
        <v>0</v>
      </c>
      <c r="O8633">
        <v>0</v>
      </c>
      <c r="P8633">
        <v>0</v>
      </c>
      <c r="Q8633" t="s">
        <v>24</v>
      </c>
      <c r="R8633" t="s">
        <v>184</v>
      </c>
      <c r="S8633" t="s">
        <v>2144</v>
      </c>
      <c r="T8633" t="s">
        <v>25</v>
      </c>
      <c r="U8633" t="s">
        <v>27</v>
      </c>
      <c r="V8633" t="s">
        <v>2650</v>
      </c>
      <c r="W8633" t="s">
        <v>225</v>
      </c>
      <c r="X8633" t="s">
        <v>956</v>
      </c>
      <c r="Y8633" t="s">
        <v>2145</v>
      </c>
      <c r="Z8633">
        <v>309251</v>
      </c>
    </row>
    <row r="8634" spans="1:26" x14ac:dyDescent="0.25">
      <c r="A8634" t="s">
        <v>957</v>
      </c>
      <c r="B8634" t="s">
        <v>224</v>
      </c>
      <c r="C8634" t="s">
        <v>21</v>
      </c>
      <c r="D8634">
        <v>2</v>
      </c>
      <c r="E8634">
        <v>1</v>
      </c>
      <c r="F8634" s="7">
        <v>41172</v>
      </c>
      <c r="G8634" s="5">
        <v>0.34375</v>
      </c>
      <c r="H8634" t="str">
        <f t="shared" si="134"/>
        <v>Day</v>
      </c>
      <c r="J8634" t="s">
        <v>26</v>
      </c>
      <c r="K8634" t="s">
        <v>26</v>
      </c>
      <c r="L8634">
        <v>0</v>
      </c>
      <c r="M8634">
        <v>0</v>
      </c>
      <c r="N8634">
        <v>0</v>
      </c>
      <c r="O8634">
        <v>0</v>
      </c>
      <c r="P8634">
        <v>0</v>
      </c>
      <c r="Q8634" t="s">
        <v>24</v>
      </c>
      <c r="R8634" t="s">
        <v>2671</v>
      </c>
      <c r="S8634" t="s">
        <v>383</v>
      </c>
      <c r="T8634" t="s">
        <v>25</v>
      </c>
      <c r="U8634" t="s">
        <v>27</v>
      </c>
      <c r="V8634" t="s">
        <v>2650</v>
      </c>
      <c r="W8634" t="s">
        <v>225</v>
      </c>
      <c r="X8634" t="s">
        <v>956</v>
      </c>
      <c r="Y8634" t="s">
        <v>384</v>
      </c>
      <c r="Z8634">
        <v>348172</v>
      </c>
    </row>
    <row r="8635" spans="1:26" x14ac:dyDescent="0.25">
      <c r="A8635" t="s">
        <v>957</v>
      </c>
      <c r="B8635" t="s">
        <v>224</v>
      </c>
      <c r="C8635" t="s">
        <v>21</v>
      </c>
      <c r="D8635">
        <v>2</v>
      </c>
      <c r="E8635">
        <v>1</v>
      </c>
      <c r="F8635" s="7">
        <v>41184</v>
      </c>
      <c r="G8635" s="5">
        <v>0.38194444444444442</v>
      </c>
      <c r="H8635" t="str">
        <f t="shared" si="134"/>
        <v>Day</v>
      </c>
      <c r="J8635" t="s">
        <v>26</v>
      </c>
      <c r="K8635" t="s">
        <v>26</v>
      </c>
      <c r="L8635">
        <v>0</v>
      </c>
      <c r="M8635">
        <v>0</v>
      </c>
      <c r="N8635">
        <v>0</v>
      </c>
      <c r="O8635">
        <v>0</v>
      </c>
      <c r="P8635">
        <v>0</v>
      </c>
      <c r="Q8635" t="s">
        <v>24</v>
      </c>
      <c r="R8635" t="s">
        <v>2671</v>
      </c>
      <c r="S8635" t="s">
        <v>1000</v>
      </c>
      <c r="T8635" t="s">
        <v>25</v>
      </c>
      <c r="U8635" t="s">
        <v>27</v>
      </c>
      <c r="V8635" t="s">
        <v>2650</v>
      </c>
      <c r="W8635" t="s">
        <v>225</v>
      </c>
      <c r="X8635" t="s">
        <v>956</v>
      </c>
      <c r="Y8635" t="s">
        <v>1001</v>
      </c>
      <c r="Z8635">
        <v>247673</v>
      </c>
    </row>
    <row r="8636" spans="1:26" x14ac:dyDescent="0.25">
      <c r="A8636" t="s">
        <v>957</v>
      </c>
      <c r="B8636" t="s">
        <v>224</v>
      </c>
      <c r="C8636" t="s">
        <v>21</v>
      </c>
      <c r="D8636">
        <v>2</v>
      </c>
      <c r="E8636">
        <v>1</v>
      </c>
      <c r="F8636" s="7">
        <v>41440</v>
      </c>
      <c r="G8636" s="5">
        <v>0.78749999999999998</v>
      </c>
      <c r="H8636" t="str">
        <f t="shared" si="134"/>
        <v>Night</v>
      </c>
      <c r="J8636" t="s">
        <v>26</v>
      </c>
      <c r="K8636" t="s">
        <v>26</v>
      </c>
      <c r="L8636">
        <v>0</v>
      </c>
      <c r="M8636">
        <v>0</v>
      </c>
      <c r="N8636">
        <v>0</v>
      </c>
      <c r="O8636">
        <v>0</v>
      </c>
      <c r="P8636">
        <v>0</v>
      </c>
      <c r="Q8636" t="s">
        <v>24</v>
      </c>
      <c r="R8636" t="s">
        <v>2671</v>
      </c>
      <c r="S8636" t="s">
        <v>1000</v>
      </c>
      <c r="T8636" t="s">
        <v>25</v>
      </c>
      <c r="U8636" t="s">
        <v>27</v>
      </c>
      <c r="V8636" t="s">
        <v>2650</v>
      </c>
      <c r="W8636" t="s">
        <v>225</v>
      </c>
      <c r="X8636" t="s">
        <v>956</v>
      </c>
      <c r="Y8636" t="s">
        <v>1001</v>
      </c>
      <c r="Z8636">
        <v>264031</v>
      </c>
    </row>
    <row r="8637" spans="1:26" x14ac:dyDescent="0.25">
      <c r="A8637" t="s">
        <v>957</v>
      </c>
      <c r="B8637" t="s">
        <v>224</v>
      </c>
      <c r="C8637" t="s">
        <v>21</v>
      </c>
      <c r="D8637">
        <v>2</v>
      </c>
      <c r="E8637">
        <v>1</v>
      </c>
      <c r="F8637" s="7">
        <v>41772</v>
      </c>
      <c r="G8637" s="5">
        <v>0.37152777777777773</v>
      </c>
      <c r="H8637" t="str">
        <f t="shared" si="134"/>
        <v>Day</v>
      </c>
      <c r="I8637" t="s">
        <v>36</v>
      </c>
      <c r="J8637" t="s">
        <v>26</v>
      </c>
      <c r="K8637" t="s">
        <v>26</v>
      </c>
      <c r="L8637">
        <v>0</v>
      </c>
      <c r="M8637">
        <v>0</v>
      </c>
      <c r="N8637">
        <v>0</v>
      </c>
      <c r="O8637">
        <v>0</v>
      </c>
      <c r="P8637">
        <v>0</v>
      </c>
      <c r="Q8637" t="s">
        <v>24</v>
      </c>
      <c r="R8637" t="s">
        <v>2671</v>
      </c>
      <c r="S8637" t="s">
        <v>1000</v>
      </c>
      <c r="T8637" t="s">
        <v>25</v>
      </c>
      <c r="U8637" t="s">
        <v>27</v>
      </c>
      <c r="V8637" t="s">
        <v>2650</v>
      </c>
      <c r="W8637" t="s">
        <v>225</v>
      </c>
      <c r="X8637" t="s">
        <v>956</v>
      </c>
      <c r="Y8637" t="s">
        <v>1001</v>
      </c>
      <c r="Z8637">
        <v>224128</v>
      </c>
    </row>
    <row r="8638" spans="1:26" x14ac:dyDescent="0.25">
      <c r="A8638" t="s">
        <v>957</v>
      </c>
      <c r="B8638" t="s">
        <v>224</v>
      </c>
      <c r="C8638" t="s">
        <v>21</v>
      </c>
      <c r="D8638">
        <v>3</v>
      </c>
      <c r="E8638">
        <v>1</v>
      </c>
      <c r="F8638" s="7">
        <v>40470</v>
      </c>
      <c r="G8638" s="5">
        <v>0.40277777777777773</v>
      </c>
      <c r="H8638" t="str">
        <f t="shared" si="134"/>
        <v>Day</v>
      </c>
      <c r="I8638" t="s">
        <v>30</v>
      </c>
      <c r="J8638" t="s">
        <v>26</v>
      </c>
      <c r="K8638" t="s">
        <v>26</v>
      </c>
      <c r="L8638">
        <v>0</v>
      </c>
      <c r="M8638">
        <v>0</v>
      </c>
      <c r="N8638">
        <v>0</v>
      </c>
      <c r="O8638">
        <v>0</v>
      </c>
      <c r="P8638">
        <v>0.25</v>
      </c>
      <c r="Q8638" t="s">
        <v>24</v>
      </c>
      <c r="R8638" t="s">
        <v>86</v>
      </c>
      <c r="S8638" t="s">
        <v>522</v>
      </c>
      <c r="T8638" t="s">
        <v>25</v>
      </c>
      <c r="U8638" t="s">
        <v>27</v>
      </c>
      <c r="V8638" t="s">
        <v>2654</v>
      </c>
      <c r="W8638" t="s">
        <v>225</v>
      </c>
      <c r="X8638" t="s">
        <v>956</v>
      </c>
      <c r="Y8638" t="s">
        <v>523</v>
      </c>
      <c r="Z8638">
        <v>310611</v>
      </c>
    </row>
    <row r="8639" spans="1:26" x14ac:dyDescent="0.25">
      <c r="A8639" t="s">
        <v>957</v>
      </c>
      <c r="B8639" t="s">
        <v>224</v>
      </c>
      <c r="C8639" t="s">
        <v>21</v>
      </c>
      <c r="D8639">
        <v>2</v>
      </c>
      <c r="E8639">
        <v>1</v>
      </c>
      <c r="F8639" s="7">
        <v>42107</v>
      </c>
      <c r="G8639" s="5">
        <v>0.4680555555555555</v>
      </c>
      <c r="H8639" t="str">
        <f t="shared" si="134"/>
        <v>Day</v>
      </c>
      <c r="I8639" t="s">
        <v>2165</v>
      </c>
      <c r="J8639" t="s">
        <v>26</v>
      </c>
      <c r="K8639" t="s">
        <v>26</v>
      </c>
      <c r="L8639">
        <v>0</v>
      </c>
      <c r="M8639">
        <v>0</v>
      </c>
      <c r="N8639">
        <v>0</v>
      </c>
      <c r="O8639">
        <v>700</v>
      </c>
      <c r="P8639">
        <v>1</v>
      </c>
      <c r="Q8639" t="s">
        <v>24</v>
      </c>
      <c r="R8639" t="s">
        <v>166</v>
      </c>
      <c r="S8639" t="s">
        <v>438</v>
      </c>
      <c r="T8639" t="s">
        <v>25</v>
      </c>
      <c r="U8639" t="s">
        <v>27</v>
      </c>
      <c r="V8639" t="s">
        <v>2653</v>
      </c>
      <c r="W8639" t="s">
        <v>225</v>
      </c>
      <c r="X8639" t="s">
        <v>956</v>
      </c>
      <c r="Y8639" t="s">
        <v>439</v>
      </c>
      <c r="Z8639">
        <v>309842</v>
      </c>
    </row>
    <row r="8640" spans="1:26" x14ac:dyDescent="0.25">
      <c r="A8640" t="s">
        <v>957</v>
      </c>
      <c r="B8640" t="s">
        <v>224</v>
      </c>
      <c r="C8640" t="s">
        <v>21</v>
      </c>
      <c r="D8640">
        <v>2</v>
      </c>
      <c r="E8640">
        <v>1</v>
      </c>
      <c r="F8640" s="7">
        <v>40701</v>
      </c>
      <c r="G8640" s="5">
        <v>0.44444444444444442</v>
      </c>
      <c r="H8640" t="str">
        <f t="shared" si="134"/>
        <v>Day</v>
      </c>
      <c r="I8640" t="s">
        <v>30</v>
      </c>
      <c r="J8640" t="s">
        <v>26</v>
      </c>
      <c r="K8640" t="s">
        <v>26</v>
      </c>
      <c r="L8640">
        <v>0</v>
      </c>
      <c r="M8640">
        <v>0</v>
      </c>
      <c r="N8640">
        <v>0</v>
      </c>
      <c r="O8640">
        <v>800</v>
      </c>
      <c r="P8640">
        <v>2</v>
      </c>
      <c r="Q8640" t="s">
        <v>24</v>
      </c>
      <c r="R8640" t="s">
        <v>2666</v>
      </c>
      <c r="S8640" t="s">
        <v>286</v>
      </c>
      <c r="T8640" t="s">
        <v>25</v>
      </c>
      <c r="U8640" t="s">
        <v>27</v>
      </c>
      <c r="V8640" t="s">
        <v>2665</v>
      </c>
      <c r="W8640" t="s">
        <v>225</v>
      </c>
      <c r="X8640" t="s">
        <v>956</v>
      </c>
      <c r="Y8640" t="s">
        <v>287</v>
      </c>
      <c r="Z8640">
        <v>320822</v>
      </c>
    </row>
    <row r="8641" spans="1:26" x14ac:dyDescent="0.25">
      <c r="A8641" t="s">
        <v>957</v>
      </c>
      <c r="B8641" t="s">
        <v>224</v>
      </c>
      <c r="C8641" t="s">
        <v>21</v>
      </c>
      <c r="D8641">
        <v>2</v>
      </c>
      <c r="E8641">
        <v>1</v>
      </c>
      <c r="F8641" s="7">
        <v>38487</v>
      </c>
      <c r="G8641" s="5">
        <v>0.30902777777777779</v>
      </c>
      <c r="H8641" t="str">
        <f t="shared" si="134"/>
        <v>Day</v>
      </c>
      <c r="J8641" t="s">
        <v>26</v>
      </c>
      <c r="K8641" t="s">
        <v>26</v>
      </c>
      <c r="L8641">
        <v>0</v>
      </c>
      <c r="M8641">
        <v>0</v>
      </c>
      <c r="N8641" s="2">
        <v>15972283</v>
      </c>
      <c r="O8641" s="2">
        <v>2100</v>
      </c>
      <c r="P8641">
        <v>2</v>
      </c>
      <c r="Q8641" t="s">
        <v>24</v>
      </c>
      <c r="R8641" t="s">
        <v>2666</v>
      </c>
      <c r="S8641" t="s">
        <v>284</v>
      </c>
      <c r="T8641" t="s">
        <v>25</v>
      </c>
      <c r="U8641" t="s">
        <v>64</v>
      </c>
      <c r="V8641" t="s">
        <v>2665</v>
      </c>
      <c r="W8641" t="s">
        <v>225</v>
      </c>
      <c r="X8641" t="s">
        <v>956</v>
      </c>
      <c r="Y8641" t="s">
        <v>285</v>
      </c>
      <c r="Z8641">
        <v>262533</v>
      </c>
    </row>
    <row r="8642" spans="1:26" x14ac:dyDescent="0.25">
      <c r="A8642" t="s">
        <v>957</v>
      </c>
      <c r="B8642" t="s">
        <v>224</v>
      </c>
      <c r="C8642" t="s">
        <v>21</v>
      </c>
      <c r="D8642">
        <v>2</v>
      </c>
      <c r="E8642">
        <v>1</v>
      </c>
      <c r="F8642" s="7">
        <v>40483</v>
      </c>
      <c r="G8642" s="5">
        <v>0.39652777777777781</v>
      </c>
      <c r="H8642" t="str">
        <f t="shared" si="134"/>
        <v>Day</v>
      </c>
      <c r="J8642" t="s">
        <v>26</v>
      </c>
      <c r="K8642" t="s">
        <v>26</v>
      </c>
      <c r="L8642">
        <v>0</v>
      </c>
      <c r="M8642">
        <v>0</v>
      </c>
      <c r="N8642">
        <v>0</v>
      </c>
      <c r="O8642" s="2">
        <v>1000</v>
      </c>
      <c r="P8642">
        <v>3</v>
      </c>
      <c r="Q8642" t="s">
        <v>24</v>
      </c>
      <c r="R8642" t="s">
        <v>46</v>
      </c>
      <c r="S8642" t="s">
        <v>44</v>
      </c>
      <c r="T8642" t="s">
        <v>25</v>
      </c>
      <c r="U8642" t="s">
        <v>27</v>
      </c>
      <c r="V8642" t="s">
        <v>2650</v>
      </c>
      <c r="W8642" t="s">
        <v>225</v>
      </c>
      <c r="X8642" t="s">
        <v>956</v>
      </c>
      <c r="Y8642" t="s">
        <v>45</v>
      </c>
      <c r="Z8642">
        <v>327001</v>
      </c>
    </row>
    <row r="8643" spans="1:26" x14ac:dyDescent="0.25">
      <c r="A8643" t="s">
        <v>957</v>
      </c>
      <c r="B8643" t="s">
        <v>224</v>
      </c>
      <c r="C8643" t="s">
        <v>21</v>
      </c>
      <c r="D8643">
        <v>2</v>
      </c>
      <c r="E8643">
        <v>1</v>
      </c>
      <c r="F8643" s="7">
        <v>41838</v>
      </c>
      <c r="G8643" s="5">
        <v>0.41805555555555557</v>
      </c>
      <c r="H8643" t="str">
        <f t="shared" ref="H8643:H8706" si="135">IF(AND(G8643&gt;=TIME(6,0,0),G8643&lt;TIME(18,0,0)),"Day","Night")</f>
        <v>Day</v>
      </c>
      <c r="I8643" t="s">
        <v>30</v>
      </c>
      <c r="J8643" t="s">
        <v>26</v>
      </c>
      <c r="K8643" t="s">
        <v>26</v>
      </c>
      <c r="L8643">
        <v>0</v>
      </c>
      <c r="M8643">
        <v>0</v>
      </c>
      <c r="N8643">
        <v>0</v>
      </c>
      <c r="O8643" s="2">
        <v>6000</v>
      </c>
      <c r="P8643">
        <v>5</v>
      </c>
      <c r="Q8643" t="s">
        <v>24</v>
      </c>
      <c r="R8643" t="s">
        <v>166</v>
      </c>
      <c r="S8643" t="s">
        <v>1426</v>
      </c>
      <c r="T8643" t="s">
        <v>25</v>
      </c>
      <c r="U8643" t="s">
        <v>27</v>
      </c>
      <c r="V8643" t="s">
        <v>2653</v>
      </c>
      <c r="W8643" t="s">
        <v>225</v>
      </c>
      <c r="X8643" t="s">
        <v>956</v>
      </c>
      <c r="Y8643" t="s">
        <v>1427</v>
      </c>
      <c r="Z8643">
        <v>341091</v>
      </c>
    </row>
    <row r="8644" spans="1:26" x14ac:dyDescent="0.25">
      <c r="A8644" t="s">
        <v>957</v>
      </c>
      <c r="B8644" t="s">
        <v>224</v>
      </c>
      <c r="C8644" t="s">
        <v>21</v>
      </c>
      <c r="D8644">
        <v>2</v>
      </c>
      <c r="E8644">
        <v>1</v>
      </c>
      <c r="F8644" s="7">
        <v>39257</v>
      </c>
      <c r="G8644" s="5">
        <v>0.31527777777777777</v>
      </c>
      <c r="H8644" t="str">
        <f t="shared" si="135"/>
        <v>Day</v>
      </c>
      <c r="I8644" t="s">
        <v>30</v>
      </c>
      <c r="J8644" t="s">
        <v>26</v>
      </c>
      <c r="K8644" t="s">
        <v>26</v>
      </c>
      <c r="L8644">
        <v>0</v>
      </c>
      <c r="M8644">
        <v>0</v>
      </c>
      <c r="N8644" s="2">
        <v>14070</v>
      </c>
      <c r="O8644" s="2">
        <v>8000</v>
      </c>
      <c r="P8644">
        <v>5</v>
      </c>
      <c r="Q8644" t="s">
        <v>24</v>
      </c>
      <c r="R8644" t="s">
        <v>2666</v>
      </c>
      <c r="S8644" t="s">
        <v>286</v>
      </c>
      <c r="T8644" t="s">
        <v>25</v>
      </c>
      <c r="U8644" t="s">
        <v>64</v>
      </c>
      <c r="V8644" t="s">
        <v>2665</v>
      </c>
      <c r="W8644" t="s">
        <v>225</v>
      </c>
      <c r="X8644" t="s">
        <v>956</v>
      </c>
      <c r="Y8644" t="s">
        <v>287</v>
      </c>
      <c r="Z8644">
        <v>315741</v>
      </c>
    </row>
    <row r="8645" spans="1:26" x14ac:dyDescent="0.25">
      <c r="A8645" t="s">
        <v>957</v>
      </c>
      <c r="B8645" t="s">
        <v>224</v>
      </c>
      <c r="C8645" t="s">
        <v>21</v>
      </c>
      <c r="D8645">
        <v>2</v>
      </c>
      <c r="E8645">
        <v>1</v>
      </c>
      <c r="F8645" s="7">
        <v>39955</v>
      </c>
      <c r="G8645" s="5">
        <v>2.2916666666666669E-2</v>
      </c>
      <c r="H8645" t="str">
        <f t="shared" si="135"/>
        <v>Night</v>
      </c>
      <c r="J8645" t="s">
        <v>26</v>
      </c>
      <c r="K8645" t="s">
        <v>26</v>
      </c>
      <c r="L8645">
        <v>0</v>
      </c>
      <c r="M8645">
        <v>0</v>
      </c>
      <c r="N8645">
        <v>0</v>
      </c>
      <c r="O8645" s="2">
        <v>2000</v>
      </c>
      <c r="P8645">
        <v>8</v>
      </c>
      <c r="Q8645" t="s">
        <v>24</v>
      </c>
      <c r="R8645" t="s">
        <v>2666</v>
      </c>
      <c r="S8645" t="s">
        <v>481</v>
      </c>
      <c r="T8645" t="s">
        <v>25</v>
      </c>
      <c r="U8645" t="s">
        <v>27</v>
      </c>
      <c r="V8645" t="s">
        <v>2665</v>
      </c>
      <c r="W8645" t="s">
        <v>225</v>
      </c>
      <c r="X8645" t="s">
        <v>956</v>
      </c>
      <c r="Y8645" t="s">
        <v>482</v>
      </c>
      <c r="Z8645">
        <v>253540</v>
      </c>
    </row>
    <row r="8646" spans="1:26" x14ac:dyDescent="0.25">
      <c r="A8646" t="s">
        <v>957</v>
      </c>
      <c r="B8646" t="s">
        <v>224</v>
      </c>
      <c r="C8646" t="s">
        <v>21</v>
      </c>
      <c r="D8646">
        <v>2</v>
      </c>
      <c r="E8646">
        <v>1</v>
      </c>
      <c r="F8646" s="7">
        <v>37809</v>
      </c>
      <c r="G8646" s="5">
        <v>0.77777777777777779</v>
      </c>
      <c r="H8646" t="str">
        <f t="shared" si="135"/>
        <v>Night</v>
      </c>
      <c r="J8646" t="s">
        <v>26</v>
      </c>
      <c r="K8646" t="s">
        <v>26</v>
      </c>
      <c r="L8646">
        <v>0</v>
      </c>
      <c r="M8646">
        <v>0</v>
      </c>
      <c r="N8646">
        <v>0</v>
      </c>
      <c r="O8646">
        <v>0</v>
      </c>
      <c r="P8646">
        <v>20</v>
      </c>
      <c r="Q8646" t="s">
        <v>24</v>
      </c>
      <c r="R8646" t="s">
        <v>2666</v>
      </c>
      <c r="S8646" t="s">
        <v>481</v>
      </c>
      <c r="T8646" t="s">
        <v>25</v>
      </c>
      <c r="U8646" t="s">
        <v>27</v>
      </c>
      <c r="V8646" t="s">
        <v>2665</v>
      </c>
      <c r="W8646" t="s">
        <v>225</v>
      </c>
      <c r="X8646" t="s">
        <v>956</v>
      </c>
      <c r="Y8646" t="s">
        <v>482</v>
      </c>
      <c r="Z8646">
        <v>358969</v>
      </c>
    </row>
    <row r="8647" spans="1:26" x14ac:dyDescent="0.25">
      <c r="A8647" t="s">
        <v>957</v>
      </c>
      <c r="B8647" t="s">
        <v>224</v>
      </c>
      <c r="C8647" t="s">
        <v>21</v>
      </c>
      <c r="D8647">
        <v>2</v>
      </c>
      <c r="E8647">
        <v>1</v>
      </c>
      <c r="F8647" s="7">
        <v>40612</v>
      </c>
      <c r="G8647" s="5">
        <v>0.3888888888888889</v>
      </c>
      <c r="H8647" t="str">
        <f t="shared" si="135"/>
        <v>Day</v>
      </c>
      <c r="I8647" t="s">
        <v>30</v>
      </c>
      <c r="J8647" t="s">
        <v>26</v>
      </c>
      <c r="K8647" t="s">
        <v>26</v>
      </c>
      <c r="L8647">
        <v>0</v>
      </c>
      <c r="M8647">
        <v>0</v>
      </c>
      <c r="N8647">
        <v>0</v>
      </c>
      <c r="O8647" s="2">
        <v>5500</v>
      </c>
      <c r="P8647">
        <v>25</v>
      </c>
      <c r="Q8647" t="s">
        <v>24</v>
      </c>
      <c r="R8647" t="s">
        <v>1806</v>
      </c>
      <c r="S8647" t="s">
        <v>2251</v>
      </c>
      <c r="T8647" t="s">
        <v>25</v>
      </c>
      <c r="U8647" t="s">
        <v>64</v>
      </c>
      <c r="V8647" t="s">
        <v>2657</v>
      </c>
      <c r="W8647" t="s">
        <v>225</v>
      </c>
      <c r="X8647" t="s">
        <v>956</v>
      </c>
      <c r="Y8647" t="s">
        <v>2252</v>
      </c>
      <c r="Z8647">
        <v>324313</v>
      </c>
    </row>
    <row r="8648" spans="1:26" x14ac:dyDescent="0.25">
      <c r="A8648" t="s">
        <v>957</v>
      </c>
      <c r="B8648" t="s">
        <v>224</v>
      </c>
      <c r="C8648" t="s">
        <v>21</v>
      </c>
      <c r="D8648">
        <v>2</v>
      </c>
      <c r="E8648">
        <v>1</v>
      </c>
      <c r="F8648" s="7">
        <v>40571</v>
      </c>
      <c r="G8648" s="5">
        <v>0.69791666666666663</v>
      </c>
      <c r="H8648" t="str">
        <f t="shared" si="135"/>
        <v>Day</v>
      </c>
      <c r="I8648" t="s">
        <v>30</v>
      </c>
      <c r="J8648" t="s">
        <v>26</v>
      </c>
      <c r="K8648" t="s">
        <v>26</v>
      </c>
      <c r="L8648">
        <v>0</v>
      </c>
      <c r="M8648">
        <v>0</v>
      </c>
      <c r="N8648">
        <v>0</v>
      </c>
      <c r="O8648">
        <v>1</v>
      </c>
      <c r="P8648">
        <v>0</v>
      </c>
      <c r="Q8648" t="s">
        <v>24</v>
      </c>
      <c r="R8648" t="s">
        <v>221</v>
      </c>
      <c r="S8648" t="s">
        <v>219</v>
      </c>
      <c r="T8648" t="s">
        <v>25</v>
      </c>
      <c r="U8648" t="s">
        <v>27</v>
      </c>
      <c r="V8648" t="s">
        <v>2652</v>
      </c>
      <c r="W8648" t="s">
        <v>225</v>
      </c>
      <c r="X8648" t="s">
        <v>956</v>
      </c>
      <c r="Y8648" t="s">
        <v>220</v>
      </c>
      <c r="Z8648">
        <v>263710</v>
      </c>
    </row>
    <row r="8649" spans="1:26" x14ac:dyDescent="0.25">
      <c r="A8649" t="s">
        <v>957</v>
      </c>
      <c r="B8649" t="s">
        <v>224</v>
      </c>
      <c r="C8649" t="s">
        <v>21</v>
      </c>
      <c r="D8649">
        <v>2</v>
      </c>
      <c r="E8649">
        <v>1</v>
      </c>
      <c r="F8649" s="7">
        <v>41916</v>
      </c>
      <c r="G8649" s="5">
        <v>0.32291666666666669</v>
      </c>
      <c r="H8649" t="str">
        <f t="shared" si="135"/>
        <v>Day</v>
      </c>
      <c r="I8649" t="s">
        <v>30</v>
      </c>
      <c r="J8649" t="s">
        <v>26</v>
      </c>
      <c r="K8649" t="s">
        <v>26</v>
      </c>
      <c r="L8649">
        <v>0</v>
      </c>
      <c r="M8649">
        <v>0</v>
      </c>
      <c r="N8649">
        <v>0</v>
      </c>
      <c r="O8649">
        <v>5</v>
      </c>
      <c r="P8649">
        <v>0</v>
      </c>
      <c r="Q8649" t="s">
        <v>24</v>
      </c>
      <c r="R8649" t="s">
        <v>46</v>
      </c>
      <c r="S8649" t="s">
        <v>44</v>
      </c>
      <c r="T8649" t="s">
        <v>25</v>
      </c>
      <c r="U8649" t="s">
        <v>27</v>
      </c>
      <c r="V8649" t="s">
        <v>2650</v>
      </c>
      <c r="W8649" t="s">
        <v>225</v>
      </c>
      <c r="X8649" t="s">
        <v>956</v>
      </c>
      <c r="Y8649" t="s">
        <v>45</v>
      </c>
      <c r="Z8649">
        <v>229741</v>
      </c>
    </row>
    <row r="8650" spans="1:26" x14ac:dyDescent="0.25">
      <c r="A8650" t="s">
        <v>957</v>
      </c>
      <c r="B8650" t="s">
        <v>224</v>
      </c>
      <c r="C8650" t="s">
        <v>21</v>
      </c>
      <c r="D8650">
        <v>2</v>
      </c>
      <c r="E8650">
        <v>1</v>
      </c>
      <c r="F8650" s="7">
        <v>40978</v>
      </c>
      <c r="G8650" s="5">
        <v>0.42708333333333331</v>
      </c>
      <c r="H8650" t="str">
        <f t="shared" si="135"/>
        <v>Day</v>
      </c>
      <c r="I8650" t="s">
        <v>30</v>
      </c>
      <c r="J8650" t="s">
        <v>26</v>
      </c>
      <c r="K8650" t="s">
        <v>26</v>
      </c>
      <c r="L8650">
        <v>0</v>
      </c>
      <c r="M8650">
        <v>0</v>
      </c>
      <c r="N8650">
        <v>0</v>
      </c>
      <c r="O8650">
        <v>5</v>
      </c>
      <c r="P8650">
        <v>0</v>
      </c>
      <c r="Q8650" t="s">
        <v>24</v>
      </c>
      <c r="R8650" t="s">
        <v>184</v>
      </c>
      <c r="S8650" t="s">
        <v>184</v>
      </c>
      <c r="T8650" t="s">
        <v>25</v>
      </c>
      <c r="U8650" t="s">
        <v>27</v>
      </c>
      <c r="V8650" t="s">
        <v>2650</v>
      </c>
      <c r="W8650" t="s">
        <v>225</v>
      </c>
      <c r="X8650" t="s">
        <v>956</v>
      </c>
      <c r="Y8650" t="s">
        <v>185</v>
      </c>
      <c r="Z8650">
        <v>212800</v>
      </c>
    </row>
    <row r="8651" spans="1:26" x14ac:dyDescent="0.25">
      <c r="A8651" t="s">
        <v>957</v>
      </c>
      <c r="B8651" t="s">
        <v>224</v>
      </c>
      <c r="C8651" t="s">
        <v>21</v>
      </c>
      <c r="D8651">
        <v>2</v>
      </c>
      <c r="E8651">
        <v>1</v>
      </c>
      <c r="F8651" s="7">
        <v>39847</v>
      </c>
      <c r="G8651" s="5">
        <v>0.55555555555555558</v>
      </c>
      <c r="H8651" t="str">
        <f t="shared" si="135"/>
        <v>Day</v>
      </c>
      <c r="I8651" t="s">
        <v>36</v>
      </c>
      <c r="J8651" t="s">
        <v>125</v>
      </c>
      <c r="K8651" t="s">
        <v>113</v>
      </c>
      <c r="L8651">
        <v>0</v>
      </c>
      <c r="M8651">
        <v>0</v>
      </c>
      <c r="N8651">
        <v>0</v>
      </c>
      <c r="O8651">
        <v>10</v>
      </c>
      <c r="P8651">
        <v>0</v>
      </c>
      <c r="Q8651" t="s">
        <v>24</v>
      </c>
      <c r="R8651" t="s">
        <v>295</v>
      </c>
      <c r="S8651" t="s">
        <v>293</v>
      </c>
      <c r="T8651" t="s">
        <v>25</v>
      </c>
      <c r="U8651" t="s">
        <v>27</v>
      </c>
      <c r="V8651" t="s">
        <v>2652</v>
      </c>
      <c r="W8651" t="s">
        <v>225</v>
      </c>
      <c r="X8651" t="s">
        <v>956</v>
      </c>
      <c r="Y8651" t="s">
        <v>294</v>
      </c>
      <c r="Z8651">
        <v>219886</v>
      </c>
    </row>
    <row r="8652" spans="1:26" x14ac:dyDescent="0.25">
      <c r="A8652" t="s">
        <v>957</v>
      </c>
      <c r="B8652" t="s">
        <v>224</v>
      </c>
      <c r="C8652" t="s">
        <v>21</v>
      </c>
      <c r="D8652">
        <v>2</v>
      </c>
      <c r="E8652">
        <v>1</v>
      </c>
      <c r="F8652" s="7">
        <v>41149</v>
      </c>
      <c r="G8652" s="5">
        <v>0.61111111111111105</v>
      </c>
      <c r="H8652" t="str">
        <f t="shared" si="135"/>
        <v>Day</v>
      </c>
      <c r="I8652" t="s">
        <v>30</v>
      </c>
      <c r="J8652" t="s">
        <v>26</v>
      </c>
      <c r="K8652" t="s">
        <v>26</v>
      </c>
      <c r="L8652">
        <v>0</v>
      </c>
      <c r="M8652">
        <v>0</v>
      </c>
      <c r="N8652">
        <v>0</v>
      </c>
      <c r="O8652">
        <v>20</v>
      </c>
      <c r="P8652">
        <v>0</v>
      </c>
      <c r="Q8652" t="s">
        <v>24</v>
      </c>
      <c r="R8652" t="s">
        <v>295</v>
      </c>
      <c r="S8652" t="s">
        <v>293</v>
      </c>
      <c r="T8652" t="s">
        <v>25</v>
      </c>
      <c r="U8652" t="s">
        <v>27</v>
      </c>
      <c r="V8652" t="s">
        <v>2652</v>
      </c>
      <c r="W8652" t="s">
        <v>225</v>
      </c>
      <c r="X8652" t="s">
        <v>956</v>
      </c>
      <c r="Y8652" t="s">
        <v>294</v>
      </c>
      <c r="Z8652">
        <v>230623</v>
      </c>
    </row>
    <row r="8653" spans="1:26" x14ac:dyDescent="0.25">
      <c r="A8653" t="s">
        <v>957</v>
      </c>
      <c r="B8653" t="s">
        <v>224</v>
      </c>
      <c r="C8653" t="s">
        <v>21</v>
      </c>
      <c r="D8653">
        <v>2</v>
      </c>
      <c r="E8653">
        <v>1</v>
      </c>
      <c r="F8653" s="7">
        <v>41574</v>
      </c>
      <c r="G8653" s="5">
        <v>0.46527777777777773</v>
      </c>
      <c r="H8653" t="str">
        <f t="shared" si="135"/>
        <v>Day</v>
      </c>
      <c r="I8653" t="s">
        <v>30</v>
      </c>
      <c r="J8653" t="s">
        <v>26</v>
      </c>
      <c r="K8653" t="s">
        <v>26</v>
      </c>
      <c r="L8653">
        <v>0</v>
      </c>
      <c r="M8653">
        <v>0</v>
      </c>
      <c r="N8653">
        <v>0</v>
      </c>
      <c r="O8653">
        <v>20</v>
      </c>
      <c r="P8653">
        <v>0</v>
      </c>
      <c r="Q8653" t="s">
        <v>24</v>
      </c>
      <c r="R8653" t="s">
        <v>295</v>
      </c>
      <c r="S8653" t="s">
        <v>293</v>
      </c>
      <c r="T8653" t="s">
        <v>25</v>
      </c>
      <c r="U8653" t="s">
        <v>27</v>
      </c>
      <c r="V8653" t="s">
        <v>2652</v>
      </c>
      <c r="W8653" t="s">
        <v>225</v>
      </c>
      <c r="X8653" t="s">
        <v>956</v>
      </c>
      <c r="Y8653" t="s">
        <v>294</v>
      </c>
      <c r="Z8653">
        <v>233557</v>
      </c>
    </row>
    <row r="8654" spans="1:26" x14ac:dyDescent="0.25">
      <c r="A8654" t="s">
        <v>957</v>
      </c>
      <c r="B8654" t="s">
        <v>224</v>
      </c>
      <c r="C8654" t="s">
        <v>21</v>
      </c>
      <c r="D8654">
        <v>2</v>
      </c>
      <c r="E8654">
        <v>1</v>
      </c>
      <c r="F8654" s="7">
        <v>40778</v>
      </c>
      <c r="G8654" s="5">
        <v>0.66666666666666663</v>
      </c>
      <c r="H8654" t="str">
        <f t="shared" si="135"/>
        <v>Day</v>
      </c>
      <c r="I8654" t="s">
        <v>165</v>
      </c>
      <c r="J8654" t="s">
        <v>26</v>
      </c>
      <c r="K8654" t="s">
        <v>212</v>
      </c>
      <c r="L8654">
        <v>0</v>
      </c>
      <c r="M8654">
        <v>0</v>
      </c>
      <c r="N8654">
        <v>0</v>
      </c>
      <c r="O8654">
        <v>20</v>
      </c>
      <c r="P8654">
        <v>0</v>
      </c>
      <c r="Q8654" t="s">
        <v>24</v>
      </c>
      <c r="R8654" t="s">
        <v>184</v>
      </c>
      <c r="S8654" t="s">
        <v>184</v>
      </c>
      <c r="T8654" t="s">
        <v>25</v>
      </c>
      <c r="U8654" t="s">
        <v>27</v>
      </c>
      <c r="V8654" t="s">
        <v>2650</v>
      </c>
      <c r="W8654" t="s">
        <v>225</v>
      </c>
      <c r="X8654" t="s">
        <v>956</v>
      </c>
      <c r="Y8654" t="s">
        <v>185</v>
      </c>
      <c r="Z8654">
        <v>203940</v>
      </c>
    </row>
    <row r="8655" spans="1:26" x14ac:dyDescent="0.25">
      <c r="A8655" t="s">
        <v>957</v>
      </c>
      <c r="B8655" t="s">
        <v>224</v>
      </c>
      <c r="C8655" t="s">
        <v>21</v>
      </c>
      <c r="D8655">
        <v>2</v>
      </c>
      <c r="E8655">
        <v>1</v>
      </c>
      <c r="F8655" s="7">
        <v>39567</v>
      </c>
      <c r="G8655" s="5">
        <v>1.3888888888888888E-2</v>
      </c>
      <c r="H8655" t="str">
        <f t="shared" si="135"/>
        <v>Night</v>
      </c>
      <c r="I8655" t="s">
        <v>30</v>
      </c>
      <c r="J8655" t="s">
        <v>26</v>
      </c>
      <c r="K8655" t="s">
        <v>26</v>
      </c>
      <c r="L8655">
        <v>0</v>
      </c>
      <c r="M8655">
        <v>0</v>
      </c>
      <c r="N8655">
        <v>0</v>
      </c>
      <c r="O8655">
        <v>20</v>
      </c>
      <c r="P8655">
        <v>0</v>
      </c>
      <c r="Q8655" t="s">
        <v>24</v>
      </c>
      <c r="R8655" t="s">
        <v>184</v>
      </c>
      <c r="S8655" t="s">
        <v>184</v>
      </c>
      <c r="T8655" t="s">
        <v>25</v>
      </c>
      <c r="U8655" t="s">
        <v>27</v>
      </c>
      <c r="V8655" t="s">
        <v>2650</v>
      </c>
      <c r="W8655" t="s">
        <v>225</v>
      </c>
      <c r="X8655" t="s">
        <v>956</v>
      </c>
      <c r="Y8655" t="s">
        <v>185</v>
      </c>
      <c r="Z8655">
        <v>216264</v>
      </c>
    </row>
    <row r="8656" spans="1:26" x14ac:dyDescent="0.25">
      <c r="A8656" t="s">
        <v>957</v>
      </c>
      <c r="B8656" t="s">
        <v>224</v>
      </c>
      <c r="C8656" t="s">
        <v>21</v>
      </c>
      <c r="D8656">
        <v>2</v>
      </c>
      <c r="E8656">
        <v>1</v>
      </c>
      <c r="F8656" s="7">
        <v>42109</v>
      </c>
      <c r="G8656" s="5">
        <v>0.65694444444444444</v>
      </c>
      <c r="H8656" t="str">
        <f t="shared" si="135"/>
        <v>Day</v>
      </c>
      <c r="I8656" t="s">
        <v>36</v>
      </c>
      <c r="J8656" t="s">
        <v>125</v>
      </c>
      <c r="K8656" t="s">
        <v>26</v>
      </c>
      <c r="L8656">
        <v>0</v>
      </c>
      <c r="M8656">
        <v>0</v>
      </c>
      <c r="N8656">
        <v>0</v>
      </c>
      <c r="O8656">
        <v>40</v>
      </c>
      <c r="P8656">
        <v>0</v>
      </c>
      <c r="Q8656" t="s">
        <v>24</v>
      </c>
      <c r="R8656" t="s">
        <v>295</v>
      </c>
      <c r="S8656" t="s">
        <v>293</v>
      </c>
      <c r="T8656" t="s">
        <v>25</v>
      </c>
      <c r="U8656" t="s">
        <v>27</v>
      </c>
      <c r="V8656" t="s">
        <v>2652</v>
      </c>
      <c r="W8656" t="s">
        <v>225</v>
      </c>
      <c r="X8656" t="s">
        <v>956</v>
      </c>
      <c r="Y8656" t="s">
        <v>294</v>
      </c>
      <c r="Z8656">
        <v>227559</v>
      </c>
    </row>
    <row r="8657" spans="1:26" x14ac:dyDescent="0.25">
      <c r="A8657" t="s">
        <v>957</v>
      </c>
      <c r="B8657" t="s">
        <v>224</v>
      </c>
      <c r="C8657" t="s">
        <v>21</v>
      </c>
      <c r="D8657">
        <v>2</v>
      </c>
      <c r="E8657">
        <v>1</v>
      </c>
      <c r="F8657" s="7">
        <v>41121</v>
      </c>
      <c r="G8657" s="5">
        <v>0.375</v>
      </c>
      <c r="H8657" t="str">
        <f t="shared" si="135"/>
        <v>Day</v>
      </c>
      <c r="I8657" t="s">
        <v>30</v>
      </c>
      <c r="J8657" t="s">
        <v>114</v>
      </c>
      <c r="K8657" t="s">
        <v>113</v>
      </c>
      <c r="L8657">
        <v>0</v>
      </c>
      <c r="M8657">
        <v>0</v>
      </c>
      <c r="N8657">
        <v>0</v>
      </c>
      <c r="O8657">
        <v>50</v>
      </c>
      <c r="P8657">
        <v>0</v>
      </c>
      <c r="Q8657" t="s">
        <v>24</v>
      </c>
      <c r="R8657" t="s">
        <v>2666</v>
      </c>
      <c r="S8657" t="s">
        <v>286</v>
      </c>
      <c r="T8657" t="s">
        <v>25</v>
      </c>
      <c r="U8657" t="s">
        <v>27</v>
      </c>
      <c r="V8657" t="s">
        <v>2665</v>
      </c>
      <c r="W8657" t="s">
        <v>225</v>
      </c>
      <c r="X8657" t="s">
        <v>956</v>
      </c>
      <c r="Y8657" t="s">
        <v>287</v>
      </c>
      <c r="Z8657">
        <v>203614</v>
      </c>
    </row>
    <row r="8658" spans="1:26" x14ac:dyDescent="0.25">
      <c r="A8658" t="s">
        <v>957</v>
      </c>
      <c r="B8658" t="s">
        <v>224</v>
      </c>
      <c r="C8658" t="s">
        <v>21</v>
      </c>
      <c r="D8658">
        <v>2</v>
      </c>
      <c r="E8658">
        <v>1</v>
      </c>
      <c r="F8658" s="7">
        <v>39960</v>
      </c>
      <c r="G8658" s="5">
        <v>0.83819444444444446</v>
      </c>
      <c r="H8658" t="str">
        <f t="shared" si="135"/>
        <v>Night</v>
      </c>
      <c r="I8658" t="s">
        <v>30</v>
      </c>
      <c r="J8658" t="s">
        <v>26</v>
      </c>
      <c r="K8658" t="s">
        <v>26</v>
      </c>
      <c r="L8658">
        <v>0</v>
      </c>
      <c r="M8658">
        <v>0</v>
      </c>
      <c r="N8658">
        <v>0</v>
      </c>
      <c r="O8658">
        <v>60</v>
      </c>
      <c r="P8658">
        <v>0</v>
      </c>
      <c r="Q8658" t="s">
        <v>24</v>
      </c>
      <c r="R8658" t="s">
        <v>46</v>
      </c>
      <c r="S8658" t="s">
        <v>44</v>
      </c>
      <c r="T8658" t="s">
        <v>25</v>
      </c>
      <c r="U8658" t="s">
        <v>27</v>
      </c>
      <c r="V8658" t="s">
        <v>2650</v>
      </c>
      <c r="W8658" t="s">
        <v>225</v>
      </c>
      <c r="X8658" t="s">
        <v>956</v>
      </c>
      <c r="Y8658" t="s">
        <v>45</v>
      </c>
      <c r="Z8658">
        <v>310020</v>
      </c>
    </row>
    <row r="8659" spans="1:26" x14ac:dyDescent="0.25">
      <c r="A8659" t="s">
        <v>957</v>
      </c>
      <c r="B8659" t="s">
        <v>224</v>
      </c>
      <c r="C8659" t="s">
        <v>21</v>
      </c>
      <c r="D8659">
        <v>2</v>
      </c>
      <c r="E8659">
        <v>1</v>
      </c>
      <c r="F8659" s="7">
        <v>38149</v>
      </c>
      <c r="G8659" s="5">
        <v>0.79027777777777775</v>
      </c>
      <c r="H8659" t="str">
        <f t="shared" si="135"/>
        <v>Night</v>
      </c>
      <c r="I8659" t="s">
        <v>36</v>
      </c>
      <c r="J8659" t="s">
        <v>125</v>
      </c>
      <c r="K8659" t="s">
        <v>26</v>
      </c>
      <c r="L8659">
        <v>0</v>
      </c>
      <c r="M8659">
        <v>0</v>
      </c>
      <c r="N8659">
        <v>0</v>
      </c>
      <c r="O8659">
        <v>80</v>
      </c>
      <c r="P8659">
        <v>0</v>
      </c>
      <c r="Q8659" t="s">
        <v>24</v>
      </c>
      <c r="R8659" t="s">
        <v>795</v>
      </c>
      <c r="S8659" t="s">
        <v>1073</v>
      </c>
      <c r="T8659" t="s">
        <v>25</v>
      </c>
      <c r="U8659" t="s">
        <v>27</v>
      </c>
      <c r="V8659" t="s">
        <v>2650</v>
      </c>
      <c r="W8659" t="s">
        <v>225</v>
      </c>
      <c r="X8659" t="s">
        <v>956</v>
      </c>
      <c r="Y8659" t="s">
        <v>1074</v>
      </c>
      <c r="Z8659">
        <v>342903</v>
      </c>
    </row>
    <row r="8660" spans="1:26" x14ac:dyDescent="0.25">
      <c r="A8660" t="s">
        <v>957</v>
      </c>
      <c r="B8660" t="s">
        <v>224</v>
      </c>
      <c r="C8660" t="s">
        <v>21</v>
      </c>
      <c r="D8660">
        <v>2</v>
      </c>
      <c r="E8660">
        <v>1</v>
      </c>
      <c r="F8660" s="7">
        <v>37079</v>
      </c>
      <c r="G8660" s="5">
        <v>0.375</v>
      </c>
      <c r="H8660" t="str">
        <f t="shared" si="135"/>
        <v>Day</v>
      </c>
      <c r="I8660" t="s">
        <v>30</v>
      </c>
      <c r="J8660" t="s">
        <v>26</v>
      </c>
      <c r="K8660" t="s">
        <v>26</v>
      </c>
      <c r="L8660">
        <v>0</v>
      </c>
      <c r="M8660">
        <v>0</v>
      </c>
      <c r="N8660">
        <v>0</v>
      </c>
      <c r="O8660">
        <v>100</v>
      </c>
      <c r="P8660">
        <v>0</v>
      </c>
      <c r="Q8660" t="s">
        <v>24</v>
      </c>
      <c r="R8660" t="s">
        <v>795</v>
      </c>
      <c r="S8660" t="s">
        <v>1073</v>
      </c>
      <c r="T8660" t="s">
        <v>25</v>
      </c>
      <c r="U8660" t="s">
        <v>27</v>
      </c>
      <c r="V8660" t="s">
        <v>2650</v>
      </c>
      <c r="W8660" t="s">
        <v>225</v>
      </c>
      <c r="X8660" t="s">
        <v>956</v>
      </c>
      <c r="Y8660" t="s">
        <v>1074</v>
      </c>
      <c r="Z8660">
        <v>330516</v>
      </c>
    </row>
    <row r="8661" spans="1:26" x14ac:dyDescent="0.25">
      <c r="A8661" t="s">
        <v>957</v>
      </c>
      <c r="B8661" t="s">
        <v>224</v>
      </c>
      <c r="C8661" t="s">
        <v>21</v>
      </c>
      <c r="D8661">
        <v>2</v>
      </c>
      <c r="E8661">
        <v>1</v>
      </c>
      <c r="F8661" s="7">
        <v>37847</v>
      </c>
      <c r="G8661" s="5">
        <v>0.73611111111111116</v>
      </c>
      <c r="H8661" t="str">
        <f t="shared" si="135"/>
        <v>Day</v>
      </c>
      <c r="I8661" t="s">
        <v>30</v>
      </c>
      <c r="J8661" t="s">
        <v>26</v>
      </c>
      <c r="K8661" t="s">
        <v>26</v>
      </c>
      <c r="L8661">
        <v>0</v>
      </c>
      <c r="M8661">
        <v>0</v>
      </c>
      <c r="N8661">
        <v>0</v>
      </c>
      <c r="O8661">
        <v>100</v>
      </c>
      <c r="P8661">
        <v>0</v>
      </c>
      <c r="Q8661" t="s">
        <v>24</v>
      </c>
      <c r="R8661" t="s">
        <v>295</v>
      </c>
      <c r="S8661" t="s">
        <v>293</v>
      </c>
      <c r="T8661" t="s">
        <v>25</v>
      </c>
      <c r="U8661" t="s">
        <v>27</v>
      </c>
      <c r="V8661" t="s">
        <v>2652</v>
      </c>
      <c r="W8661" t="s">
        <v>225</v>
      </c>
      <c r="X8661" t="s">
        <v>956</v>
      </c>
      <c r="Y8661" t="s">
        <v>294</v>
      </c>
      <c r="Z8661">
        <v>357678</v>
      </c>
    </row>
    <row r="8662" spans="1:26" x14ac:dyDescent="0.25">
      <c r="A8662" t="s">
        <v>957</v>
      </c>
      <c r="B8662" t="s">
        <v>224</v>
      </c>
      <c r="C8662" t="s">
        <v>21</v>
      </c>
      <c r="D8662">
        <v>2</v>
      </c>
      <c r="E8662">
        <v>1</v>
      </c>
      <c r="F8662" s="7">
        <v>38422</v>
      </c>
      <c r="G8662" s="5">
        <v>0.625</v>
      </c>
      <c r="H8662" t="str">
        <f t="shared" si="135"/>
        <v>Day</v>
      </c>
      <c r="I8662" t="s">
        <v>30</v>
      </c>
      <c r="J8662" t="s">
        <v>26</v>
      </c>
      <c r="K8662" t="s">
        <v>26</v>
      </c>
      <c r="L8662">
        <v>0</v>
      </c>
      <c r="M8662">
        <v>0</v>
      </c>
      <c r="N8662">
        <v>0</v>
      </c>
      <c r="O8662">
        <v>100</v>
      </c>
      <c r="P8662">
        <v>0</v>
      </c>
      <c r="Q8662" t="s">
        <v>24</v>
      </c>
      <c r="R8662" t="s">
        <v>295</v>
      </c>
      <c r="S8662" t="s">
        <v>293</v>
      </c>
      <c r="T8662" t="s">
        <v>25</v>
      </c>
      <c r="U8662" t="s">
        <v>27</v>
      </c>
      <c r="V8662" t="s">
        <v>2652</v>
      </c>
      <c r="W8662" t="s">
        <v>225</v>
      </c>
      <c r="X8662" t="s">
        <v>956</v>
      </c>
      <c r="Y8662" t="s">
        <v>294</v>
      </c>
      <c r="Z8662">
        <v>209582</v>
      </c>
    </row>
    <row r="8663" spans="1:26" x14ac:dyDescent="0.25">
      <c r="A8663" t="s">
        <v>957</v>
      </c>
      <c r="B8663" t="s">
        <v>224</v>
      </c>
      <c r="C8663" t="s">
        <v>21</v>
      </c>
      <c r="D8663">
        <v>2</v>
      </c>
      <c r="E8663">
        <v>1</v>
      </c>
      <c r="F8663" s="7">
        <v>38518</v>
      </c>
      <c r="G8663" s="5">
        <v>0.63402777777777775</v>
      </c>
      <c r="H8663" t="str">
        <f t="shared" si="135"/>
        <v>Day</v>
      </c>
      <c r="I8663" t="s">
        <v>30</v>
      </c>
      <c r="J8663" t="s">
        <v>26</v>
      </c>
      <c r="K8663" t="s">
        <v>26</v>
      </c>
      <c r="L8663">
        <v>0</v>
      </c>
      <c r="M8663">
        <v>0</v>
      </c>
      <c r="N8663">
        <v>0</v>
      </c>
      <c r="O8663">
        <v>100</v>
      </c>
      <c r="P8663">
        <v>0</v>
      </c>
      <c r="Q8663" t="s">
        <v>24</v>
      </c>
      <c r="R8663" t="s">
        <v>295</v>
      </c>
      <c r="S8663" t="s">
        <v>293</v>
      </c>
      <c r="T8663" t="s">
        <v>25</v>
      </c>
      <c r="U8663" t="s">
        <v>64</v>
      </c>
      <c r="V8663" t="s">
        <v>2652</v>
      </c>
      <c r="W8663" t="s">
        <v>225</v>
      </c>
      <c r="X8663" t="s">
        <v>956</v>
      </c>
      <c r="Y8663" t="s">
        <v>294</v>
      </c>
      <c r="Z8663">
        <v>351466</v>
      </c>
    </row>
    <row r="8664" spans="1:26" x14ac:dyDescent="0.25">
      <c r="A8664" t="s">
        <v>957</v>
      </c>
      <c r="B8664" t="s">
        <v>224</v>
      </c>
      <c r="C8664" t="s">
        <v>21</v>
      </c>
      <c r="D8664">
        <v>2</v>
      </c>
      <c r="E8664">
        <v>1</v>
      </c>
      <c r="F8664" s="7">
        <v>36689</v>
      </c>
      <c r="G8664" s="5">
        <v>0.38541666666666669</v>
      </c>
      <c r="H8664" t="str">
        <f t="shared" si="135"/>
        <v>Day</v>
      </c>
      <c r="I8664" t="s">
        <v>30</v>
      </c>
      <c r="J8664" t="s">
        <v>26</v>
      </c>
      <c r="K8664" t="s">
        <v>26</v>
      </c>
      <c r="L8664">
        <v>0</v>
      </c>
      <c r="M8664">
        <v>0</v>
      </c>
      <c r="N8664" s="2">
        <v>20000</v>
      </c>
      <c r="O8664">
        <v>100</v>
      </c>
      <c r="P8664">
        <v>0</v>
      </c>
      <c r="Q8664" t="s">
        <v>24</v>
      </c>
      <c r="R8664" t="s">
        <v>2666</v>
      </c>
      <c r="S8664" t="s">
        <v>286</v>
      </c>
      <c r="T8664" t="s">
        <v>25</v>
      </c>
      <c r="U8664" t="s">
        <v>64</v>
      </c>
      <c r="V8664" t="s">
        <v>2665</v>
      </c>
      <c r="W8664" t="s">
        <v>225</v>
      </c>
      <c r="X8664" t="s">
        <v>956</v>
      </c>
      <c r="Y8664" t="s">
        <v>287</v>
      </c>
      <c r="Z8664">
        <v>355665</v>
      </c>
    </row>
    <row r="8665" spans="1:26" x14ac:dyDescent="0.25">
      <c r="A8665" t="s">
        <v>957</v>
      </c>
      <c r="B8665" t="s">
        <v>224</v>
      </c>
      <c r="C8665" t="s">
        <v>21</v>
      </c>
      <c r="D8665">
        <v>2</v>
      </c>
      <c r="E8665">
        <v>1</v>
      </c>
      <c r="F8665" s="7">
        <v>37444</v>
      </c>
      <c r="G8665" s="5">
        <v>0.78333333333333333</v>
      </c>
      <c r="H8665" t="str">
        <f t="shared" si="135"/>
        <v>Night</v>
      </c>
      <c r="I8665" t="s">
        <v>30</v>
      </c>
      <c r="J8665" t="s">
        <v>26</v>
      </c>
      <c r="K8665" t="s">
        <v>26</v>
      </c>
      <c r="L8665">
        <v>0</v>
      </c>
      <c r="M8665">
        <v>0</v>
      </c>
      <c r="N8665">
        <v>0</v>
      </c>
      <c r="O8665">
        <v>100</v>
      </c>
      <c r="P8665">
        <v>0</v>
      </c>
      <c r="Q8665" t="s">
        <v>24</v>
      </c>
      <c r="R8665" t="s">
        <v>2666</v>
      </c>
      <c r="S8665" t="s">
        <v>1333</v>
      </c>
      <c r="T8665" t="s">
        <v>25</v>
      </c>
      <c r="U8665" t="s">
        <v>27</v>
      </c>
      <c r="V8665" t="s">
        <v>2665</v>
      </c>
      <c r="W8665" t="s">
        <v>225</v>
      </c>
      <c r="X8665" t="s">
        <v>956</v>
      </c>
      <c r="Y8665" t="s">
        <v>1334</v>
      </c>
      <c r="Z8665">
        <v>345686</v>
      </c>
    </row>
    <row r="8666" spans="1:26" x14ac:dyDescent="0.25">
      <c r="A8666" t="s">
        <v>957</v>
      </c>
      <c r="B8666" t="s">
        <v>224</v>
      </c>
      <c r="C8666" t="s">
        <v>21</v>
      </c>
      <c r="D8666">
        <v>2</v>
      </c>
      <c r="E8666">
        <v>1</v>
      </c>
      <c r="F8666" s="7">
        <v>38149</v>
      </c>
      <c r="G8666" s="5">
        <v>0.64583333333333337</v>
      </c>
      <c r="H8666" t="str">
        <f t="shared" si="135"/>
        <v>Day</v>
      </c>
      <c r="I8666" t="s">
        <v>30</v>
      </c>
      <c r="J8666" t="s">
        <v>26</v>
      </c>
      <c r="K8666" t="s">
        <v>26</v>
      </c>
      <c r="L8666">
        <v>0</v>
      </c>
      <c r="M8666">
        <v>0</v>
      </c>
      <c r="N8666">
        <v>0</v>
      </c>
      <c r="O8666">
        <v>100</v>
      </c>
      <c r="P8666">
        <v>0</v>
      </c>
      <c r="Q8666" t="s">
        <v>24</v>
      </c>
      <c r="R8666" t="s">
        <v>2666</v>
      </c>
      <c r="S8666" t="s">
        <v>1333</v>
      </c>
      <c r="T8666" t="s">
        <v>25</v>
      </c>
      <c r="U8666" t="s">
        <v>27</v>
      </c>
      <c r="V8666" t="s">
        <v>2665</v>
      </c>
      <c r="W8666" t="s">
        <v>225</v>
      </c>
      <c r="X8666" t="s">
        <v>956</v>
      </c>
      <c r="Y8666" t="s">
        <v>1334</v>
      </c>
      <c r="Z8666">
        <v>229391</v>
      </c>
    </row>
    <row r="8667" spans="1:26" x14ac:dyDescent="0.25">
      <c r="A8667" t="s">
        <v>957</v>
      </c>
      <c r="B8667" t="s">
        <v>224</v>
      </c>
      <c r="C8667" t="s">
        <v>21</v>
      </c>
      <c r="D8667">
        <v>2</v>
      </c>
      <c r="E8667">
        <v>1</v>
      </c>
      <c r="F8667" s="7">
        <v>36798</v>
      </c>
      <c r="G8667" s="5">
        <v>0.70833333333333337</v>
      </c>
      <c r="H8667" t="str">
        <f t="shared" si="135"/>
        <v>Day</v>
      </c>
      <c r="I8667" t="s">
        <v>30</v>
      </c>
      <c r="J8667" t="s">
        <v>26</v>
      </c>
      <c r="K8667" t="s">
        <v>26</v>
      </c>
      <c r="L8667">
        <v>0</v>
      </c>
      <c r="M8667">
        <v>0</v>
      </c>
      <c r="N8667">
        <v>0</v>
      </c>
      <c r="O8667">
        <v>100</v>
      </c>
      <c r="P8667">
        <v>0</v>
      </c>
      <c r="Q8667" t="s">
        <v>24</v>
      </c>
      <c r="R8667" t="s">
        <v>184</v>
      </c>
      <c r="S8667" t="s">
        <v>184</v>
      </c>
      <c r="T8667" t="s">
        <v>25</v>
      </c>
      <c r="U8667" t="s">
        <v>27</v>
      </c>
      <c r="V8667" t="s">
        <v>2650</v>
      </c>
      <c r="W8667" t="s">
        <v>225</v>
      </c>
      <c r="X8667" t="s">
        <v>956</v>
      </c>
      <c r="Y8667" t="s">
        <v>185</v>
      </c>
      <c r="Z8667">
        <v>249265</v>
      </c>
    </row>
    <row r="8668" spans="1:26" x14ac:dyDescent="0.25">
      <c r="A8668" t="s">
        <v>957</v>
      </c>
      <c r="B8668" t="s">
        <v>224</v>
      </c>
      <c r="C8668" t="s">
        <v>21</v>
      </c>
      <c r="D8668">
        <v>2</v>
      </c>
      <c r="E8668">
        <v>1</v>
      </c>
      <c r="F8668" s="7">
        <v>40595</v>
      </c>
      <c r="G8668" s="5">
        <v>0.47222222222222227</v>
      </c>
      <c r="H8668" t="str">
        <f t="shared" si="135"/>
        <v>Day</v>
      </c>
      <c r="I8668" t="s">
        <v>30</v>
      </c>
      <c r="J8668" t="s">
        <v>26</v>
      </c>
      <c r="K8668" t="s">
        <v>26</v>
      </c>
      <c r="L8668">
        <v>0</v>
      </c>
      <c r="M8668">
        <v>0</v>
      </c>
      <c r="N8668">
        <v>0</v>
      </c>
      <c r="O8668">
        <v>100</v>
      </c>
      <c r="P8668">
        <v>0</v>
      </c>
      <c r="Q8668" t="s">
        <v>24</v>
      </c>
      <c r="R8668" t="s">
        <v>184</v>
      </c>
      <c r="S8668" t="s">
        <v>184</v>
      </c>
      <c r="T8668" t="s">
        <v>25</v>
      </c>
      <c r="U8668" t="s">
        <v>27</v>
      </c>
      <c r="V8668" t="s">
        <v>2650</v>
      </c>
      <c r="W8668" t="s">
        <v>225</v>
      </c>
      <c r="X8668" t="s">
        <v>956</v>
      </c>
      <c r="Y8668" t="s">
        <v>185</v>
      </c>
      <c r="Z8668">
        <v>359400</v>
      </c>
    </row>
    <row r="8669" spans="1:26" x14ac:dyDescent="0.25">
      <c r="A8669" t="s">
        <v>957</v>
      </c>
      <c r="B8669" t="s">
        <v>224</v>
      </c>
      <c r="C8669" t="s">
        <v>21</v>
      </c>
      <c r="D8669">
        <v>2</v>
      </c>
      <c r="E8669">
        <v>1</v>
      </c>
      <c r="F8669" s="7">
        <v>41631</v>
      </c>
      <c r="G8669" s="5">
        <v>0.3576388888888889</v>
      </c>
      <c r="H8669" t="str">
        <f t="shared" si="135"/>
        <v>Day</v>
      </c>
      <c r="I8669" t="s">
        <v>36</v>
      </c>
      <c r="J8669" t="s">
        <v>26</v>
      </c>
      <c r="K8669" t="s">
        <v>26</v>
      </c>
      <c r="L8669">
        <v>0</v>
      </c>
      <c r="M8669">
        <v>0</v>
      </c>
      <c r="N8669">
        <v>0</v>
      </c>
      <c r="O8669">
        <v>100</v>
      </c>
      <c r="P8669">
        <v>0</v>
      </c>
      <c r="Q8669" t="s">
        <v>24</v>
      </c>
      <c r="R8669" t="s">
        <v>773</v>
      </c>
      <c r="S8669" t="s">
        <v>817</v>
      </c>
      <c r="T8669" t="s">
        <v>25</v>
      </c>
      <c r="U8669" t="s">
        <v>27</v>
      </c>
      <c r="V8669" t="s">
        <v>2650</v>
      </c>
      <c r="W8669" t="s">
        <v>225</v>
      </c>
      <c r="X8669" t="s">
        <v>956</v>
      </c>
      <c r="Y8669" t="s">
        <v>818</v>
      </c>
      <c r="Z8669">
        <v>313009</v>
      </c>
    </row>
    <row r="8670" spans="1:26" x14ac:dyDescent="0.25">
      <c r="A8670" t="s">
        <v>957</v>
      </c>
      <c r="B8670" t="s">
        <v>224</v>
      </c>
      <c r="C8670" t="s">
        <v>21</v>
      </c>
      <c r="D8670">
        <v>2</v>
      </c>
      <c r="E8670">
        <v>1</v>
      </c>
      <c r="F8670" s="7">
        <v>41257</v>
      </c>
      <c r="G8670" s="5">
        <v>9.7222222222222224E-3</v>
      </c>
      <c r="H8670" t="str">
        <f t="shared" si="135"/>
        <v>Night</v>
      </c>
      <c r="I8670" t="s">
        <v>30</v>
      </c>
      <c r="J8670" t="s">
        <v>26</v>
      </c>
      <c r="K8670" t="s">
        <v>26</v>
      </c>
      <c r="L8670">
        <v>0</v>
      </c>
      <c r="M8670">
        <v>0</v>
      </c>
      <c r="N8670">
        <v>0</v>
      </c>
      <c r="O8670">
        <v>125</v>
      </c>
      <c r="P8670">
        <v>0</v>
      </c>
      <c r="Q8670" t="s">
        <v>24</v>
      </c>
      <c r="R8670" t="s">
        <v>46</v>
      </c>
      <c r="S8670" t="s">
        <v>44</v>
      </c>
      <c r="T8670" t="s">
        <v>25</v>
      </c>
      <c r="U8670" t="s">
        <v>27</v>
      </c>
      <c r="V8670" t="s">
        <v>2650</v>
      </c>
      <c r="W8670" t="s">
        <v>225</v>
      </c>
      <c r="X8670" t="s">
        <v>956</v>
      </c>
      <c r="Y8670" t="s">
        <v>45</v>
      </c>
      <c r="Z8670">
        <v>242925</v>
      </c>
    </row>
    <row r="8671" spans="1:26" x14ac:dyDescent="0.25">
      <c r="A8671" t="s">
        <v>957</v>
      </c>
      <c r="B8671" t="s">
        <v>224</v>
      </c>
      <c r="C8671" t="s">
        <v>21</v>
      </c>
      <c r="D8671">
        <v>2</v>
      </c>
      <c r="E8671">
        <v>1</v>
      </c>
      <c r="F8671" s="7">
        <v>42009</v>
      </c>
      <c r="G8671" s="5">
        <v>3.4722222222222224E-2</v>
      </c>
      <c r="H8671" t="str">
        <f t="shared" si="135"/>
        <v>Night</v>
      </c>
      <c r="I8671" t="s">
        <v>30</v>
      </c>
      <c r="J8671" t="s">
        <v>26</v>
      </c>
      <c r="K8671" t="s">
        <v>26</v>
      </c>
      <c r="L8671">
        <v>0</v>
      </c>
      <c r="M8671">
        <v>0</v>
      </c>
      <c r="N8671">
        <v>0</v>
      </c>
      <c r="O8671">
        <v>150</v>
      </c>
      <c r="P8671">
        <v>0</v>
      </c>
      <c r="Q8671" t="s">
        <v>24</v>
      </c>
      <c r="R8671" t="s">
        <v>720</v>
      </c>
      <c r="S8671" t="s">
        <v>123</v>
      </c>
      <c r="T8671" t="s">
        <v>25</v>
      </c>
      <c r="U8671" t="s">
        <v>27</v>
      </c>
      <c r="V8671" t="s">
        <v>2653</v>
      </c>
      <c r="W8671" t="s">
        <v>225</v>
      </c>
      <c r="X8671" t="s">
        <v>956</v>
      </c>
      <c r="Y8671" t="s">
        <v>124</v>
      </c>
      <c r="Z8671">
        <v>230476</v>
      </c>
    </row>
    <row r="8672" spans="1:26" x14ac:dyDescent="0.25">
      <c r="A8672" t="s">
        <v>957</v>
      </c>
      <c r="B8672" t="s">
        <v>224</v>
      </c>
      <c r="C8672" t="s">
        <v>21</v>
      </c>
      <c r="D8672">
        <v>2</v>
      </c>
      <c r="E8672">
        <v>1</v>
      </c>
      <c r="F8672" s="7">
        <v>37365</v>
      </c>
      <c r="G8672" s="5">
        <v>0.37152777777777773</v>
      </c>
      <c r="H8672" t="str">
        <f t="shared" si="135"/>
        <v>Day</v>
      </c>
      <c r="I8672" t="s">
        <v>36</v>
      </c>
      <c r="J8672" t="s">
        <v>125</v>
      </c>
      <c r="K8672" t="s">
        <v>26</v>
      </c>
      <c r="L8672">
        <v>0</v>
      </c>
      <c r="M8672">
        <v>0</v>
      </c>
      <c r="N8672">
        <v>100</v>
      </c>
      <c r="O8672">
        <v>150</v>
      </c>
      <c r="P8672">
        <v>0</v>
      </c>
      <c r="Q8672" t="s">
        <v>24</v>
      </c>
      <c r="R8672" t="s">
        <v>46</v>
      </c>
      <c r="S8672" t="s">
        <v>44</v>
      </c>
      <c r="T8672" t="s">
        <v>25</v>
      </c>
      <c r="U8672" t="s">
        <v>27</v>
      </c>
      <c r="V8672" t="s">
        <v>2650</v>
      </c>
      <c r="W8672" t="s">
        <v>225</v>
      </c>
      <c r="X8672" t="s">
        <v>956</v>
      </c>
      <c r="Y8672" t="s">
        <v>45</v>
      </c>
      <c r="Z8672">
        <v>309914</v>
      </c>
    </row>
    <row r="8673" spans="1:26" x14ac:dyDescent="0.25">
      <c r="A8673" t="s">
        <v>957</v>
      </c>
      <c r="B8673" t="s">
        <v>224</v>
      </c>
      <c r="C8673" t="s">
        <v>21</v>
      </c>
      <c r="D8673">
        <v>2</v>
      </c>
      <c r="E8673">
        <v>1</v>
      </c>
      <c r="F8673" s="7">
        <v>41869</v>
      </c>
      <c r="G8673" s="5">
        <v>0.2986111111111111</v>
      </c>
      <c r="H8673" t="str">
        <f t="shared" si="135"/>
        <v>Day</v>
      </c>
      <c r="I8673" t="s">
        <v>30</v>
      </c>
      <c r="J8673" t="s">
        <v>26</v>
      </c>
      <c r="K8673" t="s">
        <v>113</v>
      </c>
      <c r="L8673">
        <v>0</v>
      </c>
      <c r="M8673">
        <v>0</v>
      </c>
      <c r="N8673">
        <v>0</v>
      </c>
      <c r="O8673">
        <v>200</v>
      </c>
      <c r="P8673">
        <v>0</v>
      </c>
      <c r="Q8673" t="s">
        <v>24</v>
      </c>
      <c r="R8673" t="s">
        <v>295</v>
      </c>
      <c r="S8673" t="s">
        <v>293</v>
      </c>
      <c r="T8673" t="s">
        <v>25</v>
      </c>
      <c r="U8673" t="s">
        <v>27</v>
      </c>
      <c r="V8673" t="s">
        <v>2652</v>
      </c>
      <c r="W8673" t="s">
        <v>225</v>
      </c>
      <c r="X8673" t="s">
        <v>956</v>
      </c>
      <c r="Y8673" t="s">
        <v>294</v>
      </c>
      <c r="Z8673">
        <v>351821</v>
      </c>
    </row>
    <row r="8674" spans="1:26" x14ac:dyDescent="0.25">
      <c r="A8674" t="s">
        <v>957</v>
      </c>
      <c r="B8674" t="s">
        <v>224</v>
      </c>
      <c r="C8674" t="s">
        <v>21</v>
      </c>
      <c r="D8674">
        <v>2</v>
      </c>
      <c r="E8674">
        <v>1</v>
      </c>
      <c r="F8674" s="7">
        <v>41934</v>
      </c>
      <c r="G8674" s="5">
        <v>0.37152777777777773</v>
      </c>
      <c r="H8674" t="str">
        <f t="shared" si="135"/>
        <v>Day</v>
      </c>
      <c r="I8674" t="s">
        <v>36</v>
      </c>
      <c r="J8674" t="s">
        <v>26</v>
      </c>
      <c r="K8674" t="s">
        <v>212</v>
      </c>
      <c r="L8674">
        <v>0</v>
      </c>
      <c r="M8674">
        <v>0</v>
      </c>
      <c r="N8674">
        <v>0</v>
      </c>
      <c r="O8674">
        <v>200</v>
      </c>
      <c r="P8674">
        <v>0</v>
      </c>
      <c r="Q8674" t="s">
        <v>24</v>
      </c>
      <c r="R8674" t="s">
        <v>2666</v>
      </c>
      <c r="S8674" t="s">
        <v>286</v>
      </c>
      <c r="T8674" t="s">
        <v>25</v>
      </c>
      <c r="U8674" t="s">
        <v>27</v>
      </c>
      <c r="V8674" t="s">
        <v>2665</v>
      </c>
      <c r="W8674" t="s">
        <v>225</v>
      </c>
      <c r="X8674" t="s">
        <v>956</v>
      </c>
      <c r="Y8674" t="s">
        <v>287</v>
      </c>
      <c r="Z8674">
        <v>209900</v>
      </c>
    </row>
    <row r="8675" spans="1:26" x14ac:dyDescent="0.25">
      <c r="A8675" t="s">
        <v>957</v>
      </c>
      <c r="B8675" t="s">
        <v>224</v>
      </c>
      <c r="C8675" t="s">
        <v>21</v>
      </c>
      <c r="D8675">
        <v>2</v>
      </c>
      <c r="E8675">
        <v>1</v>
      </c>
      <c r="F8675" s="7">
        <v>41785</v>
      </c>
      <c r="G8675" s="5">
        <v>0.68125000000000002</v>
      </c>
      <c r="H8675" t="str">
        <f t="shared" si="135"/>
        <v>Day</v>
      </c>
      <c r="I8675" t="s">
        <v>30</v>
      </c>
      <c r="J8675" t="s">
        <v>26</v>
      </c>
      <c r="K8675" t="s">
        <v>26</v>
      </c>
      <c r="L8675">
        <v>0</v>
      </c>
      <c r="M8675">
        <v>0</v>
      </c>
      <c r="N8675">
        <v>0</v>
      </c>
      <c r="O8675">
        <v>330</v>
      </c>
      <c r="P8675">
        <v>0</v>
      </c>
      <c r="Q8675" t="s">
        <v>24</v>
      </c>
      <c r="R8675" t="s">
        <v>46</v>
      </c>
      <c r="S8675" t="s">
        <v>44</v>
      </c>
      <c r="T8675" t="s">
        <v>25</v>
      </c>
      <c r="U8675" t="s">
        <v>27</v>
      </c>
      <c r="V8675" t="s">
        <v>2650</v>
      </c>
      <c r="W8675" t="s">
        <v>225</v>
      </c>
      <c r="X8675" t="s">
        <v>956</v>
      </c>
      <c r="Y8675" t="s">
        <v>45</v>
      </c>
      <c r="Z8675">
        <v>357194</v>
      </c>
    </row>
    <row r="8676" spans="1:26" x14ac:dyDescent="0.25">
      <c r="A8676" t="s">
        <v>957</v>
      </c>
      <c r="B8676" t="s">
        <v>224</v>
      </c>
      <c r="C8676" t="s">
        <v>21</v>
      </c>
      <c r="D8676">
        <v>2</v>
      </c>
      <c r="E8676">
        <v>1</v>
      </c>
      <c r="F8676" s="7">
        <v>38221</v>
      </c>
      <c r="G8676" s="5">
        <v>0.44027777777777777</v>
      </c>
      <c r="H8676" t="str">
        <f t="shared" si="135"/>
        <v>Day</v>
      </c>
      <c r="I8676" t="s">
        <v>36</v>
      </c>
      <c r="J8676" t="s">
        <v>26</v>
      </c>
      <c r="K8676" t="s">
        <v>26</v>
      </c>
      <c r="L8676">
        <v>0</v>
      </c>
      <c r="M8676">
        <v>0</v>
      </c>
      <c r="N8676">
        <v>0</v>
      </c>
      <c r="O8676">
        <v>400</v>
      </c>
      <c r="P8676">
        <v>0</v>
      </c>
      <c r="Q8676" t="s">
        <v>24</v>
      </c>
      <c r="R8676" t="s">
        <v>2666</v>
      </c>
      <c r="S8676" t="s">
        <v>286</v>
      </c>
      <c r="T8676" t="s">
        <v>25</v>
      </c>
      <c r="U8676" t="s">
        <v>27</v>
      </c>
      <c r="V8676" t="s">
        <v>2665</v>
      </c>
      <c r="W8676" t="s">
        <v>225</v>
      </c>
      <c r="X8676" t="s">
        <v>956</v>
      </c>
      <c r="Y8676" t="s">
        <v>287</v>
      </c>
      <c r="Z8676">
        <v>236278</v>
      </c>
    </row>
    <row r="8677" spans="1:26" x14ac:dyDescent="0.25">
      <c r="A8677" t="s">
        <v>957</v>
      </c>
      <c r="B8677" t="s">
        <v>224</v>
      </c>
      <c r="C8677" t="s">
        <v>21</v>
      </c>
      <c r="D8677">
        <v>2</v>
      </c>
      <c r="E8677">
        <v>1</v>
      </c>
      <c r="F8677" s="7">
        <v>39448</v>
      </c>
      <c r="G8677" s="5">
        <v>0.68402777777777779</v>
      </c>
      <c r="H8677" t="str">
        <f t="shared" si="135"/>
        <v>Day</v>
      </c>
      <c r="I8677" t="s">
        <v>36</v>
      </c>
      <c r="J8677" t="s">
        <v>26</v>
      </c>
      <c r="K8677" t="s">
        <v>26</v>
      </c>
      <c r="L8677">
        <v>0</v>
      </c>
      <c r="M8677">
        <v>0</v>
      </c>
      <c r="N8677">
        <v>0</v>
      </c>
      <c r="O8677">
        <v>500</v>
      </c>
      <c r="P8677">
        <v>0</v>
      </c>
      <c r="Q8677" t="s">
        <v>24</v>
      </c>
      <c r="R8677" t="s">
        <v>720</v>
      </c>
      <c r="S8677" t="s">
        <v>720</v>
      </c>
      <c r="T8677" t="s">
        <v>25</v>
      </c>
      <c r="U8677" t="s">
        <v>27</v>
      </c>
      <c r="V8677" t="s">
        <v>2653</v>
      </c>
      <c r="W8677" t="s">
        <v>225</v>
      </c>
      <c r="X8677" t="s">
        <v>956</v>
      </c>
      <c r="Y8677" t="s">
        <v>721</v>
      </c>
      <c r="Z8677">
        <v>355773</v>
      </c>
    </row>
    <row r="8678" spans="1:26" x14ac:dyDescent="0.25">
      <c r="A8678" t="s">
        <v>957</v>
      </c>
      <c r="B8678" t="s">
        <v>224</v>
      </c>
      <c r="C8678" t="s">
        <v>21</v>
      </c>
      <c r="D8678">
        <v>2</v>
      </c>
      <c r="E8678">
        <v>1</v>
      </c>
      <c r="F8678" s="7">
        <v>42114</v>
      </c>
      <c r="G8678" s="5">
        <v>0.3833333333333333</v>
      </c>
      <c r="H8678" t="str">
        <f t="shared" si="135"/>
        <v>Day</v>
      </c>
      <c r="I8678" t="s">
        <v>30</v>
      </c>
      <c r="J8678" t="s">
        <v>26</v>
      </c>
      <c r="K8678" t="s">
        <v>26</v>
      </c>
      <c r="L8678">
        <v>0</v>
      </c>
      <c r="M8678">
        <v>0</v>
      </c>
      <c r="N8678">
        <v>0</v>
      </c>
      <c r="O8678">
        <v>500</v>
      </c>
      <c r="P8678">
        <v>0</v>
      </c>
      <c r="Q8678" t="s">
        <v>24</v>
      </c>
      <c r="R8678" t="s">
        <v>295</v>
      </c>
      <c r="S8678" t="s">
        <v>293</v>
      </c>
      <c r="T8678" t="s">
        <v>25</v>
      </c>
      <c r="U8678" t="s">
        <v>27</v>
      </c>
      <c r="V8678" t="s">
        <v>2652</v>
      </c>
      <c r="W8678" t="s">
        <v>225</v>
      </c>
      <c r="X8678" t="s">
        <v>956</v>
      </c>
      <c r="Y8678" t="s">
        <v>294</v>
      </c>
      <c r="Z8678">
        <v>355508</v>
      </c>
    </row>
    <row r="8679" spans="1:26" x14ac:dyDescent="0.25">
      <c r="A8679" t="s">
        <v>957</v>
      </c>
      <c r="B8679" t="s">
        <v>224</v>
      </c>
      <c r="C8679" t="s">
        <v>21</v>
      </c>
      <c r="D8679">
        <v>2</v>
      </c>
      <c r="E8679">
        <v>1</v>
      </c>
      <c r="F8679" s="7">
        <v>40697</v>
      </c>
      <c r="G8679" s="5">
        <v>0.27291666666666664</v>
      </c>
      <c r="H8679" t="str">
        <f t="shared" si="135"/>
        <v>Day</v>
      </c>
      <c r="I8679" t="s">
        <v>30</v>
      </c>
      <c r="J8679" t="s">
        <v>26</v>
      </c>
      <c r="K8679" t="s">
        <v>26</v>
      </c>
      <c r="L8679">
        <v>0</v>
      </c>
      <c r="M8679">
        <v>0</v>
      </c>
      <c r="N8679">
        <v>0</v>
      </c>
      <c r="O8679">
        <v>500</v>
      </c>
      <c r="P8679">
        <v>0</v>
      </c>
      <c r="Q8679" t="s">
        <v>24</v>
      </c>
      <c r="R8679" t="s">
        <v>2666</v>
      </c>
      <c r="S8679" t="s">
        <v>1608</v>
      </c>
      <c r="T8679" t="s">
        <v>25</v>
      </c>
      <c r="U8679" t="s">
        <v>27</v>
      </c>
      <c r="V8679" t="s">
        <v>2665</v>
      </c>
      <c r="W8679" t="s">
        <v>225</v>
      </c>
      <c r="X8679" t="s">
        <v>956</v>
      </c>
      <c r="Y8679" t="s">
        <v>1609</v>
      </c>
      <c r="Z8679">
        <v>343710</v>
      </c>
    </row>
    <row r="8680" spans="1:26" x14ac:dyDescent="0.25">
      <c r="A8680" t="s">
        <v>957</v>
      </c>
      <c r="B8680" t="s">
        <v>224</v>
      </c>
      <c r="C8680" t="s">
        <v>21</v>
      </c>
      <c r="D8680">
        <v>2</v>
      </c>
      <c r="E8680">
        <v>1</v>
      </c>
      <c r="F8680" s="7">
        <v>39260</v>
      </c>
      <c r="G8680" s="5">
        <v>0.34722222222222227</v>
      </c>
      <c r="H8680" t="str">
        <f t="shared" si="135"/>
        <v>Day</v>
      </c>
      <c r="I8680" t="s">
        <v>36</v>
      </c>
      <c r="J8680" t="s">
        <v>26</v>
      </c>
      <c r="K8680" t="s">
        <v>26</v>
      </c>
      <c r="L8680">
        <v>0</v>
      </c>
      <c r="M8680">
        <v>0</v>
      </c>
      <c r="N8680">
        <v>0</v>
      </c>
      <c r="O8680">
        <v>800</v>
      </c>
      <c r="P8680">
        <v>0</v>
      </c>
      <c r="Q8680" t="s">
        <v>24</v>
      </c>
      <c r="R8680" t="s">
        <v>166</v>
      </c>
      <c r="S8680" t="s">
        <v>438</v>
      </c>
      <c r="T8680" t="s">
        <v>25</v>
      </c>
      <c r="U8680" t="s">
        <v>27</v>
      </c>
      <c r="V8680" t="s">
        <v>2653</v>
      </c>
      <c r="W8680" t="s">
        <v>225</v>
      </c>
      <c r="X8680" t="s">
        <v>956</v>
      </c>
      <c r="Y8680" t="s">
        <v>439</v>
      </c>
      <c r="Z8680">
        <v>309956</v>
      </c>
    </row>
    <row r="8681" spans="1:26" x14ac:dyDescent="0.25">
      <c r="A8681" t="s">
        <v>957</v>
      </c>
      <c r="B8681" t="s">
        <v>224</v>
      </c>
      <c r="C8681" t="s">
        <v>21</v>
      </c>
      <c r="D8681">
        <v>2</v>
      </c>
      <c r="E8681">
        <v>1</v>
      </c>
      <c r="F8681" s="7">
        <v>38513</v>
      </c>
      <c r="G8681" s="5">
        <v>0.6875</v>
      </c>
      <c r="H8681" t="str">
        <f t="shared" si="135"/>
        <v>Day</v>
      </c>
      <c r="I8681" t="s">
        <v>30</v>
      </c>
      <c r="J8681" t="s">
        <v>26</v>
      </c>
      <c r="K8681" t="s">
        <v>26</v>
      </c>
      <c r="L8681">
        <v>0</v>
      </c>
      <c r="M8681">
        <v>0</v>
      </c>
      <c r="N8681">
        <v>0</v>
      </c>
      <c r="O8681">
        <v>800</v>
      </c>
      <c r="P8681">
        <v>0</v>
      </c>
      <c r="Q8681" t="s">
        <v>24</v>
      </c>
      <c r="R8681" t="s">
        <v>2666</v>
      </c>
      <c r="S8681" t="s">
        <v>286</v>
      </c>
      <c r="T8681" t="s">
        <v>25</v>
      </c>
      <c r="U8681" t="s">
        <v>27</v>
      </c>
      <c r="V8681" t="s">
        <v>2665</v>
      </c>
      <c r="W8681" t="s">
        <v>225</v>
      </c>
      <c r="X8681" t="s">
        <v>956</v>
      </c>
      <c r="Y8681" t="s">
        <v>287</v>
      </c>
      <c r="Z8681">
        <v>311454</v>
      </c>
    </row>
    <row r="8682" spans="1:26" x14ac:dyDescent="0.25">
      <c r="A8682" t="s">
        <v>957</v>
      </c>
      <c r="B8682" t="s">
        <v>224</v>
      </c>
      <c r="C8682" t="s">
        <v>21</v>
      </c>
      <c r="D8682">
        <v>2</v>
      </c>
      <c r="E8682">
        <v>1</v>
      </c>
      <c r="F8682" s="7">
        <v>40563</v>
      </c>
      <c r="G8682" s="5">
        <v>0.4375</v>
      </c>
      <c r="H8682" t="str">
        <f t="shared" si="135"/>
        <v>Day</v>
      </c>
      <c r="I8682" t="s">
        <v>36</v>
      </c>
      <c r="J8682" t="s">
        <v>26</v>
      </c>
      <c r="K8682" t="s">
        <v>26</v>
      </c>
      <c r="L8682">
        <v>0</v>
      </c>
      <c r="M8682">
        <v>0</v>
      </c>
      <c r="N8682">
        <v>0</v>
      </c>
      <c r="O8682" s="2">
        <v>1000</v>
      </c>
      <c r="P8682">
        <v>0</v>
      </c>
      <c r="Q8682" t="s">
        <v>24</v>
      </c>
      <c r="R8682" t="s">
        <v>720</v>
      </c>
      <c r="S8682" t="s">
        <v>123</v>
      </c>
      <c r="T8682" t="s">
        <v>25</v>
      </c>
      <c r="U8682" t="s">
        <v>27</v>
      </c>
      <c r="V8682" t="s">
        <v>2653</v>
      </c>
      <c r="W8682" t="s">
        <v>225</v>
      </c>
      <c r="X8682" t="s">
        <v>956</v>
      </c>
      <c r="Y8682" t="s">
        <v>124</v>
      </c>
      <c r="Z8682">
        <v>216141</v>
      </c>
    </row>
    <row r="8683" spans="1:26" x14ac:dyDescent="0.25">
      <c r="A8683" t="s">
        <v>957</v>
      </c>
      <c r="B8683" t="s">
        <v>224</v>
      </c>
      <c r="C8683" t="s">
        <v>21</v>
      </c>
      <c r="D8683">
        <v>2</v>
      </c>
      <c r="E8683">
        <v>1</v>
      </c>
      <c r="F8683" s="7">
        <v>41865</v>
      </c>
      <c r="G8683" s="5">
        <v>0.3298611111111111</v>
      </c>
      <c r="H8683" t="str">
        <f t="shared" si="135"/>
        <v>Day</v>
      </c>
      <c r="I8683" t="s">
        <v>30</v>
      </c>
      <c r="J8683" t="s">
        <v>26</v>
      </c>
      <c r="K8683" t="s">
        <v>26</v>
      </c>
      <c r="L8683">
        <v>0</v>
      </c>
      <c r="M8683">
        <v>0</v>
      </c>
      <c r="N8683">
        <v>0</v>
      </c>
      <c r="O8683" s="2">
        <v>1000</v>
      </c>
      <c r="P8683">
        <v>0</v>
      </c>
      <c r="Q8683" t="s">
        <v>24</v>
      </c>
      <c r="R8683" t="s">
        <v>166</v>
      </c>
      <c r="S8683" t="s">
        <v>438</v>
      </c>
      <c r="T8683" t="s">
        <v>25</v>
      </c>
      <c r="U8683" t="s">
        <v>27</v>
      </c>
      <c r="V8683" t="s">
        <v>2653</v>
      </c>
      <c r="W8683" t="s">
        <v>225</v>
      </c>
      <c r="X8683" t="s">
        <v>956</v>
      </c>
      <c r="Y8683" t="s">
        <v>439</v>
      </c>
      <c r="Z8683">
        <v>309714</v>
      </c>
    </row>
    <row r="8684" spans="1:26" x14ac:dyDescent="0.25">
      <c r="A8684" t="s">
        <v>957</v>
      </c>
      <c r="B8684" t="s">
        <v>224</v>
      </c>
      <c r="C8684" t="s">
        <v>21</v>
      </c>
      <c r="D8684">
        <v>2</v>
      </c>
      <c r="E8684">
        <v>1</v>
      </c>
      <c r="F8684" s="7">
        <v>37150</v>
      </c>
      <c r="G8684" s="5">
        <v>0.40277777777777773</v>
      </c>
      <c r="H8684" t="str">
        <f t="shared" si="135"/>
        <v>Day</v>
      </c>
      <c r="I8684" t="s">
        <v>30</v>
      </c>
      <c r="J8684" t="s">
        <v>26</v>
      </c>
      <c r="K8684" t="s">
        <v>26</v>
      </c>
      <c r="L8684">
        <v>0</v>
      </c>
      <c r="M8684">
        <v>0</v>
      </c>
      <c r="N8684">
        <v>0</v>
      </c>
      <c r="O8684" s="2">
        <v>1000</v>
      </c>
      <c r="P8684">
        <v>0</v>
      </c>
      <c r="Q8684" t="s">
        <v>24</v>
      </c>
      <c r="R8684" t="s">
        <v>86</v>
      </c>
      <c r="S8684" t="s">
        <v>96</v>
      </c>
      <c r="T8684" t="s">
        <v>25</v>
      </c>
      <c r="U8684" t="s">
        <v>27</v>
      </c>
      <c r="V8684" t="s">
        <v>2654</v>
      </c>
      <c r="W8684" t="s">
        <v>225</v>
      </c>
      <c r="X8684" t="s">
        <v>956</v>
      </c>
      <c r="Y8684" t="s">
        <v>97</v>
      </c>
      <c r="Z8684">
        <v>318490</v>
      </c>
    </row>
    <row r="8685" spans="1:26" x14ac:dyDescent="0.25">
      <c r="A8685" t="s">
        <v>957</v>
      </c>
      <c r="B8685" t="s">
        <v>224</v>
      </c>
      <c r="C8685" t="s">
        <v>21</v>
      </c>
      <c r="D8685">
        <v>2</v>
      </c>
      <c r="E8685">
        <v>1</v>
      </c>
      <c r="F8685" s="7">
        <v>42001</v>
      </c>
      <c r="G8685" s="5">
        <v>0.4458333333333333</v>
      </c>
      <c r="H8685" t="str">
        <f t="shared" si="135"/>
        <v>Day</v>
      </c>
      <c r="I8685" t="s">
        <v>36</v>
      </c>
      <c r="J8685" t="s">
        <v>26</v>
      </c>
      <c r="K8685" t="s">
        <v>26</v>
      </c>
      <c r="L8685">
        <v>0</v>
      </c>
      <c r="M8685">
        <v>0</v>
      </c>
      <c r="N8685">
        <v>0</v>
      </c>
      <c r="O8685" s="2">
        <v>1000</v>
      </c>
      <c r="P8685">
        <v>0</v>
      </c>
      <c r="Q8685" t="s">
        <v>24</v>
      </c>
      <c r="R8685" t="s">
        <v>816</v>
      </c>
      <c r="S8685" t="s">
        <v>1150</v>
      </c>
      <c r="T8685" t="s">
        <v>25</v>
      </c>
      <c r="U8685" t="s">
        <v>27</v>
      </c>
      <c r="V8685" t="s">
        <v>2650</v>
      </c>
      <c r="W8685" t="s">
        <v>225</v>
      </c>
      <c r="X8685" t="s">
        <v>956</v>
      </c>
      <c r="Y8685" t="s">
        <v>1151</v>
      </c>
      <c r="Z8685">
        <v>329405</v>
      </c>
    </row>
    <row r="8686" spans="1:26" x14ac:dyDescent="0.25">
      <c r="A8686" t="s">
        <v>957</v>
      </c>
      <c r="B8686" t="s">
        <v>224</v>
      </c>
      <c r="C8686" t="s">
        <v>21</v>
      </c>
      <c r="D8686">
        <v>2</v>
      </c>
      <c r="E8686">
        <v>1</v>
      </c>
      <c r="F8686" s="7">
        <v>38770</v>
      </c>
      <c r="G8686" s="5">
        <v>0.625</v>
      </c>
      <c r="H8686" t="str">
        <f t="shared" si="135"/>
        <v>Day</v>
      </c>
      <c r="I8686" t="s">
        <v>30</v>
      </c>
      <c r="J8686" t="s">
        <v>26</v>
      </c>
      <c r="K8686" t="s">
        <v>26</v>
      </c>
      <c r="L8686">
        <v>0</v>
      </c>
      <c r="M8686">
        <v>0</v>
      </c>
      <c r="N8686">
        <v>0</v>
      </c>
      <c r="O8686" s="2">
        <v>1000</v>
      </c>
      <c r="P8686">
        <v>0</v>
      </c>
      <c r="Q8686" t="s">
        <v>24</v>
      </c>
      <c r="R8686" t="s">
        <v>2666</v>
      </c>
      <c r="S8686" t="s">
        <v>286</v>
      </c>
      <c r="T8686" t="s">
        <v>25</v>
      </c>
      <c r="U8686" t="s">
        <v>27</v>
      </c>
      <c r="V8686" t="s">
        <v>2665</v>
      </c>
      <c r="W8686" t="s">
        <v>225</v>
      </c>
      <c r="X8686" t="s">
        <v>956</v>
      </c>
      <c r="Y8686" t="s">
        <v>287</v>
      </c>
      <c r="Z8686">
        <v>304455</v>
      </c>
    </row>
    <row r="8687" spans="1:26" x14ac:dyDescent="0.25">
      <c r="A8687" t="s">
        <v>957</v>
      </c>
      <c r="B8687" t="s">
        <v>224</v>
      </c>
      <c r="C8687" t="s">
        <v>21</v>
      </c>
      <c r="D8687">
        <v>2</v>
      </c>
      <c r="E8687">
        <v>1</v>
      </c>
      <c r="F8687" s="7">
        <v>41942</v>
      </c>
      <c r="G8687" s="5">
        <v>0.45</v>
      </c>
      <c r="H8687" t="str">
        <f t="shared" si="135"/>
        <v>Day</v>
      </c>
      <c r="I8687" t="s">
        <v>36</v>
      </c>
      <c r="J8687" t="s">
        <v>26</v>
      </c>
      <c r="K8687" t="s">
        <v>26</v>
      </c>
      <c r="L8687">
        <v>0</v>
      </c>
      <c r="M8687">
        <v>0</v>
      </c>
      <c r="N8687">
        <v>0</v>
      </c>
      <c r="O8687" s="2">
        <v>1400</v>
      </c>
      <c r="P8687">
        <v>0</v>
      </c>
      <c r="Q8687" t="s">
        <v>24</v>
      </c>
      <c r="R8687" t="s">
        <v>816</v>
      </c>
      <c r="S8687" t="s">
        <v>1150</v>
      </c>
      <c r="T8687" t="s">
        <v>25</v>
      </c>
      <c r="U8687" t="s">
        <v>27</v>
      </c>
      <c r="V8687" t="s">
        <v>2650</v>
      </c>
      <c r="W8687" t="s">
        <v>225</v>
      </c>
      <c r="X8687" t="s">
        <v>956</v>
      </c>
      <c r="Y8687" t="s">
        <v>1151</v>
      </c>
      <c r="Z8687">
        <v>339047</v>
      </c>
    </row>
    <row r="8688" spans="1:26" x14ac:dyDescent="0.25">
      <c r="A8688" t="s">
        <v>957</v>
      </c>
      <c r="B8688" t="s">
        <v>224</v>
      </c>
      <c r="C8688" t="s">
        <v>21</v>
      </c>
      <c r="D8688">
        <v>2</v>
      </c>
      <c r="E8688">
        <v>1</v>
      </c>
      <c r="F8688" s="7">
        <v>41936</v>
      </c>
      <c r="G8688" s="5">
        <v>0.34097222222222223</v>
      </c>
      <c r="H8688" t="str">
        <f t="shared" si="135"/>
        <v>Day</v>
      </c>
      <c r="I8688" t="s">
        <v>36</v>
      </c>
      <c r="J8688" t="s">
        <v>26</v>
      </c>
      <c r="K8688" t="s">
        <v>26</v>
      </c>
      <c r="L8688">
        <v>0</v>
      </c>
      <c r="M8688">
        <v>0</v>
      </c>
      <c r="N8688">
        <v>0</v>
      </c>
      <c r="O8688" s="2">
        <v>1500</v>
      </c>
      <c r="P8688">
        <v>0</v>
      </c>
      <c r="Q8688" t="s">
        <v>24</v>
      </c>
      <c r="R8688" t="s">
        <v>821</v>
      </c>
      <c r="S8688" t="s">
        <v>819</v>
      </c>
      <c r="T8688" t="s">
        <v>25</v>
      </c>
      <c r="U8688" t="s">
        <v>64</v>
      </c>
      <c r="V8688" t="s">
        <v>2651</v>
      </c>
      <c r="W8688" t="s">
        <v>225</v>
      </c>
      <c r="X8688" t="s">
        <v>956</v>
      </c>
      <c r="Y8688" t="s">
        <v>820</v>
      </c>
      <c r="Z8688">
        <v>251862</v>
      </c>
    </row>
    <row r="8689" spans="1:26" x14ac:dyDescent="0.25">
      <c r="A8689" t="s">
        <v>957</v>
      </c>
      <c r="B8689" t="s">
        <v>224</v>
      </c>
      <c r="C8689" t="s">
        <v>21</v>
      </c>
      <c r="D8689">
        <v>2</v>
      </c>
      <c r="E8689">
        <v>1</v>
      </c>
      <c r="F8689" s="7">
        <v>41689</v>
      </c>
      <c r="G8689" s="5">
        <v>0.60972222222222217</v>
      </c>
      <c r="H8689" t="str">
        <f t="shared" si="135"/>
        <v>Day</v>
      </c>
      <c r="I8689" t="s">
        <v>30</v>
      </c>
      <c r="J8689" t="s">
        <v>26</v>
      </c>
      <c r="K8689" t="s">
        <v>26</v>
      </c>
      <c r="L8689">
        <v>0</v>
      </c>
      <c r="M8689">
        <v>0</v>
      </c>
      <c r="N8689">
        <v>0</v>
      </c>
      <c r="O8689" s="2">
        <v>1500</v>
      </c>
      <c r="P8689">
        <v>0</v>
      </c>
      <c r="Q8689" t="s">
        <v>24</v>
      </c>
      <c r="R8689" t="s">
        <v>295</v>
      </c>
      <c r="S8689" t="s">
        <v>293</v>
      </c>
      <c r="T8689" t="s">
        <v>25</v>
      </c>
      <c r="U8689" t="s">
        <v>27</v>
      </c>
      <c r="V8689" t="s">
        <v>2652</v>
      </c>
      <c r="W8689" t="s">
        <v>225</v>
      </c>
      <c r="X8689" t="s">
        <v>956</v>
      </c>
      <c r="Y8689" t="s">
        <v>294</v>
      </c>
      <c r="Z8689">
        <v>232224</v>
      </c>
    </row>
    <row r="8690" spans="1:26" x14ac:dyDescent="0.25">
      <c r="A8690" t="s">
        <v>957</v>
      </c>
      <c r="B8690" t="s">
        <v>224</v>
      </c>
      <c r="C8690" t="s">
        <v>21</v>
      </c>
      <c r="D8690">
        <v>2</v>
      </c>
      <c r="E8690">
        <v>1</v>
      </c>
      <c r="F8690" s="7">
        <v>40588</v>
      </c>
      <c r="G8690" s="5">
        <v>0.67361111111111116</v>
      </c>
      <c r="H8690" t="str">
        <f t="shared" si="135"/>
        <v>Day</v>
      </c>
      <c r="I8690" t="s">
        <v>36</v>
      </c>
      <c r="J8690" t="s">
        <v>2649</v>
      </c>
      <c r="K8690" t="s">
        <v>26</v>
      </c>
      <c r="L8690">
        <v>0</v>
      </c>
      <c r="M8690">
        <v>0</v>
      </c>
      <c r="N8690">
        <v>0</v>
      </c>
      <c r="O8690" s="2">
        <v>2000</v>
      </c>
      <c r="P8690">
        <v>0</v>
      </c>
      <c r="Q8690" t="s">
        <v>24</v>
      </c>
      <c r="R8690" t="s">
        <v>720</v>
      </c>
      <c r="S8690" t="s">
        <v>724</v>
      </c>
      <c r="T8690" t="s">
        <v>25</v>
      </c>
      <c r="U8690" t="s">
        <v>27</v>
      </c>
      <c r="V8690" t="s">
        <v>2653</v>
      </c>
      <c r="W8690" t="s">
        <v>225</v>
      </c>
      <c r="X8690" t="s">
        <v>956</v>
      </c>
      <c r="Y8690" t="s">
        <v>725</v>
      </c>
      <c r="Z8690">
        <v>307684</v>
      </c>
    </row>
    <row r="8691" spans="1:26" x14ac:dyDescent="0.25">
      <c r="A8691" t="s">
        <v>957</v>
      </c>
      <c r="B8691" t="s">
        <v>224</v>
      </c>
      <c r="C8691" t="s">
        <v>21</v>
      </c>
      <c r="D8691">
        <v>2</v>
      </c>
      <c r="E8691">
        <v>1</v>
      </c>
      <c r="F8691" s="7">
        <v>40645</v>
      </c>
      <c r="G8691" s="5">
        <v>1.0416666666666666E-2</v>
      </c>
      <c r="H8691" t="str">
        <f t="shared" si="135"/>
        <v>Night</v>
      </c>
      <c r="I8691" t="s">
        <v>30</v>
      </c>
      <c r="J8691" t="s">
        <v>26</v>
      </c>
      <c r="K8691" t="s">
        <v>26</v>
      </c>
      <c r="L8691">
        <v>0</v>
      </c>
      <c r="M8691">
        <v>0</v>
      </c>
      <c r="N8691" s="2">
        <v>13245</v>
      </c>
      <c r="O8691" s="2">
        <v>3000</v>
      </c>
      <c r="P8691">
        <v>0</v>
      </c>
      <c r="Q8691" t="s">
        <v>24</v>
      </c>
      <c r="R8691" t="s">
        <v>86</v>
      </c>
      <c r="S8691" t="s">
        <v>96</v>
      </c>
      <c r="T8691" t="s">
        <v>25</v>
      </c>
      <c r="U8691" t="s">
        <v>64</v>
      </c>
      <c r="V8691" t="s">
        <v>2654</v>
      </c>
      <c r="W8691" t="s">
        <v>225</v>
      </c>
      <c r="X8691" t="s">
        <v>956</v>
      </c>
      <c r="Y8691" t="s">
        <v>97</v>
      </c>
      <c r="Z8691">
        <v>333583</v>
      </c>
    </row>
    <row r="8692" spans="1:26" x14ac:dyDescent="0.25">
      <c r="A8692" t="s">
        <v>957</v>
      </c>
      <c r="B8692" t="s">
        <v>224</v>
      </c>
      <c r="C8692" t="s">
        <v>21</v>
      </c>
      <c r="D8692">
        <v>2</v>
      </c>
      <c r="E8692">
        <v>1</v>
      </c>
      <c r="F8692" s="7">
        <v>37138</v>
      </c>
      <c r="G8692" s="5">
        <v>0.27430555555555552</v>
      </c>
      <c r="H8692" t="str">
        <f t="shared" si="135"/>
        <v>Day</v>
      </c>
      <c r="I8692" t="s">
        <v>30</v>
      </c>
      <c r="J8692" t="s">
        <v>114</v>
      </c>
      <c r="K8692" t="s">
        <v>26</v>
      </c>
      <c r="L8692">
        <v>0</v>
      </c>
      <c r="M8692">
        <v>0</v>
      </c>
      <c r="N8692">
        <v>0</v>
      </c>
      <c r="O8692" s="2">
        <v>7000</v>
      </c>
      <c r="P8692">
        <v>0</v>
      </c>
      <c r="Q8692" t="s">
        <v>24</v>
      </c>
      <c r="R8692" t="s">
        <v>720</v>
      </c>
      <c r="S8692" t="s">
        <v>123</v>
      </c>
      <c r="T8692" t="s">
        <v>25</v>
      </c>
      <c r="U8692" t="s">
        <v>64</v>
      </c>
      <c r="V8692" t="s">
        <v>2653</v>
      </c>
      <c r="W8692" t="s">
        <v>225</v>
      </c>
      <c r="X8692" t="s">
        <v>956</v>
      </c>
      <c r="Y8692" t="s">
        <v>124</v>
      </c>
      <c r="Z8692">
        <v>260626</v>
      </c>
    </row>
    <row r="8693" spans="1:26" x14ac:dyDescent="0.25">
      <c r="A8693" t="s">
        <v>957</v>
      </c>
      <c r="B8693" t="s">
        <v>224</v>
      </c>
      <c r="C8693" t="s">
        <v>21</v>
      </c>
      <c r="D8693">
        <v>2</v>
      </c>
      <c r="E8693">
        <v>1</v>
      </c>
      <c r="F8693" s="7">
        <v>40573</v>
      </c>
      <c r="G8693" s="5">
        <v>0.70833333333333337</v>
      </c>
      <c r="H8693" t="str">
        <f t="shared" si="135"/>
        <v>Day</v>
      </c>
      <c r="I8693" t="s">
        <v>36</v>
      </c>
      <c r="J8693" t="s">
        <v>125</v>
      </c>
      <c r="K8693" t="s">
        <v>26</v>
      </c>
      <c r="L8693">
        <v>0</v>
      </c>
      <c r="M8693">
        <v>0</v>
      </c>
      <c r="N8693">
        <v>0</v>
      </c>
      <c r="O8693">
        <v>0</v>
      </c>
      <c r="P8693">
        <v>0</v>
      </c>
      <c r="Q8693" t="s">
        <v>24</v>
      </c>
      <c r="R8693" t="s">
        <v>221</v>
      </c>
      <c r="S8693" t="s">
        <v>219</v>
      </c>
      <c r="T8693" t="s">
        <v>25</v>
      </c>
      <c r="U8693" t="s">
        <v>27</v>
      </c>
      <c r="V8693" t="s">
        <v>2652</v>
      </c>
      <c r="W8693" t="s">
        <v>225</v>
      </c>
      <c r="X8693" t="s">
        <v>956</v>
      </c>
      <c r="Y8693" t="s">
        <v>220</v>
      </c>
      <c r="Z8693">
        <v>323755</v>
      </c>
    </row>
    <row r="8694" spans="1:26" x14ac:dyDescent="0.25">
      <c r="A8694" t="s">
        <v>957</v>
      </c>
      <c r="B8694" t="s">
        <v>224</v>
      </c>
      <c r="C8694" t="s">
        <v>21</v>
      </c>
      <c r="D8694">
        <v>2</v>
      </c>
      <c r="E8694">
        <v>1</v>
      </c>
      <c r="F8694" s="7">
        <v>40831</v>
      </c>
      <c r="G8694" s="5">
        <v>0.75</v>
      </c>
      <c r="H8694" t="str">
        <f t="shared" si="135"/>
        <v>Night</v>
      </c>
      <c r="I8694" t="s">
        <v>30</v>
      </c>
      <c r="J8694" t="s">
        <v>26</v>
      </c>
      <c r="K8694" t="s">
        <v>26</v>
      </c>
      <c r="L8694">
        <v>0</v>
      </c>
      <c r="M8694">
        <v>0</v>
      </c>
      <c r="N8694">
        <v>0</v>
      </c>
      <c r="O8694">
        <v>0</v>
      </c>
      <c r="P8694">
        <v>0</v>
      </c>
      <c r="Q8694" t="s">
        <v>24</v>
      </c>
      <c r="R8694" t="s">
        <v>221</v>
      </c>
      <c r="S8694" t="s">
        <v>219</v>
      </c>
      <c r="T8694" t="s">
        <v>25</v>
      </c>
      <c r="U8694" t="s">
        <v>27</v>
      </c>
      <c r="V8694" t="s">
        <v>2652</v>
      </c>
      <c r="W8694" t="s">
        <v>225</v>
      </c>
      <c r="X8694" t="s">
        <v>956</v>
      </c>
      <c r="Y8694" t="s">
        <v>220</v>
      </c>
      <c r="Z8694">
        <v>353003</v>
      </c>
    </row>
    <row r="8695" spans="1:26" x14ac:dyDescent="0.25">
      <c r="A8695" t="s">
        <v>957</v>
      </c>
      <c r="B8695" t="s">
        <v>224</v>
      </c>
      <c r="C8695" t="s">
        <v>21</v>
      </c>
      <c r="D8695">
        <v>2</v>
      </c>
      <c r="E8695">
        <v>1</v>
      </c>
      <c r="F8695" s="7">
        <v>41190</v>
      </c>
      <c r="G8695" s="5">
        <v>3.8194444444444441E-2</v>
      </c>
      <c r="H8695" t="str">
        <f t="shared" si="135"/>
        <v>Night</v>
      </c>
      <c r="I8695" t="s">
        <v>36</v>
      </c>
      <c r="J8695" t="s">
        <v>26</v>
      </c>
      <c r="K8695" t="s">
        <v>26</v>
      </c>
      <c r="L8695">
        <v>0</v>
      </c>
      <c r="M8695">
        <v>0</v>
      </c>
      <c r="N8695">
        <v>0</v>
      </c>
      <c r="O8695">
        <v>0</v>
      </c>
      <c r="P8695">
        <v>0</v>
      </c>
      <c r="Q8695" t="s">
        <v>24</v>
      </c>
      <c r="R8695" t="s">
        <v>221</v>
      </c>
      <c r="S8695" t="s">
        <v>219</v>
      </c>
      <c r="T8695" t="s">
        <v>25</v>
      </c>
      <c r="U8695" t="s">
        <v>27</v>
      </c>
      <c r="V8695" t="s">
        <v>2652</v>
      </c>
      <c r="W8695" t="s">
        <v>225</v>
      </c>
      <c r="X8695" t="s">
        <v>956</v>
      </c>
      <c r="Y8695" t="s">
        <v>220</v>
      </c>
      <c r="Z8695">
        <v>321090</v>
      </c>
    </row>
    <row r="8696" spans="1:26" x14ac:dyDescent="0.25">
      <c r="A8696" t="s">
        <v>957</v>
      </c>
      <c r="B8696" t="s">
        <v>224</v>
      </c>
      <c r="C8696" t="s">
        <v>21</v>
      </c>
      <c r="D8696">
        <v>2</v>
      </c>
      <c r="E8696">
        <v>1</v>
      </c>
      <c r="F8696" s="7">
        <v>40386</v>
      </c>
      <c r="G8696" s="5">
        <v>0.55347222222222225</v>
      </c>
      <c r="H8696" t="str">
        <f t="shared" si="135"/>
        <v>Day</v>
      </c>
      <c r="I8696" t="s">
        <v>36</v>
      </c>
      <c r="J8696" t="s">
        <v>26</v>
      </c>
      <c r="K8696" t="s">
        <v>26</v>
      </c>
      <c r="L8696">
        <v>0</v>
      </c>
      <c r="M8696">
        <v>0</v>
      </c>
      <c r="N8696">
        <v>0</v>
      </c>
      <c r="O8696">
        <v>0</v>
      </c>
      <c r="P8696">
        <v>0</v>
      </c>
      <c r="Q8696" t="s">
        <v>24</v>
      </c>
      <c r="R8696" t="s">
        <v>221</v>
      </c>
      <c r="S8696" t="s">
        <v>219</v>
      </c>
      <c r="T8696" t="s">
        <v>25</v>
      </c>
      <c r="U8696" t="s">
        <v>27</v>
      </c>
      <c r="V8696" t="s">
        <v>2652</v>
      </c>
      <c r="W8696" t="s">
        <v>225</v>
      </c>
      <c r="X8696" t="s">
        <v>956</v>
      </c>
      <c r="Y8696" t="s">
        <v>220</v>
      </c>
      <c r="Z8696">
        <v>329745</v>
      </c>
    </row>
    <row r="8697" spans="1:26" x14ac:dyDescent="0.25">
      <c r="A8697" t="s">
        <v>957</v>
      </c>
      <c r="B8697" t="s">
        <v>224</v>
      </c>
      <c r="C8697" t="s">
        <v>21</v>
      </c>
      <c r="D8697">
        <v>2</v>
      </c>
      <c r="E8697">
        <v>1</v>
      </c>
      <c r="F8697" s="7">
        <v>41533</v>
      </c>
      <c r="G8697" s="5">
        <v>0.44791666666666669</v>
      </c>
      <c r="H8697" t="str">
        <f t="shared" si="135"/>
        <v>Day</v>
      </c>
      <c r="I8697" t="s">
        <v>30</v>
      </c>
      <c r="J8697" t="s">
        <v>26</v>
      </c>
      <c r="K8697" t="s">
        <v>26</v>
      </c>
      <c r="L8697">
        <v>0</v>
      </c>
      <c r="M8697">
        <v>0</v>
      </c>
      <c r="N8697">
        <v>0</v>
      </c>
      <c r="O8697">
        <v>0</v>
      </c>
      <c r="P8697">
        <v>0</v>
      </c>
      <c r="Q8697" t="s">
        <v>24</v>
      </c>
      <c r="R8697" t="s">
        <v>166</v>
      </c>
      <c r="S8697" t="s">
        <v>1424</v>
      </c>
      <c r="T8697" t="s">
        <v>25</v>
      </c>
      <c r="U8697" t="s">
        <v>27</v>
      </c>
      <c r="V8697" t="s">
        <v>2653</v>
      </c>
      <c r="W8697" t="s">
        <v>225</v>
      </c>
      <c r="X8697" t="s">
        <v>956</v>
      </c>
      <c r="Y8697" t="s">
        <v>1425</v>
      </c>
      <c r="Z8697">
        <v>319669</v>
      </c>
    </row>
    <row r="8698" spans="1:26" x14ac:dyDescent="0.25">
      <c r="A8698" t="s">
        <v>957</v>
      </c>
      <c r="B8698" t="s">
        <v>224</v>
      </c>
      <c r="C8698" t="s">
        <v>21</v>
      </c>
      <c r="D8698">
        <v>2</v>
      </c>
      <c r="E8698">
        <v>1</v>
      </c>
      <c r="F8698" s="7">
        <v>39367</v>
      </c>
      <c r="G8698" s="5">
        <v>0.55833333333333335</v>
      </c>
      <c r="H8698" t="str">
        <f t="shared" si="135"/>
        <v>Day</v>
      </c>
      <c r="I8698" t="s">
        <v>36</v>
      </c>
      <c r="J8698" t="s">
        <v>2649</v>
      </c>
      <c r="K8698" t="s">
        <v>113</v>
      </c>
      <c r="L8698">
        <v>0</v>
      </c>
      <c r="M8698">
        <v>0</v>
      </c>
      <c r="N8698">
        <v>0</v>
      </c>
      <c r="O8698">
        <v>0</v>
      </c>
      <c r="P8698">
        <v>0</v>
      </c>
      <c r="Q8698" t="s">
        <v>24</v>
      </c>
      <c r="R8698" t="s">
        <v>795</v>
      </c>
      <c r="S8698" t="s">
        <v>1073</v>
      </c>
      <c r="T8698" t="s">
        <v>25</v>
      </c>
      <c r="U8698" t="s">
        <v>27</v>
      </c>
      <c r="V8698" t="s">
        <v>2650</v>
      </c>
      <c r="W8698" t="s">
        <v>225</v>
      </c>
      <c r="X8698" t="s">
        <v>956</v>
      </c>
      <c r="Y8698" t="s">
        <v>1074</v>
      </c>
      <c r="Z8698">
        <v>330947</v>
      </c>
    </row>
    <row r="8699" spans="1:26" x14ac:dyDescent="0.25">
      <c r="A8699" t="s">
        <v>957</v>
      </c>
      <c r="B8699" t="s">
        <v>224</v>
      </c>
      <c r="C8699" t="s">
        <v>21</v>
      </c>
      <c r="D8699">
        <v>2</v>
      </c>
      <c r="E8699">
        <v>1</v>
      </c>
      <c r="F8699" s="7">
        <v>38346</v>
      </c>
      <c r="G8699" s="5">
        <v>4.027777777777778E-2</v>
      </c>
      <c r="H8699" t="str">
        <f t="shared" si="135"/>
        <v>Night</v>
      </c>
      <c r="I8699" t="s">
        <v>30</v>
      </c>
      <c r="J8699" t="s">
        <v>26</v>
      </c>
      <c r="K8699" t="s">
        <v>26</v>
      </c>
      <c r="L8699">
        <v>0</v>
      </c>
      <c r="M8699">
        <v>0</v>
      </c>
      <c r="N8699">
        <v>0</v>
      </c>
      <c r="O8699">
        <v>0</v>
      </c>
      <c r="P8699">
        <v>0</v>
      </c>
      <c r="Q8699" t="s">
        <v>24</v>
      </c>
      <c r="R8699" t="s">
        <v>46</v>
      </c>
      <c r="S8699" t="s">
        <v>44</v>
      </c>
      <c r="T8699" t="s">
        <v>25</v>
      </c>
      <c r="U8699" t="s">
        <v>27</v>
      </c>
      <c r="V8699" t="s">
        <v>2650</v>
      </c>
      <c r="W8699" t="s">
        <v>225</v>
      </c>
      <c r="X8699" t="s">
        <v>956</v>
      </c>
      <c r="Y8699" t="s">
        <v>45</v>
      </c>
      <c r="Z8699">
        <v>309972</v>
      </c>
    </row>
    <row r="8700" spans="1:26" x14ac:dyDescent="0.25">
      <c r="A8700" t="s">
        <v>957</v>
      </c>
      <c r="B8700" t="s">
        <v>224</v>
      </c>
      <c r="C8700" t="s">
        <v>21</v>
      </c>
      <c r="D8700">
        <v>2</v>
      </c>
      <c r="E8700">
        <v>1</v>
      </c>
      <c r="F8700" s="7">
        <v>40479</v>
      </c>
      <c r="G8700" s="5">
        <v>0.3611111111111111</v>
      </c>
      <c r="H8700" t="str">
        <f t="shared" si="135"/>
        <v>Day</v>
      </c>
      <c r="I8700" t="s">
        <v>30</v>
      </c>
      <c r="J8700" t="s">
        <v>26</v>
      </c>
      <c r="K8700" t="s">
        <v>26</v>
      </c>
      <c r="L8700">
        <v>0</v>
      </c>
      <c r="M8700">
        <v>0</v>
      </c>
      <c r="N8700">
        <v>0</v>
      </c>
      <c r="O8700">
        <v>0</v>
      </c>
      <c r="P8700">
        <v>0</v>
      </c>
      <c r="Q8700" t="s">
        <v>24</v>
      </c>
      <c r="R8700" t="s">
        <v>46</v>
      </c>
      <c r="S8700" t="s">
        <v>44</v>
      </c>
      <c r="T8700" t="s">
        <v>25</v>
      </c>
      <c r="U8700" t="s">
        <v>27</v>
      </c>
      <c r="V8700" t="s">
        <v>2650</v>
      </c>
      <c r="W8700" t="s">
        <v>225</v>
      </c>
      <c r="X8700" t="s">
        <v>956</v>
      </c>
      <c r="Y8700" t="s">
        <v>45</v>
      </c>
      <c r="Z8700">
        <v>310184</v>
      </c>
    </row>
    <row r="8701" spans="1:26" x14ac:dyDescent="0.25">
      <c r="A8701" t="s">
        <v>957</v>
      </c>
      <c r="B8701" t="s">
        <v>224</v>
      </c>
      <c r="C8701" t="s">
        <v>21</v>
      </c>
      <c r="D8701">
        <v>2</v>
      </c>
      <c r="E8701">
        <v>1</v>
      </c>
      <c r="F8701" s="7">
        <v>41401</v>
      </c>
      <c r="G8701" s="5">
        <v>0.6166666666666667</v>
      </c>
      <c r="H8701" t="str">
        <f t="shared" si="135"/>
        <v>Day</v>
      </c>
      <c r="I8701" t="s">
        <v>30</v>
      </c>
      <c r="J8701" t="s">
        <v>26</v>
      </c>
      <c r="K8701" t="s">
        <v>212</v>
      </c>
      <c r="L8701">
        <v>0</v>
      </c>
      <c r="M8701">
        <v>0</v>
      </c>
      <c r="N8701">
        <v>0</v>
      </c>
      <c r="O8701">
        <v>0</v>
      </c>
      <c r="P8701">
        <v>0</v>
      </c>
      <c r="Q8701" t="s">
        <v>24</v>
      </c>
      <c r="R8701" t="s">
        <v>46</v>
      </c>
      <c r="S8701" t="s">
        <v>44</v>
      </c>
      <c r="T8701" t="s">
        <v>25</v>
      </c>
      <c r="U8701" t="s">
        <v>27</v>
      </c>
      <c r="V8701" t="s">
        <v>2650</v>
      </c>
      <c r="W8701" t="s">
        <v>225</v>
      </c>
      <c r="X8701" t="s">
        <v>956</v>
      </c>
      <c r="Y8701" t="s">
        <v>45</v>
      </c>
      <c r="Z8701">
        <v>311701</v>
      </c>
    </row>
    <row r="8702" spans="1:26" x14ac:dyDescent="0.25">
      <c r="A8702" t="s">
        <v>957</v>
      </c>
      <c r="B8702" t="s">
        <v>224</v>
      </c>
      <c r="C8702" t="s">
        <v>21</v>
      </c>
      <c r="D8702">
        <v>2</v>
      </c>
      <c r="E8702">
        <v>1</v>
      </c>
      <c r="F8702" s="7">
        <v>39775</v>
      </c>
      <c r="G8702" s="5">
        <v>0.76597222222222217</v>
      </c>
      <c r="H8702" t="str">
        <f t="shared" si="135"/>
        <v>Night</v>
      </c>
      <c r="I8702" t="s">
        <v>36</v>
      </c>
      <c r="J8702" t="s">
        <v>125</v>
      </c>
      <c r="K8702" t="s">
        <v>212</v>
      </c>
      <c r="L8702">
        <v>0</v>
      </c>
      <c r="M8702">
        <v>0</v>
      </c>
      <c r="N8702">
        <v>0</v>
      </c>
      <c r="O8702">
        <v>0</v>
      </c>
      <c r="P8702">
        <v>0</v>
      </c>
      <c r="Q8702" t="s">
        <v>24</v>
      </c>
      <c r="R8702" t="s">
        <v>46</v>
      </c>
      <c r="S8702" t="s">
        <v>44</v>
      </c>
      <c r="T8702" t="s">
        <v>25</v>
      </c>
      <c r="U8702" t="s">
        <v>27</v>
      </c>
      <c r="V8702" t="s">
        <v>2650</v>
      </c>
      <c r="W8702" t="s">
        <v>225</v>
      </c>
      <c r="X8702" t="s">
        <v>956</v>
      </c>
      <c r="Y8702" t="s">
        <v>45</v>
      </c>
      <c r="Z8702">
        <v>343057</v>
      </c>
    </row>
    <row r="8703" spans="1:26" x14ac:dyDescent="0.25">
      <c r="A8703" t="s">
        <v>957</v>
      </c>
      <c r="B8703" t="s">
        <v>224</v>
      </c>
      <c r="C8703" t="s">
        <v>21</v>
      </c>
      <c r="D8703">
        <v>2</v>
      </c>
      <c r="E8703">
        <v>1</v>
      </c>
      <c r="F8703" s="7">
        <v>41070</v>
      </c>
      <c r="G8703" s="5">
        <v>0.41666666666666669</v>
      </c>
      <c r="H8703" t="str">
        <f t="shared" si="135"/>
        <v>Day</v>
      </c>
      <c r="I8703" t="s">
        <v>36</v>
      </c>
      <c r="J8703" t="s">
        <v>26</v>
      </c>
      <c r="K8703" t="s">
        <v>26</v>
      </c>
      <c r="L8703">
        <v>0</v>
      </c>
      <c r="M8703">
        <v>0</v>
      </c>
      <c r="N8703">
        <v>0</v>
      </c>
      <c r="O8703">
        <v>0</v>
      </c>
      <c r="P8703">
        <v>0</v>
      </c>
      <c r="Q8703" t="s">
        <v>24</v>
      </c>
      <c r="R8703" t="s">
        <v>46</v>
      </c>
      <c r="S8703" t="s">
        <v>44</v>
      </c>
      <c r="T8703" t="s">
        <v>25</v>
      </c>
      <c r="U8703" t="s">
        <v>27</v>
      </c>
      <c r="V8703" t="s">
        <v>2650</v>
      </c>
      <c r="W8703" t="s">
        <v>225</v>
      </c>
      <c r="X8703" t="s">
        <v>956</v>
      </c>
      <c r="Y8703" t="s">
        <v>45</v>
      </c>
      <c r="Z8703">
        <v>223739</v>
      </c>
    </row>
    <row r="8704" spans="1:26" x14ac:dyDescent="0.25">
      <c r="A8704" t="s">
        <v>957</v>
      </c>
      <c r="B8704" t="s">
        <v>224</v>
      </c>
      <c r="C8704" t="s">
        <v>21</v>
      </c>
      <c r="D8704">
        <v>2</v>
      </c>
      <c r="E8704">
        <v>1</v>
      </c>
      <c r="F8704" s="7">
        <v>41884</v>
      </c>
      <c r="G8704" s="5">
        <v>0.22777777777777777</v>
      </c>
      <c r="H8704" t="str">
        <f t="shared" si="135"/>
        <v>Night</v>
      </c>
      <c r="I8704" t="s">
        <v>36</v>
      </c>
      <c r="J8704" t="s">
        <v>26</v>
      </c>
      <c r="K8704" t="s">
        <v>26</v>
      </c>
      <c r="L8704">
        <v>0</v>
      </c>
      <c r="M8704">
        <v>0</v>
      </c>
      <c r="N8704">
        <v>0</v>
      </c>
      <c r="O8704">
        <v>0</v>
      </c>
      <c r="P8704">
        <v>0</v>
      </c>
      <c r="Q8704" t="s">
        <v>24</v>
      </c>
      <c r="R8704" t="s">
        <v>46</v>
      </c>
      <c r="S8704" t="s">
        <v>44</v>
      </c>
      <c r="T8704" t="s">
        <v>25</v>
      </c>
      <c r="U8704" t="s">
        <v>27</v>
      </c>
      <c r="V8704" t="s">
        <v>2650</v>
      </c>
      <c r="W8704" t="s">
        <v>225</v>
      </c>
      <c r="X8704" t="s">
        <v>956</v>
      </c>
      <c r="Y8704" t="s">
        <v>45</v>
      </c>
      <c r="Z8704">
        <v>300311</v>
      </c>
    </row>
    <row r="8705" spans="1:26" x14ac:dyDescent="0.25">
      <c r="A8705" t="s">
        <v>957</v>
      </c>
      <c r="B8705" t="s">
        <v>224</v>
      </c>
      <c r="C8705" t="s">
        <v>21</v>
      </c>
      <c r="D8705">
        <v>2</v>
      </c>
      <c r="E8705">
        <v>1</v>
      </c>
      <c r="F8705" s="7">
        <v>40991</v>
      </c>
      <c r="G8705" s="5">
        <v>0.40347222222222223</v>
      </c>
      <c r="H8705" t="str">
        <f t="shared" si="135"/>
        <v>Day</v>
      </c>
      <c r="I8705" t="s">
        <v>30</v>
      </c>
      <c r="J8705" t="s">
        <v>26</v>
      </c>
      <c r="K8705" t="s">
        <v>26</v>
      </c>
      <c r="L8705">
        <v>0</v>
      </c>
      <c r="M8705">
        <v>0</v>
      </c>
      <c r="N8705">
        <v>0</v>
      </c>
      <c r="O8705">
        <v>0</v>
      </c>
      <c r="P8705">
        <v>0</v>
      </c>
      <c r="Q8705" t="s">
        <v>24</v>
      </c>
      <c r="R8705" t="s">
        <v>46</v>
      </c>
      <c r="S8705" t="s">
        <v>44</v>
      </c>
      <c r="T8705" t="s">
        <v>25</v>
      </c>
      <c r="U8705" t="s">
        <v>27</v>
      </c>
      <c r="V8705" t="s">
        <v>2650</v>
      </c>
      <c r="W8705" t="s">
        <v>225</v>
      </c>
      <c r="X8705" t="s">
        <v>956</v>
      </c>
      <c r="Y8705" t="s">
        <v>45</v>
      </c>
      <c r="Z8705">
        <v>311344</v>
      </c>
    </row>
    <row r="8706" spans="1:26" x14ac:dyDescent="0.25">
      <c r="A8706" t="s">
        <v>957</v>
      </c>
      <c r="B8706" t="s">
        <v>224</v>
      </c>
      <c r="C8706" t="s">
        <v>21</v>
      </c>
      <c r="D8706">
        <v>2</v>
      </c>
      <c r="E8706">
        <v>1</v>
      </c>
      <c r="F8706" s="7">
        <v>41217</v>
      </c>
      <c r="G8706" s="5">
        <v>0.28472222222222221</v>
      </c>
      <c r="H8706" t="str">
        <f t="shared" si="135"/>
        <v>Day</v>
      </c>
      <c r="J8706" t="s">
        <v>26</v>
      </c>
      <c r="K8706" t="s">
        <v>26</v>
      </c>
      <c r="L8706">
        <v>0</v>
      </c>
      <c r="M8706">
        <v>0</v>
      </c>
      <c r="N8706">
        <v>0</v>
      </c>
      <c r="O8706">
        <v>0</v>
      </c>
      <c r="P8706">
        <v>0</v>
      </c>
      <c r="Q8706" t="s">
        <v>24</v>
      </c>
      <c r="R8706" t="s">
        <v>46</v>
      </c>
      <c r="S8706" t="s">
        <v>44</v>
      </c>
      <c r="T8706" t="s">
        <v>25</v>
      </c>
      <c r="U8706" t="s">
        <v>27</v>
      </c>
      <c r="V8706" t="s">
        <v>2650</v>
      </c>
      <c r="W8706" t="s">
        <v>225</v>
      </c>
      <c r="X8706" t="s">
        <v>956</v>
      </c>
      <c r="Y8706" t="s">
        <v>45</v>
      </c>
      <c r="Z8706">
        <v>312805</v>
      </c>
    </row>
    <row r="8707" spans="1:26" x14ac:dyDescent="0.25">
      <c r="A8707" t="s">
        <v>957</v>
      </c>
      <c r="B8707" t="s">
        <v>224</v>
      </c>
      <c r="C8707" t="s">
        <v>21</v>
      </c>
      <c r="D8707">
        <v>2</v>
      </c>
      <c r="E8707">
        <v>1</v>
      </c>
      <c r="F8707" s="7">
        <v>40905</v>
      </c>
      <c r="G8707" s="5">
        <v>0.36527777777777781</v>
      </c>
      <c r="H8707" t="str">
        <f t="shared" ref="H8707:H8770" si="136">IF(AND(G8707&gt;=TIME(6,0,0),G8707&lt;TIME(18,0,0)),"Day","Night")</f>
        <v>Day</v>
      </c>
      <c r="I8707" t="s">
        <v>165</v>
      </c>
      <c r="J8707" t="s">
        <v>26</v>
      </c>
      <c r="K8707" t="s">
        <v>26</v>
      </c>
      <c r="L8707">
        <v>0</v>
      </c>
      <c r="M8707">
        <v>0</v>
      </c>
      <c r="N8707">
        <v>0</v>
      </c>
      <c r="O8707">
        <v>0</v>
      </c>
      <c r="P8707">
        <v>0</v>
      </c>
      <c r="Q8707" t="s">
        <v>24</v>
      </c>
      <c r="R8707" t="s">
        <v>46</v>
      </c>
      <c r="S8707" t="s">
        <v>44</v>
      </c>
      <c r="T8707" t="s">
        <v>25</v>
      </c>
      <c r="U8707" t="s">
        <v>27</v>
      </c>
      <c r="V8707" t="s">
        <v>2650</v>
      </c>
      <c r="W8707" t="s">
        <v>225</v>
      </c>
      <c r="X8707" t="s">
        <v>956</v>
      </c>
      <c r="Y8707" t="s">
        <v>45</v>
      </c>
      <c r="Z8707">
        <v>357651</v>
      </c>
    </row>
    <row r="8708" spans="1:26" x14ac:dyDescent="0.25">
      <c r="A8708" t="s">
        <v>957</v>
      </c>
      <c r="B8708" t="s">
        <v>224</v>
      </c>
      <c r="C8708" t="s">
        <v>21</v>
      </c>
      <c r="D8708">
        <v>3</v>
      </c>
      <c r="E8708">
        <v>1</v>
      </c>
      <c r="F8708" s="7">
        <v>41300</v>
      </c>
      <c r="G8708" s="5">
        <v>0.7006944444444444</v>
      </c>
      <c r="H8708" t="str">
        <f t="shared" si="136"/>
        <v>Day</v>
      </c>
      <c r="I8708" t="s">
        <v>30</v>
      </c>
      <c r="J8708" t="s">
        <v>26</v>
      </c>
      <c r="K8708" t="s">
        <v>26</v>
      </c>
      <c r="L8708">
        <v>0</v>
      </c>
      <c r="M8708">
        <v>0</v>
      </c>
      <c r="N8708">
        <v>0</v>
      </c>
      <c r="O8708">
        <v>0</v>
      </c>
      <c r="P8708">
        <v>0</v>
      </c>
      <c r="Q8708" t="s">
        <v>24</v>
      </c>
      <c r="R8708" t="s">
        <v>46</v>
      </c>
      <c r="S8708" t="s">
        <v>44</v>
      </c>
      <c r="T8708" t="s">
        <v>25</v>
      </c>
      <c r="U8708" t="s">
        <v>27</v>
      </c>
      <c r="V8708" t="s">
        <v>2650</v>
      </c>
      <c r="W8708" t="s">
        <v>225</v>
      </c>
      <c r="X8708" t="s">
        <v>956</v>
      </c>
      <c r="Y8708" t="s">
        <v>45</v>
      </c>
      <c r="Z8708">
        <v>357681</v>
      </c>
    </row>
    <row r="8709" spans="1:26" x14ac:dyDescent="0.25">
      <c r="A8709" t="s">
        <v>957</v>
      </c>
      <c r="B8709" t="s">
        <v>224</v>
      </c>
      <c r="C8709" t="s">
        <v>21</v>
      </c>
      <c r="D8709">
        <v>2</v>
      </c>
      <c r="E8709">
        <v>1</v>
      </c>
      <c r="F8709" s="7">
        <v>40230</v>
      </c>
      <c r="G8709" s="5">
        <v>0.4826388888888889</v>
      </c>
      <c r="H8709" t="str">
        <f t="shared" si="136"/>
        <v>Day</v>
      </c>
      <c r="I8709" t="s">
        <v>30</v>
      </c>
      <c r="J8709" t="s">
        <v>26</v>
      </c>
      <c r="K8709" t="s">
        <v>26</v>
      </c>
      <c r="L8709">
        <v>0</v>
      </c>
      <c r="M8709">
        <v>0</v>
      </c>
      <c r="N8709">
        <v>0</v>
      </c>
      <c r="O8709">
        <v>0</v>
      </c>
      <c r="P8709">
        <v>0</v>
      </c>
      <c r="Q8709" t="s">
        <v>24</v>
      </c>
      <c r="R8709" t="s">
        <v>46</v>
      </c>
      <c r="S8709" t="s">
        <v>44</v>
      </c>
      <c r="T8709" t="s">
        <v>25</v>
      </c>
      <c r="U8709" t="s">
        <v>27</v>
      </c>
      <c r="V8709" t="s">
        <v>2650</v>
      </c>
      <c r="W8709" t="s">
        <v>225</v>
      </c>
      <c r="X8709" t="s">
        <v>956</v>
      </c>
      <c r="Y8709" t="s">
        <v>45</v>
      </c>
      <c r="Z8709">
        <v>268620</v>
      </c>
    </row>
    <row r="8710" spans="1:26" x14ac:dyDescent="0.25">
      <c r="A8710" t="s">
        <v>957</v>
      </c>
      <c r="B8710" t="s">
        <v>224</v>
      </c>
      <c r="C8710" t="s">
        <v>21</v>
      </c>
      <c r="D8710">
        <v>2</v>
      </c>
      <c r="E8710">
        <v>1</v>
      </c>
      <c r="F8710" s="7">
        <v>40591</v>
      </c>
      <c r="G8710" s="5">
        <v>0.4375</v>
      </c>
      <c r="H8710" t="str">
        <f t="shared" si="136"/>
        <v>Day</v>
      </c>
      <c r="I8710" t="s">
        <v>30</v>
      </c>
      <c r="J8710" t="s">
        <v>26</v>
      </c>
      <c r="K8710" t="s">
        <v>26</v>
      </c>
      <c r="L8710">
        <v>0</v>
      </c>
      <c r="M8710">
        <v>0</v>
      </c>
      <c r="N8710">
        <v>0</v>
      </c>
      <c r="O8710">
        <v>0</v>
      </c>
      <c r="P8710">
        <v>0</v>
      </c>
      <c r="Q8710" t="s">
        <v>24</v>
      </c>
      <c r="R8710" t="s">
        <v>46</v>
      </c>
      <c r="S8710" t="s">
        <v>44</v>
      </c>
      <c r="T8710" t="s">
        <v>25</v>
      </c>
      <c r="U8710" t="s">
        <v>27</v>
      </c>
      <c r="V8710" t="s">
        <v>2650</v>
      </c>
      <c r="W8710" t="s">
        <v>225</v>
      </c>
      <c r="X8710" t="s">
        <v>956</v>
      </c>
      <c r="Y8710" t="s">
        <v>45</v>
      </c>
      <c r="Z8710">
        <v>268525</v>
      </c>
    </row>
    <row r="8711" spans="1:26" x14ac:dyDescent="0.25">
      <c r="A8711" t="s">
        <v>957</v>
      </c>
      <c r="B8711" t="s">
        <v>224</v>
      </c>
      <c r="C8711" t="s">
        <v>21</v>
      </c>
      <c r="D8711">
        <v>2</v>
      </c>
      <c r="E8711">
        <v>1</v>
      </c>
      <c r="F8711" s="7">
        <v>40676</v>
      </c>
      <c r="G8711" s="5">
        <v>0.47916666666666669</v>
      </c>
      <c r="H8711" t="str">
        <f t="shared" si="136"/>
        <v>Day</v>
      </c>
      <c r="I8711" t="s">
        <v>36</v>
      </c>
      <c r="J8711" t="s">
        <v>26</v>
      </c>
      <c r="K8711" t="s">
        <v>26</v>
      </c>
      <c r="L8711">
        <v>0</v>
      </c>
      <c r="M8711">
        <v>0</v>
      </c>
      <c r="N8711">
        <v>0</v>
      </c>
      <c r="O8711">
        <v>0</v>
      </c>
      <c r="P8711">
        <v>0</v>
      </c>
      <c r="Q8711" t="s">
        <v>24</v>
      </c>
      <c r="R8711" t="s">
        <v>46</v>
      </c>
      <c r="S8711" t="s">
        <v>44</v>
      </c>
      <c r="T8711" t="s">
        <v>25</v>
      </c>
      <c r="U8711" t="s">
        <v>27</v>
      </c>
      <c r="V8711" t="s">
        <v>2650</v>
      </c>
      <c r="W8711" t="s">
        <v>225</v>
      </c>
      <c r="X8711" t="s">
        <v>956</v>
      </c>
      <c r="Y8711" t="s">
        <v>45</v>
      </c>
      <c r="Z8711">
        <v>319230</v>
      </c>
    </row>
    <row r="8712" spans="1:26" x14ac:dyDescent="0.25">
      <c r="A8712" t="s">
        <v>957</v>
      </c>
      <c r="B8712" t="s">
        <v>224</v>
      </c>
      <c r="C8712" t="s">
        <v>21</v>
      </c>
      <c r="D8712">
        <v>2</v>
      </c>
      <c r="E8712">
        <v>1</v>
      </c>
      <c r="F8712" s="7">
        <v>41613</v>
      </c>
      <c r="G8712" s="5">
        <v>0.3833333333333333</v>
      </c>
      <c r="H8712" t="str">
        <f t="shared" si="136"/>
        <v>Day</v>
      </c>
      <c r="I8712" t="s">
        <v>36</v>
      </c>
      <c r="J8712" t="s">
        <v>26</v>
      </c>
      <c r="K8712" t="s">
        <v>26</v>
      </c>
      <c r="L8712">
        <v>0</v>
      </c>
      <c r="M8712">
        <v>0</v>
      </c>
      <c r="N8712">
        <v>0</v>
      </c>
      <c r="O8712">
        <v>0</v>
      </c>
      <c r="P8712">
        <v>0</v>
      </c>
      <c r="Q8712" t="s">
        <v>24</v>
      </c>
      <c r="R8712" t="s">
        <v>228</v>
      </c>
      <c r="S8712" t="s">
        <v>226</v>
      </c>
      <c r="T8712" t="s">
        <v>25</v>
      </c>
      <c r="U8712" t="s">
        <v>27</v>
      </c>
      <c r="V8712" t="s">
        <v>2650</v>
      </c>
      <c r="W8712" t="s">
        <v>225</v>
      </c>
      <c r="X8712" t="s">
        <v>956</v>
      </c>
      <c r="Y8712" t="s">
        <v>227</v>
      </c>
      <c r="Z8712">
        <v>262924</v>
      </c>
    </row>
    <row r="8713" spans="1:26" x14ac:dyDescent="0.25">
      <c r="A8713" t="s">
        <v>957</v>
      </c>
      <c r="B8713" t="s">
        <v>224</v>
      </c>
      <c r="C8713" t="s">
        <v>21</v>
      </c>
      <c r="D8713">
        <v>2</v>
      </c>
      <c r="E8713">
        <v>1</v>
      </c>
      <c r="F8713" s="7">
        <v>37915</v>
      </c>
      <c r="G8713" s="5">
        <v>0.42708333333333331</v>
      </c>
      <c r="H8713" t="str">
        <f t="shared" si="136"/>
        <v>Day</v>
      </c>
      <c r="I8713" t="s">
        <v>30</v>
      </c>
      <c r="J8713" t="s">
        <v>26</v>
      </c>
      <c r="K8713" t="s">
        <v>26</v>
      </c>
      <c r="L8713">
        <v>0</v>
      </c>
      <c r="M8713">
        <v>0</v>
      </c>
      <c r="N8713">
        <v>0</v>
      </c>
      <c r="O8713">
        <v>0</v>
      </c>
      <c r="P8713">
        <v>0</v>
      </c>
      <c r="Q8713" t="s">
        <v>24</v>
      </c>
      <c r="R8713" t="s">
        <v>816</v>
      </c>
      <c r="S8713" t="s">
        <v>1150</v>
      </c>
      <c r="T8713" t="s">
        <v>25</v>
      </c>
      <c r="U8713" t="s">
        <v>27</v>
      </c>
      <c r="V8713" t="s">
        <v>2650</v>
      </c>
      <c r="W8713" t="s">
        <v>225</v>
      </c>
      <c r="X8713" t="s">
        <v>956</v>
      </c>
      <c r="Y8713" t="s">
        <v>1151</v>
      </c>
      <c r="Z8713">
        <v>311507</v>
      </c>
    </row>
    <row r="8714" spans="1:26" x14ac:dyDescent="0.25">
      <c r="A8714" t="s">
        <v>957</v>
      </c>
      <c r="B8714" t="s">
        <v>224</v>
      </c>
      <c r="C8714" t="s">
        <v>21</v>
      </c>
      <c r="D8714">
        <v>2</v>
      </c>
      <c r="E8714">
        <v>1</v>
      </c>
      <c r="F8714" s="7">
        <v>40226</v>
      </c>
      <c r="G8714" s="5">
        <v>0.41666666666666669</v>
      </c>
      <c r="H8714" t="str">
        <f t="shared" si="136"/>
        <v>Day</v>
      </c>
      <c r="I8714" t="s">
        <v>30</v>
      </c>
      <c r="J8714" t="s">
        <v>26</v>
      </c>
      <c r="K8714" t="s">
        <v>26</v>
      </c>
      <c r="L8714">
        <v>0</v>
      </c>
      <c r="M8714">
        <v>0</v>
      </c>
      <c r="N8714">
        <v>0</v>
      </c>
      <c r="O8714">
        <v>0</v>
      </c>
      <c r="P8714">
        <v>0</v>
      </c>
      <c r="Q8714" t="s">
        <v>24</v>
      </c>
      <c r="R8714" t="s">
        <v>816</v>
      </c>
      <c r="S8714" t="s">
        <v>1150</v>
      </c>
      <c r="T8714" t="s">
        <v>25</v>
      </c>
      <c r="U8714" t="s">
        <v>27</v>
      </c>
      <c r="V8714" t="s">
        <v>2650</v>
      </c>
      <c r="W8714" t="s">
        <v>225</v>
      </c>
      <c r="X8714" t="s">
        <v>956</v>
      </c>
      <c r="Y8714" t="s">
        <v>1151</v>
      </c>
      <c r="Z8714">
        <v>301707</v>
      </c>
    </row>
    <row r="8715" spans="1:26" x14ac:dyDescent="0.25">
      <c r="A8715" t="s">
        <v>957</v>
      </c>
      <c r="B8715" t="s">
        <v>224</v>
      </c>
      <c r="C8715" t="s">
        <v>21</v>
      </c>
      <c r="D8715">
        <v>2</v>
      </c>
      <c r="E8715">
        <v>1</v>
      </c>
      <c r="F8715" s="7">
        <v>40636</v>
      </c>
      <c r="G8715" s="5">
        <v>0.41319444444444442</v>
      </c>
      <c r="H8715" t="str">
        <f t="shared" si="136"/>
        <v>Day</v>
      </c>
      <c r="I8715" t="s">
        <v>30</v>
      </c>
      <c r="J8715" t="s">
        <v>26</v>
      </c>
      <c r="K8715" t="s">
        <v>26</v>
      </c>
      <c r="L8715">
        <v>0</v>
      </c>
      <c r="M8715">
        <v>0</v>
      </c>
      <c r="N8715">
        <v>0</v>
      </c>
      <c r="O8715">
        <v>0</v>
      </c>
      <c r="P8715">
        <v>0</v>
      </c>
      <c r="Q8715" t="s">
        <v>24</v>
      </c>
      <c r="R8715" t="s">
        <v>816</v>
      </c>
      <c r="S8715" t="s">
        <v>1150</v>
      </c>
      <c r="T8715" t="s">
        <v>25</v>
      </c>
      <c r="U8715" t="s">
        <v>27</v>
      </c>
      <c r="V8715" t="s">
        <v>2650</v>
      </c>
      <c r="W8715" t="s">
        <v>225</v>
      </c>
      <c r="X8715" t="s">
        <v>956</v>
      </c>
      <c r="Y8715" t="s">
        <v>1151</v>
      </c>
      <c r="Z8715">
        <v>358642</v>
      </c>
    </row>
    <row r="8716" spans="1:26" x14ac:dyDescent="0.25">
      <c r="A8716" t="s">
        <v>957</v>
      </c>
      <c r="B8716" t="s">
        <v>224</v>
      </c>
      <c r="C8716" t="s">
        <v>21</v>
      </c>
      <c r="D8716">
        <v>2</v>
      </c>
      <c r="E8716">
        <v>1</v>
      </c>
      <c r="F8716" s="7">
        <v>40717</v>
      </c>
      <c r="G8716" s="5">
        <v>0.59722222222222221</v>
      </c>
      <c r="H8716" t="str">
        <f t="shared" si="136"/>
        <v>Day</v>
      </c>
      <c r="I8716" t="s">
        <v>30</v>
      </c>
      <c r="J8716" t="s">
        <v>26</v>
      </c>
      <c r="K8716" t="s">
        <v>26</v>
      </c>
      <c r="L8716">
        <v>0</v>
      </c>
      <c r="M8716">
        <v>0</v>
      </c>
      <c r="N8716">
        <v>0</v>
      </c>
      <c r="O8716">
        <v>0</v>
      </c>
      <c r="P8716">
        <v>0</v>
      </c>
      <c r="Q8716" t="s">
        <v>24</v>
      </c>
      <c r="R8716" t="s">
        <v>208</v>
      </c>
      <c r="S8716" t="s">
        <v>698</v>
      </c>
      <c r="T8716" t="s">
        <v>25</v>
      </c>
      <c r="U8716" t="s">
        <v>27</v>
      </c>
      <c r="V8716" t="s">
        <v>208</v>
      </c>
      <c r="W8716" t="s">
        <v>225</v>
      </c>
      <c r="X8716" t="s">
        <v>956</v>
      </c>
      <c r="Y8716" t="s">
        <v>699</v>
      </c>
      <c r="Z8716">
        <v>268328</v>
      </c>
    </row>
    <row r="8717" spans="1:26" x14ac:dyDescent="0.25">
      <c r="A8717" t="s">
        <v>957</v>
      </c>
      <c r="B8717" t="s">
        <v>224</v>
      </c>
      <c r="C8717" t="s">
        <v>21</v>
      </c>
      <c r="D8717">
        <v>2</v>
      </c>
      <c r="E8717">
        <v>1</v>
      </c>
      <c r="F8717" s="7">
        <v>42008</v>
      </c>
      <c r="G8717" s="5">
        <v>0.44444444444444442</v>
      </c>
      <c r="H8717" t="str">
        <f t="shared" si="136"/>
        <v>Day</v>
      </c>
      <c r="I8717" t="s">
        <v>36</v>
      </c>
      <c r="J8717" t="s">
        <v>26</v>
      </c>
      <c r="K8717" t="s">
        <v>26</v>
      </c>
      <c r="L8717">
        <v>0</v>
      </c>
      <c r="M8717">
        <v>0</v>
      </c>
      <c r="N8717">
        <v>0</v>
      </c>
      <c r="O8717">
        <v>0</v>
      </c>
      <c r="P8717">
        <v>0</v>
      </c>
      <c r="Q8717" t="s">
        <v>24</v>
      </c>
      <c r="R8717" t="s">
        <v>295</v>
      </c>
      <c r="S8717" t="s">
        <v>293</v>
      </c>
      <c r="T8717" t="s">
        <v>25</v>
      </c>
      <c r="U8717" t="s">
        <v>27</v>
      </c>
      <c r="V8717" t="s">
        <v>2652</v>
      </c>
      <c r="W8717" t="s">
        <v>225</v>
      </c>
      <c r="X8717" t="s">
        <v>956</v>
      </c>
      <c r="Y8717" t="s">
        <v>294</v>
      </c>
      <c r="Z8717">
        <v>357803</v>
      </c>
    </row>
    <row r="8718" spans="1:26" x14ac:dyDescent="0.25">
      <c r="A8718" t="s">
        <v>957</v>
      </c>
      <c r="B8718" t="s">
        <v>224</v>
      </c>
      <c r="C8718" t="s">
        <v>21</v>
      </c>
      <c r="D8718">
        <v>2</v>
      </c>
      <c r="E8718">
        <v>1</v>
      </c>
      <c r="F8718" s="7">
        <v>42009</v>
      </c>
      <c r="G8718" s="5">
        <v>0</v>
      </c>
      <c r="H8718" t="str">
        <f t="shared" si="136"/>
        <v>Night</v>
      </c>
      <c r="I8718" t="s">
        <v>30</v>
      </c>
      <c r="J8718" t="s">
        <v>26</v>
      </c>
      <c r="K8718" t="s">
        <v>26</v>
      </c>
      <c r="L8718">
        <v>0</v>
      </c>
      <c r="M8718">
        <v>0</v>
      </c>
      <c r="N8718">
        <v>0</v>
      </c>
      <c r="O8718">
        <v>0</v>
      </c>
      <c r="P8718">
        <v>0</v>
      </c>
      <c r="Q8718" t="s">
        <v>24</v>
      </c>
      <c r="R8718" t="s">
        <v>245</v>
      </c>
      <c r="S8718" t="s">
        <v>1089</v>
      </c>
      <c r="T8718" t="s">
        <v>25</v>
      </c>
      <c r="U8718" t="s">
        <v>27</v>
      </c>
      <c r="V8718" t="s">
        <v>2654</v>
      </c>
      <c r="W8718" t="s">
        <v>225</v>
      </c>
      <c r="X8718" t="s">
        <v>956</v>
      </c>
      <c r="Y8718" t="s">
        <v>901</v>
      </c>
      <c r="Z8718">
        <v>328015</v>
      </c>
    </row>
    <row r="8719" spans="1:26" x14ac:dyDescent="0.25">
      <c r="A8719" t="s">
        <v>957</v>
      </c>
      <c r="B8719" t="s">
        <v>224</v>
      </c>
      <c r="C8719" t="s">
        <v>21</v>
      </c>
      <c r="D8719">
        <v>2</v>
      </c>
      <c r="E8719">
        <v>1</v>
      </c>
      <c r="F8719" s="7">
        <v>40120</v>
      </c>
      <c r="G8719" s="5">
        <v>2.361111111111111E-2</v>
      </c>
      <c r="H8719" t="str">
        <f t="shared" si="136"/>
        <v>Night</v>
      </c>
      <c r="J8719" t="s">
        <v>26</v>
      </c>
      <c r="K8719" t="s">
        <v>26</v>
      </c>
      <c r="L8719">
        <v>0</v>
      </c>
      <c r="M8719">
        <v>0</v>
      </c>
      <c r="N8719">
        <v>0</v>
      </c>
      <c r="O8719">
        <v>0</v>
      </c>
      <c r="P8719">
        <v>0</v>
      </c>
      <c r="Q8719" t="s">
        <v>24</v>
      </c>
      <c r="R8719" t="s">
        <v>2666</v>
      </c>
      <c r="S8719" t="s">
        <v>286</v>
      </c>
      <c r="T8719" t="s">
        <v>25</v>
      </c>
      <c r="U8719" t="s">
        <v>27</v>
      </c>
      <c r="V8719" t="s">
        <v>2665</v>
      </c>
      <c r="W8719" t="s">
        <v>225</v>
      </c>
      <c r="X8719" t="s">
        <v>956</v>
      </c>
      <c r="Y8719" t="s">
        <v>287</v>
      </c>
      <c r="Z8719">
        <v>214410</v>
      </c>
    </row>
    <row r="8720" spans="1:26" x14ac:dyDescent="0.25">
      <c r="A8720" t="s">
        <v>957</v>
      </c>
      <c r="B8720" t="s">
        <v>224</v>
      </c>
      <c r="C8720" t="s">
        <v>21</v>
      </c>
      <c r="D8720">
        <v>2</v>
      </c>
      <c r="E8720">
        <v>1</v>
      </c>
      <c r="F8720" s="7">
        <v>40173</v>
      </c>
      <c r="G8720" s="5">
        <v>0.54861111111111105</v>
      </c>
      <c r="H8720" t="str">
        <f t="shared" si="136"/>
        <v>Day</v>
      </c>
      <c r="I8720" t="s">
        <v>30</v>
      </c>
      <c r="J8720" t="s">
        <v>26</v>
      </c>
      <c r="K8720" t="s">
        <v>26</v>
      </c>
      <c r="L8720">
        <v>0</v>
      </c>
      <c r="M8720">
        <v>0</v>
      </c>
      <c r="N8720">
        <v>0</v>
      </c>
      <c r="O8720">
        <v>0</v>
      </c>
      <c r="P8720">
        <v>0</v>
      </c>
      <c r="Q8720" t="s">
        <v>24</v>
      </c>
      <c r="R8720" t="s">
        <v>2666</v>
      </c>
      <c r="S8720" t="s">
        <v>481</v>
      </c>
      <c r="T8720" t="s">
        <v>25</v>
      </c>
      <c r="U8720" t="s">
        <v>27</v>
      </c>
      <c r="V8720" t="s">
        <v>2665</v>
      </c>
      <c r="W8720" t="s">
        <v>225</v>
      </c>
      <c r="X8720" t="s">
        <v>956</v>
      </c>
      <c r="Y8720" t="s">
        <v>482</v>
      </c>
      <c r="Z8720">
        <v>324823</v>
      </c>
    </row>
    <row r="8721" spans="1:26" x14ac:dyDescent="0.25">
      <c r="A8721" t="s">
        <v>957</v>
      </c>
      <c r="B8721" t="s">
        <v>224</v>
      </c>
      <c r="C8721" t="s">
        <v>21</v>
      </c>
      <c r="D8721">
        <v>2</v>
      </c>
      <c r="E8721">
        <v>1</v>
      </c>
      <c r="F8721" s="7">
        <v>40852</v>
      </c>
      <c r="G8721" s="5">
        <v>0.43611111111111112</v>
      </c>
      <c r="H8721" t="str">
        <f t="shared" si="136"/>
        <v>Day</v>
      </c>
      <c r="I8721" t="s">
        <v>30</v>
      </c>
      <c r="J8721" t="s">
        <v>26</v>
      </c>
      <c r="K8721" t="s">
        <v>26</v>
      </c>
      <c r="L8721">
        <v>0</v>
      </c>
      <c r="M8721">
        <v>0</v>
      </c>
      <c r="N8721">
        <v>0</v>
      </c>
      <c r="O8721">
        <v>0</v>
      </c>
      <c r="P8721">
        <v>0</v>
      </c>
      <c r="Q8721" t="s">
        <v>24</v>
      </c>
      <c r="R8721" t="s">
        <v>2666</v>
      </c>
      <c r="S8721" t="s">
        <v>481</v>
      </c>
      <c r="T8721" t="s">
        <v>25</v>
      </c>
      <c r="U8721" t="s">
        <v>27</v>
      </c>
      <c r="V8721" t="s">
        <v>2665</v>
      </c>
      <c r="W8721" t="s">
        <v>225</v>
      </c>
      <c r="X8721" t="s">
        <v>956</v>
      </c>
      <c r="Y8721" t="s">
        <v>482</v>
      </c>
      <c r="Z8721">
        <v>333355</v>
      </c>
    </row>
    <row r="8722" spans="1:26" x14ac:dyDescent="0.25">
      <c r="A8722" t="s">
        <v>957</v>
      </c>
      <c r="B8722" t="s">
        <v>224</v>
      </c>
      <c r="C8722" t="s">
        <v>21</v>
      </c>
      <c r="D8722">
        <v>2</v>
      </c>
      <c r="E8722">
        <v>1</v>
      </c>
      <c r="F8722" s="7">
        <v>39888</v>
      </c>
      <c r="G8722" s="5">
        <v>0.57291666666666663</v>
      </c>
      <c r="H8722" t="str">
        <f t="shared" si="136"/>
        <v>Day</v>
      </c>
      <c r="I8722" t="s">
        <v>30</v>
      </c>
      <c r="J8722" t="s">
        <v>26</v>
      </c>
      <c r="K8722" t="s">
        <v>26</v>
      </c>
      <c r="L8722">
        <v>0</v>
      </c>
      <c r="M8722">
        <v>0</v>
      </c>
      <c r="N8722">
        <v>0</v>
      </c>
      <c r="O8722">
        <v>0</v>
      </c>
      <c r="P8722">
        <v>0</v>
      </c>
      <c r="Q8722" t="s">
        <v>24</v>
      </c>
      <c r="R8722" t="s">
        <v>184</v>
      </c>
      <c r="S8722" t="s">
        <v>184</v>
      </c>
      <c r="T8722" t="s">
        <v>25</v>
      </c>
      <c r="U8722" t="s">
        <v>27</v>
      </c>
      <c r="V8722" t="s">
        <v>2650</v>
      </c>
      <c r="W8722" t="s">
        <v>225</v>
      </c>
      <c r="X8722" t="s">
        <v>956</v>
      </c>
      <c r="Y8722" t="s">
        <v>185</v>
      </c>
      <c r="Z8722">
        <v>343745</v>
      </c>
    </row>
    <row r="8723" spans="1:26" x14ac:dyDescent="0.25">
      <c r="A8723" t="s">
        <v>957</v>
      </c>
      <c r="B8723" t="s">
        <v>224</v>
      </c>
      <c r="C8723" t="s">
        <v>21</v>
      </c>
      <c r="D8723">
        <v>2</v>
      </c>
      <c r="E8723">
        <v>1</v>
      </c>
      <c r="F8723" s="7">
        <v>40648</v>
      </c>
      <c r="G8723" s="5">
        <v>0.4236111111111111</v>
      </c>
      <c r="H8723" t="str">
        <f t="shared" si="136"/>
        <v>Day</v>
      </c>
      <c r="I8723" t="s">
        <v>30</v>
      </c>
      <c r="J8723" t="s">
        <v>26</v>
      </c>
      <c r="K8723" t="s">
        <v>26</v>
      </c>
      <c r="L8723">
        <v>0</v>
      </c>
      <c r="M8723">
        <v>0</v>
      </c>
      <c r="N8723">
        <v>0</v>
      </c>
      <c r="O8723">
        <v>0</v>
      </c>
      <c r="P8723">
        <v>0</v>
      </c>
      <c r="Q8723" t="s">
        <v>24</v>
      </c>
      <c r="R8723" t="s">
        <v>197</v>
      </c>
      <c r="S8723" t="s">
        <v>406</v>
      </c>
      <c r="T8723" t="s">
        <v>25</v>
      </c>
      <c r="U8723" t="s">
        <v>27</v>
      </c>
      <c r="V8723" t="s">
        <v>2650</v>
      </c>
      <c r="W8723" t="s">
        <v>225</v>
      </c>
      <c r="X8723" t="s">
        <v>956</v>
      </c>
      <c r="Y8723" t="s">
        <v>407</v>
      </c>
      <c r="Z8723">
        <v>222687</v>
      </c>
    </row>
    <row r="8724" spans="1:26" x14ac:dyDescent="0.25">
      <c r="A8724" t="s">
        <v>957</v>
      </c>
      <c r="B8724" t="s">
        <v>224</v>
      </c>
      <c r="C8724" t="s">
        <v>21</v>
      </c>
      <c r="D8724">
        <v>2</v>
      </c>
      <c r="E8724">
        <v>1</v>
      </c>
      <c r="F8724" s="7">
        <v>40268</v>
      </c>
      <c r="G8724" s="5">
        <v>0.66666666666666663</v>
      </c>
      <c r="H8724" t="str">
        <f t="shared" si="136"/>
        <v>Day</v>
      </c>
      <c r="I8724" t="s">
        <v>30</v>
      </c>
      <c r="J8724" t="s">
        <v>26</v>
      </c>
      <c r="K8724" t="s">
        <v>26</v>
      </c>
      <c r="L8724">
        <v>0</v>
      </c>
      <c r="M8724">
        <v>0</v>
      </c>
      <c r="N8724">
        <v>0</v>
      </c>
      <c r="O8724">
        <v>0</v>
      </c>
      <c r="P8724">
        <v>0</v>
      </c>
      <c r="Q8724" t="s">
        <v>24</v>
      </c>
      <c r="R8724" t="s">
        <v>2671</v>
      </c>
      <c r="S8724" t="s">
        <v>1000</v>
      </c>
      <c r="T8724" t="s">
        <v>25</v>
      </c>
      <c r="U8724" t="s">
        <v>27</v>
      </c>
      <c r="V8724" t="s">
        <v>2650</v>
      </c>
      <c r="W8724" t="s">
        <v>225</v>
      </c>
      <c r="X8724" t="s">
        <v>956</v>
      </c>
      <c r="Y8724" t="s">
        <v>1001</v>
      </c>
      <c r="Z8724">
        <v>245593</v>
      </c>
    </row>
    <row r="8725" spans="1:26" x14ac:dyDescent="0.25">
      <c r="A8725" t="s">
        <v>957</v>
      </c>
      <c r="B8725" t="s">
        <v>224</v>
      </c>
      <c r="C8725" t="s">
        <v>21</v>
      </c>
      <c r="D8725">
        <v>2</v>
      </c>
      <c r="E8725">
        <v>1</v>
      </c>
      <c r="F8725" s="7">
        <v>42089</v>
      </c>
      <c r="G8725" s="5">
        <v>0.47916666666666669</v>
      </c>
      <c r="H8725" t="str">
        <f t="shared" si="136"/>
        <v>Day</v>
      </c>
      <c r="I8725" t="s">
        <v>2302</v>
      </c>
      <c r="J8725" t="s">
        <v>26</v>
      </c>
      <c r="K8725" t="s">
        <v>26</v>
      </c>
      <c r="L8725">
        <v>0</v>
      </c>
      <c r="M8725">
        <v>0</v>
      </c>
      <c r="N8725">
        <v>0</v>
      </c>
      <c r="O8725">
        <v>0</v>
      </c>
      <c r="P8725">
        <v>0</v>
      </c>
      <c r="Q8725" t="s">
        <v>24</v>
      </c>
      <c r="R8725" t="s">
        <v>2671</v>
      </c>
      <c r="S8725" t="s">
        <v>1000</v>
      </c>
      <c r="T8725" t="s">
        <v>25</v>
      </c>
      <c r="U8725" t="s">
        <v>27</v>
      </c>
      <c r="V8725" t="s">
        <v>2650</v>
      </c>
      <c r="W8725" t="s">
        <v>225</v>
      </c>
      <c r="X8725" t="s">
        <v>956</v>
      </c>
      <c r="Y8725" t="s">
        <v>1001</v>
      </c>
      <c r="Z8725">
        <v>334059</v>
      </c>
    </row>
    <row r="8726" spans="1:26" x14ac:dyDescent="0.25">
      <c r="A8726" t="s">
        <v>957</v>
      </c>
      <c r="B8726" t="s">
        <v>224</v>
      </c>
      <c r="C8726" t="s">
        <v>21</v>
      </c>
      <c r="D8726">
        <v>2</v>
      </c>
      <c r="E8726">
        <v>1</v>
      </c>
      <c r="F8726" s="7">
        <v>40111</v>
      </c>
      <c r="G8726" s="5">
        <v>0.81111111111111101</v>
      </c>
      <c r="H8726" t="str">
        <f t="shared" si="136"/>
        <v>Night</v>
      </c>
      <c r="J8726" t="s">
        <v>26</v>
      </c>
      <c r="K8726" t="s">
        <v>26</v>
      </c>
      <c r="L8726">
        <v>0</v>
      </c>
      <c r="M8726">
        <v>0</v>
      </c>
      <c r="N8726">
        <v>0</v>
      </c>
      <c r="O8726">
        <v>0</v>
      </c>
      <c r="P8726">
        <v>0</v>
      </c>
      <c r="Q8726" t="s">
        <v>24</v>
      </c>
      <c r="R8726" t="s">
        <v>2671</v>
      </c>
      <c r="S8726" t="s">
        <v>1000</v>
      </c>
      <c r="T8726" t="s">
        <v>25</v>
      </c>
      <c r="U8726" t="s">
        <v>27</v>
      </c>
      <c r="V8726" t="s">
        <v>2650</v>
      </c>
      <c r="W8726" t="s">
        <v>225</v>
      </c>
      <c r="X8726" t="s">
        <v>956</v>
      </c>
      <c r="Y8726" t="s">
        <v>1001</v>
      </c>
      <c r="Z8726">
        <v>213026</v>
      </c>
    </row>
    <row r="8727" spans="1:26" x14ac:dyDescent="0.25">
      <c r="A8727" t="s">
        <v>957</v>
      </c>
      <c r="B8727" t="s">
        <v>224</v>
      </c>
      <c r="C8727" t="s">
        <v>21</v>
      </c>
      <c r="D8727">
        <v>2</v>
      </c>
      <c r="E8727">
        <v>1</v>
      </c>
      <c r="F8727" s="7">
        <v>42040</v>
      </c>
      <c r="G8727" s="5">
        <v>2.4305555555555556E-2</v>
      </c>
      <c r="H8727" t="str">
        <f t="shared" si="136"/>
        <v>Night</v>
      </c>
      <c r="I8727" t="s">
        <v>36</v>
      </c>
      <c r="J8727" t="s">
        <v>26</v>
      </c>
      <c r="K8727" t="s">
        <v>26</v>
      </c>
      <c r="L8727">
        <v>0</v>
      </c>
      <c r="M8727">
        <v>0</v>
      </c>
      <c r="N8727">
        <v>0</v>
      </c>
      <c r="O8727">
        <v>0</v>
      </c>
      <c r="P8727">
        <v>0</v>
      </c>
      <c r="Q8727" t="s">
        <v>24</v>
      </c>
      <c r="R8727" t="s">
        <v>2671</v>
      </c>
      <c r="S8727" t="s">
        <v>346</v>
      </c>
      <c r="T8727" t="s">
        <v>25</v>
      </c>
      <c r="U8727" t="s">
        <v>27</v>
      </c>
      <c r="V8727" t="s">
        <v>2650</v>
      </c>
      <c r="W8727" t="s">
        <v>225</v>
      </c>
      <c r="X8727" t="s">
        <v>956</v>
      </c>
      <c r="Y8727" t="s">
        <v>395</v>
      </c>
      <c r="Z8727">
        <v>264962</v>
      </c>
    </row>
    <row r="8728" spans="1:26" x14ac:dyDescent="0.25">
      <c r="A8728" t="s">
        <v>957</v>
      </c>
      <c r="B8728" t="s">
        <v>224</v>
      </c>
      <c r="C8728" t="s">
        <v>21</v>
      </c>
      <c r="D8728">
        <v>2</v>
      </c>
      <c r="E8728">
        <v>1</v>
      </c>
      <c r="F8728" s="7">
        <v>41159</v>
      </c>
      <c r="G8728" s="5">
        <v>0.35138888888888892</v>
      </c>
      <c r="H8728" t="str">
        <f t="shared" si="136"/>
        <v>Day</v>
      </c>
      <c r="I8728" t="s">
        <v>30</v>
      </c>
      <c r="J8728" t="s">
        <v>26</v>
      </c>
      <c r="K8728" t="s">
        <v>26</v>
      </c>
      <c r="L8728">
        <v>0</v>
      </c>
      <c r="M8728">
        <v>0</v>
      </c>
      <c r="N8728">
        <v>0</v>
      </c>
      <c r="O8728">
        <v>0</v>
      </c>
      <c r="P8728">
        <v>0</v>
      </c>
      <c r="Q8728" t="s">
        <v>24</v>
      </c>
      <c r="R8728" t="s">
        <v>773</v>
      </c>
      <c r="S8728" t="s">
        <v>817</v>
      </c>
      <c r="T8728" t="s">
        <v>25</v>
      </c>
      <c r="U8728" t="s">
        <v>27</v>
      </c>
      <c r="V8728" t="s">
        <v>2650</v>
      </c>
      <c r="W8728" t="s">
        <v>225</v>
      </c>
      <c r="X8728" t="s">
        <v>956</v>
      </c>
      <c r="Y8728" t="s">
        <v>818</v>
      </c>
      <c r="Z8728">
        <v>261518</v>
      </c>
    </row>
    <row r="8729" spans="1:26" x14ac:dyDescent="0.25">
      <c r="A8729" t="s">
        <v>957</v>
      </c>
      <c r="B8729" t="s">
        <v>224</v>
      </c>
      <c r="C8729" t="s">
        <v>21</v>
      </c>
      <c r="D8729">
        <v>2</v>
      </c>
      <c r="E8729">
        <v>1</v>
      </c>
      <c r="F8729" s="7">
        <v>37464</v>
      </c>
      <c r="G8729" s="5">
        <v>1.1111111111111112E-2</v>
      </c>
      <c r="H8729" t="str">
        <f t="shared" si="136"/>
        <v>Night</v>
      </c>
      <c r="I8729" t="s">
        <v>30</v>
      </c>
      <c r="J8729" t="s">
        <v>26</v>
      </c>
      <c r="K8729" t="s">
        <v>26</v>
      </c>
      <c r="L8729">
        <v>0</v>
      </c>
      <c r="M8729">
        <v>0</v>
      </c>
      <c r="N8729">
        <v>0</v>
      </c>
      <c r="O8729">
        <v>0</v>
      </c>
      <c r="P8729">
        <v>0</v>
      </c>
      <c r="Q8729" t="s">
        <v>24</v>
      </c>
      <c r="R8729" t="s">
        <v>638</v>
      </c>
      <c r="S8729" t="s">
        <v>2125</v>
      </c>
      <c r="T8729" t="s">
        <v>25</v>
      </c>
      <c r="U8729" t="s">
        <v>27</v>
      </c>
      <c r="V8729" t="s">
        <v>2650</v>
      </c>
      <c r="W8729" t="s">
        <v>225</v>
      </c>
      <c r="X8729" t="s">
        <v>956</v>
      </c>
      <c r="Y8729" t="s">
        <v>2126</v>
      </c>
      <c r="Z8729">
        <v>360580</v>
      </c>
    </row>
    <row r="8730" spans="1:26" x14ac:dyDescent="0.25">
      <c r="A8730" t="s">
        <v>957</v>
      </c>
      <c r="B8730" t="s">
        <v>224</v>
      </c>
      <c r="C8730" t="s">
        <v>21</v>
      </c>
      <c r="D8730">
        <v>2</v>
      </c>
      <c r="E8730">
        <v>1</v>
      </c>
      <c r="F8730" s="7">
        <v>41091</v>
      </c>
      <c r="G8730" s="5">
        <v>0.38194444444444442</v>
      </c>
      <c r="H8730" t="str">
        <f t="shared" si="136"/>
        <v>Day</v>
      </c>
      <c r="I8730" t="s">
        <v>30</v>
      </c>
      <c r="J8730" t="s">
        <v>26</v>
      </c>
      <c r="K8730" t="s">
        <v>26</v>
      </c>
      <c r="L8730">
        <v>0</v>
      </c>
      <c r="M8730">
        <v>0</v>
      </c>
      <c r="N8730">
        <v>0</v>
      </c>
      <c r="O8730">
        <v>0</v>
      </c>
      <c r="P8730">
        <v>0</v>
      </c>
      <c r="Q8730" t="s">
        <v>24</v>
      </c>
      <c r="R8730" t="s">
        <v>221</v>
      </c>
      <c r="S8730" t="s">
        <v>219</v>
      </c>
      <c r="T8730" t="s">
        <v>25</v>
      </c>
      <c r="U8730" t="s">
        <v>27</v>
      </c>
      <c r="V8730" t="s">
        <v>2652</v>
      </c>
      <c r="W8730" t="s">
        <v>225</v>
      </c>
      <c r="X8730" t="s">
        <v>956</v>
      </c>
      <c r="Y8730" t="s">
        <v>220</v>
      </c>
      <c r="Z8730">
        <v>265915</v>
      </c>
    </row>
    <row r="8731" spans="1:26" x14ac:dyDescent="0.25">
      <c r="A8731" t="s">
        <v>957</v>
      </c>
      <c r="B8731" t="s">
        <v>224</v>
      </c>
      <c r="C8731" t="s">
        <v>21</v>
      </c>
      <c r="D8731">
        <v>2</v>
      </c>
      <c r="E8731">
        <v>1</v>
      </c>
      <c r="F8731" s="7">
        <v>41397</v>
      </c>
      <c r="G8731" s="5">
        <v>0.82638888888888884</v>
      </c>
      <c r="H8731" t="str">
        <f t="shared" si="136"/>
        <v>Night</v>
      </c>
      <c r="I8731" t="s">
        <v>30</v>
      </c>
      <c r="J8731" t="s">
        <v>26</v>
      </c>
      <c r="K8731" t="s">
        <v>26</v>
      </c>
      <c r="L8731">
        <v>0</v>
      </c>
      <c r="M8731">
        <v>0</v>
      </c>
      <c r="N8731">
        <v>325</v>
      </c>
      <c r="O8731">
        <v>0</v>
      </c>
      <c r="P8731">
        <v>0</v>
      </c>
      <c r="Q8731" t="s">
        <v>24</v>
      </c>
      <c r="R8731" t="s">
        <v>221</v>
      </c>
      <c r="S8731" t="s">
        <v>219</v>
      </c>
      <c r="T8731" t="s">
        <v>25</v>
      </c>
      <c r="U8731" t="s">
        <v>27</v>
      </c>
      <c r="V8731" t="s">
        <v>2652</v>
      </c>
      <c r="W8731" t="s">
        <v>225</v>
      </c>
      <c r="X8731" t="s">
        <v>956</v>
      </c>
      <c r="Y8731" t="s">
        <v>220</v>
      </c>
      <c r="Z8731">
        <v>315813</v>
      </c>
    </row>
    <row r="8732" spans="1:26" x14ac:dyDescent="0.25">
      <c r="A8732" t="s">
        <v>957</v>
      </c>
      <c r="B8732" t="s">
        <v>224</v>
      </c>
      <c r="C8732" t="s">
        <v>21</v>
      </c>
      <c r="D8732">
        <v>2</v>
      </c>
      <c r="E8732">
        <v>1</v>
      </c>
      <c r="F8732" s="7">
        <v>41652</v>
      </c>
      <c r="G8732" s="5">
        <v>0.37708333333333338</v>
      </c>
      <c r="H8732" t="str">
        <f t="shared" si="136"/>
        <v>Day</v>
      </c>
      <c r="I8732" t="s">
        <v>30</v>
      </c>
      <c r="J8732" t="s">
        <v>26</v>
      </c>
      <c r="K8732" t="s">
        <v>26</v>
      </c>
      <c r="L8732">
        <v>0</v>
      </c>
      <c r="M8732">
        <v>0</v>
      </c>
      <c r="N8732">
        <v>0</v>
      </c>
      <c r="O8732">
        <v>0</v>
      </c>
      <c r="P8732">
        <v>0</v>
      </c>
      <c r="Q8732" t="s">
        <v>24</v>
      </c>
      <c r="R8732" t="s">
        <v>221</v>
      </c>
      <c r="S8732" t="s">
        <v>219</v>
      </c>
      <c r="T8732" t="s">
        <v>25</v>
      </c>
      <c r="U8732" t="s">
        <v>27</v>
      </c>
      <c r="V8732" t="s">
        <v>2652</v>
      </c>
      <c r="W8732" t="s">
        <v>225</v>
      </c>
      <c r="X8732" t="s">
        <v>956</v>
      </c>
      <c r="Y8732" t="s">
        <v>220</v>
      </c>
      <c r="Z8732">
        <v>360344</v>
      </c>
    </row>
    <row r="8733" spans="1:26" x14ac:dyDescent="0.25">
      <c r="A8733" t="s">
        <v>957</v>
      </c>
      <c r="B8733" t="s">
        <v>224</v>
      </c>
      <c r="C8733" t="s">
        <v>21</v>
      </c>
      <c r="D8733">
        <v>2</v>
      </c>
      <c r="E8733">
        <v>1</v>
      </c>
      <c r="F8733" s="7">
        <v>37817</v>
      </c>
      <c r="G8733" s="5">
        <v>0.75</v>
      </c>
      <c r="H8733" t="str">
        <f t="shared" si="136"/>
        <v>Night</v>
      </c>
      <c r="I8733" t="s">
        <v>36</v>
      </c>
      <c r="J8733" t="s">
        <v>26</v>
      </c>
      <c r="K8733" t="s">
        <v>26</v>
      </c>
      <c r="L8733">
        <v>0</v>
      </c>
      <c r="M8733">
        <v>0</v>
      </c>
      <c r="N8733" s="2">
        <v>4832</v>
      </c>
      <c r="O8733">
        <v>0</v>
      </c>
      <c r="P8733">
        <v>0</v>
      </c>
      <c r="Q8733" t="s">
        <v>24</v>
      </c>
      <c r="R8733" t="s">
        <v>166</v>
      </c>
      <c r="S8733" t="s">
        <v>438</v>
      </c>
      <c r="T8733" t="s">
        <v>25</v>
      </c>
      <c r="U8733" t="s">
        <v>64</v>
      </c>
      <c r="V8733" t="s">
        <v>2653</v>
      </c>
      <c r="W8733" t="s">
        <v>225</v>
      </c>
      <c r="X8733" t="s">
        <v>956</v>
      </c>
      <c r="Y8733" t="s">
        <v>439</v>
      </c>
      <c r="Z8733">
        <v>355961</v>
      </c>
    </row>
    <row r="8734" spans="1:26" x14ac:dyDescent="0.25">
      <c r="A8734" t="s">
        <v>957</v>
      </c>
      <c r="B8734" t="s">
        <v>224</v>
      </c>
      <c r="C8734" t="s">
        <v>21</v>
      </c>
      <c r="D8734">
        <v>2</v>
      </c>
      <c r="E8734">
        <v>1</v>
      </c>
      <c r="F8734" s="7">
        <v>39249</v>
      </c>
      <c r="G8734" s="5">
        <v>0.27777777777777779</v>
      </c>
      <c r="H8734" t="str">
        <f t="shared" si="136"/>
        <v>Day</v>
      </c>
      <c r="J8734" t="s">
        <v>26</v>
      </c>
      <c r="K8734" t="s">
        <v>26</v>
      </c>
      <c r="L8734">
        <v>0</v>
      </c>
      <c r="M8734">
        <v>0</v>
      </c>
      <c r="N8734">
        <v>0</v>
      </c>
      <c r="O8734">
        <v>400</v>
      </c>
      <c r="P8734">
        <v>0</v>
      </c>
      <c r="Q8734" t="s">
        <v>24</v>
      </c>
      <c r="R8734" t="s">
        <v>166</v>
      </c>
      <c r="S8734" t="s">
        <v>1426</v>
      </c>
      <c r="T8734" t="s">
        <v>25</v>
      </c>
      <c r="U8734" t="s">
        <v>27</v>
      </c>
      <c r="V8734" t="s">
        <v>2653</v>
      </c>
      <c r="W8734" t="s">
        <v>225</v>
      </c>
      <c r="X8734" t="s">
        <v>956</v>
      </c>
      <c r="Y8734" t="s">
        <v>1427</v>
      </c>
      <c r="Z8734">
        <v>357578</v>
      </c>
    </row>
    <row r="8735" spans="1:26" x14ac:dyDescent="0.25">
      <c r="A8735" t="s">
        <v>957</v>
      </c>
      <c r="B8735" t="s">
        <v>224</v>
      </c>
      <c r="C8735" t="s">
        <v>21</v>
      </c>
      <c r="D8735">
        <v>2</v>
      </c>
      <c r="E8735">
        <v>1</v>
      </c>
      <c r="F8735" s="7">
        <v>41408</v>
      </c>
      <c r="G8735" s="5">
        <v>0.66666666666666663</v>
      </c>
      <c r="H8735" t="str">
        <f t="shared" si="136"/>
        <v>Day</v>
      </c>
      <c r="J8735" t="s">
        <v>26</v>
      </c>
      <c r="K8735" t="s">
        <v>26</v>
      </c>
      <c r="L8735">
        <v>0</v>
      </c>
      <c r="M8735">
        <v>0</v>
      </c>
      <c r="N8735">
        <v>0</v>
      </c>
      <c r="O8735">
        <v>0</v>
      </c>
      <c r="P8735">
        <v>0</v>
      </c>
      <c r="Q8735" t="s">
        <v>24</v>
      </c>
      <c r="R8735" t="s">
        <v>2666</v>
      </c>
      <c r="S8735" t="s">
        <v>286</v>
      </c>
      <c r="T8735" t="s">
        <v>25</v>
      </c>
      <c r="U8735" t="s">
        <v>27</v>
      </c>
      <c r="V8735" t="s">
        <v>2665</v>
      </c>
      <c r="W8735" t="s">
        <v>225</v>
      </c>
      <c r="X8735" t="s">
        <v>956</v>
      </c>
      <c r="Y8735" t="s">
        <v>287</v>
      </c>
      <c r="Z8735">
        <v>357605</v>
      </c>
    </row>
    <row r="8736" spans="1:26" x14ac:dyDescent="0.25">
      <c r="A8736" t="s">
        <v>957</v>
      </c>
      <c r="B8736" t="s">
        <v>224</v>
      </c>
      <c r="C8736" t="s">
        <v>21</v>
      </c>
      <c r="D8736">
        <v>2</v>
      </c>
      <c r="E8736">
        <v>1</v>
      </c>
      <c r="F8736" s="7">
        <v>37386</v>
      </c>
      <c r="G8736" s="5">
        <v>0.35069444444444442</v>
      </c>
      <c r="H8736" t="str">
        <f t="shared" si="136"/>
        <v>Day</v>
      </c>
      <c r="I8736" t="s">
        <v>36</v>
      </c>
      <c r="J8736" t="s">
        <v>26</v>
      </c>
      <c r="K8736" t="s">
        <v>26</v>
      </c>
      <c r="L8736">
        <v>0</v>
      </c>
      <c r="M8736">
        <v>0</v>
      </c>
      <c r="N8736">
        <v>0</v>
      </c>
      <c r="O8736">
        <v>0</v>
      </c>
      <c r="P8736">
        <v>0</v>
      </c>
      <c r="Q8736" t="s">
        <v>24</v>
      </c>
      <c r="R8736" t="s">
        <v>46</v>
      </c>
      <c r="S8736" t="s">
        <v>44</v>
      </c>
      <c r="T8736" t="s">
        <v>25</v>
      </c>
      <c r="U8736" t="s">
        <v>27</v>
      </c>
      <c r="V8736" t="s">
        <v>2650</v>
      </c>
      <c r="W8736" t="s">
        <v>225</v>
      </c>
      <c r="X8736" t="s">
        <v>956</v>
      </c>
      <c r="Y8736" t="s">
        <v>45</v>
      </c>
      <c r="Z8736">
        <v>309397</v>
      </c>
    </row>
    <row r="8737" spans="1:26" x14ac:dyDescent="0.25">
      <c r="A8737" t="s">
        <v>957</v>
      </c>
      <c r="B8737" t="s">
        <v>224</v>
      </c>
      <c r="C8737" t="s">
        <v>21</v>
      </c>
      <c r="D8737">
        <v>2</v>
      </c>
      <c r="E8737">
        <v>1</v>
      </c>
      <c r="F8737" s="7">
        <v>40005</v>
      </c>
      <c r="G8737" s="5">
        <v>0.80694444444444446</v>
      </c>
      <c r="H8737" t="str">
        <f t="shared" si="136"/>
        <v>Night</v>
      </c>
      <c r="J8737" t="s">
        <v>26</v>
      </c>
      <c r="K8737" t="s">
        <v>26</v>
      </c>
      <c r="L8737">
        <v>0</v>
      </c>
      <c r="M8737">
        <v>0</v>
      </c>
      <c r="N8737">
        <v>0</v>
      </c>
      <c r="O8737">
        <v>0</v>
      </c>
      <c r="P8737">
        <v>0</v>
      </c>
      <c r="Q8737" t="s">
        <v>24</v>
      </c>
      <c r="R8737" t="s">
        <v>46</v>
      </c>
      <c r="S8737" t="s">
        <v>44</v>
      </c>
      <c r="T8737" t="s">
        <v>25</v>
      </c>
      <c r="U8737" t="s">
        <v>27</v>
      </c>
      <c r="V8737" t="s">
        <v>2650</v>
      </c>
      <c r="W8737" t="s">
        <v>225</v>
      </c>
      <c r="X8737" t="s">
        <v>956</v>
      </c>
      <c r="Y8737" t="s">
        <v>45</v>
      </c>
      <c r="Z8737">
        <v>324833</v>
      </c>
    </row>
    <row r="8738" spans="1:26" x14ac:dyDescent="0.25">
      <c r="A8738" t="s">
        <v>957</v>
      </c>
      <c r="B8738" t="s">
        <v>224</v>
      </c>
      <c r="C8738" t="s">
        <v>21</v>
      </c>
      <c r="D8738">
        <v>2</v>
      </c>
      <c r="E8738">
        <v>1</v>
      </c>
      <c r="F8738" s="7">
        <v>39984</v>
      </c>
      <c r="G8738" s="5">
        <v>0.77986111111111101</v>
      </c>
      <c r="H8738" t="str">
        <f t="shared" si="136"/>
        <v>Night</v>
      </c>
      <c r="I8738" t="s">
        <v>30</v>
      </c>
      <c r="J8738" t="s">
        <v>26</v>
      </c>
      <c r="K8738" t="s">
        <v>26</v>
      </c>
      <c r="L8738">
        <v>0</v>
      </c>
      <c r="M8738">
        <v>0</v>
      </c>
      <c r="N8738">
        <v>0</v>
      </c>
      <c r="O8738">
        <v>0</v>
      </c>
      <c r="P8738">
        <v>0</v>
      </c>
      <c r="Q8738" t="s">
        <v>24</v>
      </c>
      <c r="R8738" t="s">
        <v>46</v>
      </c>
      <c r="S8738" t="s">
        <v>44</v>
      </c>
      <c r="T8738" t="s">
        <v>25</v>
      </c>
      <c r="U8738" t="s">
        <v>27</v>
      </c>
      <c r="V8738" t="s">
        <v>2650</v>
      </c>
      <c r="W8738" t="s">
        <v>225</v>
      </c>
      <c r="X8738" t="s">
        <v>956</v>
      </c>
      <c r="Y8738" t="s">
        <v>45</v>
      </c>
      <c r="Z8738">
        <v>330951</v>
      </c>
    </row>
    <row r="8739" spans="1:26" x14ac:dyDescent="0.25">
      <c r="A8739" t="s">
        <v>957</v>
      </c>
      <c r="B8739" t="s">
        <v>224</v>
      </c>
      <c r="C8739" t="s">
        <v>21</v>
      </c>
      <c r="D8739">
        <v>2</v>
      </c>
      <c r="E8739">
        <v>1</v>
      </c>
      <c r="F8739" s="7">
        <v>42144</v>
      </c>
      <c r="G8739" s="5">
        <v>0.4375</v>
      </c>
      <c r="H8739" t="str">
        <f t="shared" si="136"/>
        <v>Day</v>
      </c>
      <c r="I8739" t="s">
        <v>36</v>
      </c>
      <c r="J8739" t="s">
        <v>26</v>
      </c>
      <c r="K8739" t="s">
        <v>26</v>
      </c>
      <c r="L8739">
        <v>0</v>
      </c>
      <c r="M8739">
        <v>0</v>
      </c>
      <c r="N8739">
        <v>0</v>
      </c>
      <c r="O8739">
        <v>0</v>
      </c>
      <c r="P8739">
        <v>0</v>
      </c>
      <c r="Q8739" t="s">
        <v>24</v>
      </c>
      <c r="R8739" t="s">
        <v>192</v>
      </c>
      <c r="S8739" t="s">
        <v>190</v>
      </c>
      <c r="T8739" t="s">
        <v>25</v>
      </c>
      <c r="U8739" t="s">
        <v>27</v>
      </c>
      <c r="V8739" t="s">
        <v>2658</v>
      </c>
      <c r="W8739" t="s">
        <v>225</v>
      </c>
      <c r="X8739" t="s">
        <v>956</v>
      </c>
      <c r="Y8739" t="s">
        <v>191</v>
      </c>
      <c r="Z8739">
        <v>306854</v>
      </c>
    </row>
    <row r="8740" spans="1:26" x14ac:dyDescent="0.25">
      <c r="A8740" t="s">
        <v>957</v>
      </c>
      <c r="B8740" t="s">
        <v>224</v>
      </c>
      <c r="C8740" t="s">
        <v>21</v>
      </c>
      <c r="D8740">
        <v>2</v>
      </c>
      <c r="E8740">
        <v>1</v>
      </c>
      <c r="F8740" s="7">
        <v>40029</v>
      </c>
      <c r="G8740" s="5">
        <v>0.84722222222222221</v>
      </c>
      <c r="H8740" t="str">
        <f t="shared" si="136"/>
        <v>Night</v>
      </c>
      <c r="I8740" t="s">
        <v>47</v>
      </c>
      <c r="J8740" t="s">
        <v>26</v>
      </c>
      <c r="K8740" t="s">
        <v>26</v>
      </c>
      <c r="L8740">
        <v>0</v>
      </c>
      <c r="M8740">
        <v>0</v>
      </c>
      <c r="N8740">
        <v>0</v>
      </c>
      <c r="O8740">
        <v>0</v>
      </c>
      <c r="P8740">
        <v>0</v>
      </c>
      <c r="Q8740" t="s">
        <v>24</v>
      </c>
      <c r="R8740" t="s">
        <v>816</v>
      </c>
      <c r="S8740" t="s">
        <v>1150</v>
      </c>
      <c r="T8740" t="s">
        <v>25</v>
      </c>
      <c r="U8740" t="s">
        <v>27</v>
      </c>
      <c r="V8740" t="s">
        <v>2650</v>
      </c>
      <c r="W8740" t="s">
        <v>225</v>
      </c>
      <c r="X8740" t="s">
        <v>956</v>
      </c>
      <c r="Y8740" t="s">
        <v>1151</v>
      </c>
      <c r="Z8740">
        <v>255807</v>
      </c>
    </row>
    <row r="8741" spans="1:26" x14ac:dyDescent="0.25">
      <c r="A8741" t="s">
        <v>957</v>
      </c>
      <c r="B8741" t="s">
        <v>224</v>
      </c>
      <c r="C8741" t="s">
        <v>21</v>
      </c>
      <c r="D8741">
        <v>2</v>
      </c>
      <c r="E8741">
        <v>1</v>
      </c>
      <c r="F8741" s="7">
        <v>40781</v>
      </c>
      <c r="G8741" s="5">
        <v>0.82638888888888884</v>
      </c>
      <c r="H8741" t="str">
        <f t="shared" si="136"/>
        <v>Night</v>
      </c>
      <c r="I8741" t="s">
        <v>47</v>
      </c>
      <c r="J8741" t="s">
        <v>26</v>
      </c>
      <c r="K8741" t="s">
        <v>26</v>
      </c>
      <c r="L8741">
        <v>0</v>
      </c>
      <c r="M8741">
        <v>0</v>
      </c>
      <c r="N8741">
        <v>0</v>
      </c>
      <c r="O8741">
        <v>0</v>
      </c>
      <c r="P8741">
        <v>0</v>
      </c>
      <c r="Q8741" t="s">
        <v>24</v>
      </c>
      <c r="R8741" t="s">
        <v>208</v>
      </c>
      <c r="S8741" t="s">
        <v>479</v>
      </c>
      <c r="T8741" t="s">
        <v>25</v>
      </c>
      <c r="U8741" t="s">
        <v>27</v>
      </c>
      <c r="V8741" t="s">
        <v>208</v>
      </c>
      <c r="W8741" t="s">
        <v>225</v>
      </c>
      <c r="X8741" t="s">
        <v>956</v>
      </c>
      <c r="Y8741" t="s">
        <v>480</v>
      </c>
      <c r="Z8741">
        <v>309025</v>
      </c>
    </row>
    <row r="8742" spans="1:26" x14ac:dyDescent="0.25">
      <c r="A8742" t="s">
        <v>957</v>
      </c>
      <c r="B8742" t="s">
        <v>224</v>
      </c>
      <c r="C8742" t="s">
        <v>21</v>
      </c>
      <c r="D8742">
        <v>2</v>
      </c>
      <c r="E8742">
        <v>1</v>
      </c>
      <c r="F8742" s="7">
        <v>42153</v>
      </c>
      <c r="G8742" s="5">
        <v>0.85416666666666663</v>
      </c>
      <c r="H8742" t="str">
        <f t="shared" si="136"/>
        <v>Night</v>
      </c>
      <c r="I8742" t="s">
        <v>47</v>
      </c>
      <c r="J8742" t="s">
        <v>26</v>
      </c>
      <c r="K8742" t="s">
        <v>26</v>
      </c>
      <c r="L8742">
        <v>0</v>
      </c>
      <c r="M8742">
        <v>0</v>
      </c>
      <c r="N8742">
        <v>0</v>
      </c>
      <c r="O8742">
        <v>0</v>
      </c>
      <c r="P8742">
        <v>0</v>
      </c>
      <c r="Q8742" t="s">
        <v>24</v>
      </c>
      <c r="R8742" t="s">
        <v>208</v>
      </c>
      <c r="S8742" t="s">
        <v>671</v>
      </c>
      <c r="T8742" t="s">
        <v>25</v>
      </c>
      <c r="U8742" t="s">
        <v>27</v>
      </c>
      <c r="V8742" t="s">
        <v>208</v>
      </c>
      <c r="W8742" t="s">
        <v>225</v>
      </c>
      <c r="X8742" t="s">
        <v>956</v>
      </c>
      <c r="Y8742" t="s">
        <v>672</v>
      </c>
      <c r="Z8742">
        <v>266289</v>
      </c>
    </row>
    <row r="8743" spans="1:26" x14ac:dyDescent="0.25">
      <c r="A8743" t="s">
        <v>957</v>
      </c>
      <c r="B8743" t="s">
        <v>224</v>
      </c>
      <c r="C8743" t="s">
        <v>21</v>
      </c>
      <c r="D8743">
        <v>2</v>
      </c>
      <c r="E8743">
        <v>1</v>
      </c>
      <c r="F8743" s="7">
        <v>41950</v>
      </c>
      <c r="G8743" s="5">
        <v>0.71527777777777779</v>
      </c>
      <c r="H8743" t="str">
        <f t="shared" si="136"/>
        <v>Day</v>
      </c>
      <c r="I8743" t="s">
        <v>47</v>
      </c>
      <c r="J8743" t="s">
        <v>26</v>
      </c>
      <c r="K8743" t="s">
        <v>113</v>
      </c>
      <c r="L8743">
        <v>0</v>
      </c>
      <c r="M8743">
        <v>0</v>
      </c>
      <c r="N8743">
        <v>0</v>
      </c>
      <c r="O8743">
        <v>0</v>
      </c>
      <c r="P8743">
        <v>0</v>
      </c>
      <c r="Q8743" t="s">
        <v>24</v>
      </c>
      <c r="R8743" t="s">
        <v>208</v>
      </c>
      <c r="S8743" t="s">
        <v>698</v>
      </c>
      <c r="T8743" t="s">
        <v>25</v>
      </c>
      <c r="U8743" t="s">
        <v>64</v>
      </c>
      <c r="V8743" t="s">
        <v>208</v>
      </c>
      <c r="W8743" t="s">
        <v>225</v>
      </c>
      <c r="X8743" t="s">
        <v>956</v>
      </c>
      <c r="Y8743" t="s">
        <v>699</v>
      </c>
      <c r="Z8743">
        <v>263119</v>
      </c>
    </row>
    <row r="8744" spans="1:26" x14ac:dyDescent="0.25">
      <c r="A8744" t="s">
        <v>957</v>
      </c>
      <c r="B8744" t="s">
        <v>224</v>
      </c>
      <c r="C8744" t="s">
        <v>21</v>
      </c>
      <c r="D8744">
        <v>2</v>
      </c>
      <c r="E8744">
        <v>1</v>
      </c>
      <c r="F8744" s="7">
        <v>37405</v>
      </c>
      <c r="G8744" s="5">
        <v>0.8520833333333333</v>
      </c>
      <c r="H8744" t="str">
        <f t="shared" si="136"/>
        <v>Night</v>
      </c>
      <c r="I8744" t="s">
        <v>47</v>
      </c>
      <c r="J8744" t="s">
        <v>26</v>
      </c>
      <c r="K8744" t="s">
        <v>26</v>
      </c>
      <c r="L8744">
        <v>0</v>
      </c>
      <c r="M8744">
        <v>0</v>
      </c>
      <c r="N8744">
        <v>0</v>
      </c>
      <c r="O8744">
        <v>0</v>
      </c>
      <c r="P8744">
        <v>0</v>
      </c>
      <c r="Q8744" t="s">
        <v>24</v>
      </c>
      <c r="R8744" t="s">
        <v>208</v>
      </c>
      <c r="S8744" t="s">
        <v>698</v>
      </c>
      <c r="T8744" t="s">
        <v>25</v>
      </c>
      <c r="U8744" t="s">
        <v>27</v>
      </c>
      <c r="V8744" t="s">
        <v>208</v>
      </c>
      <c r="W8744" t="s">
        <v>225</v>
      </c>
      <c r="X8744" t="s">
        <v>956</v>
      </c>
      <c r="Y8744" t="s">
        <v>699</v>
      </c>
      <c r="Z8744">
        <v>357682</v>
      </c>
    </row>
    <row r="8745" spans="1:26" x14ac:dyDescent="0.25">
      <c r="A8745" t="s">
        <v>957</v>
      </c>
      <c r="B8745" t="s">
        <v>224</v>
      </c>
      <c r="C8745" t="s">
        <v>21</v>
      </c>
      <c r="D8745">
        <v>2</v>
      </c>
      <c r="E8745">
        <v>1</v>
      </c>
      <c r="F8745" s="7">
        <v>42020</v>
      </c>
      <c r="G8745" s="5">
        <v>0.79236111111111107</v>
      </c>
      <c r="H8745" t="str">
        <f t="shared" si="136"/>
        <v>Night</v>
      </c>
      <c r="I8745" t="s">
        <v>30</v>
      </c>
      <c r="J8745" t="s">
        <v>26</v>
      </c>
      <c r="K8745" t="s">
        <v>26</v>
      </c>
      <c r="L8745">
        <v>0</v>
      </c>
      <c r="M8745">
        <v>0</v>
      </c>
      <c r="N8745">
        <v>0</v>
      </c>
      <c r="O8745">
        <v>0</v>
      </c>
      <c r="P8745">
        <v>0</v>
      </c>
      <c r="Q8745" t="s">
        <v>24</v>
      </c>
      <c r="R8745" t="s">
        <v>208</v>
      </c>
      <c r="S8745" t="s">
        <v>698</v>
      </c>
      <c r="T8745" t="s">
        <v>25</v>
      </c>
      <c r="U8745" t="s">
        <v>27</v>
      </c>
      <c r="V8745" t="s">
        <v>208</v>
      </c>
      <c r="W8745" t="s">
        <v>225</v>
      </c>
      <c r="X8745" t="s">
        <v>956</v>
      </c>
      <c r="Y8745" t="s">
        <v>699</v>
      </c>
      <c r="Z8745">
        <v>223472</v>
      </c>
    </row>
    <row r="8746" spans="1:26" x14ac:dyDescent="0.25">
      <c r="A8746" t="s">
        <v>957</v>
      </c>
      <c r="B8746" t="s">
        <v>224</v>
      </c>
      <c r="C8746" t="s">
        <v>21</v>
      </c>
      <c r="D8746">
        <v>2</v>
      </c>
      <c r="E8746">
        <v>1</v>
      </c>
      <c r="F8746" s="7">
        <v>42025</v>
      </c>
      <c r="G8746" s="5">
        <v>0.72013888888888899</v>
      </c>
      <c r="H8746" t="str">
        <f t="shared" si="136"/>
        <v>Day</v>
      </c>
      <c r="I8746" t="s">
        <v>30</v>
      </c>
      <c r="J8746" t="s">
        <v>26</v>
      </c>
      <c r="K8746" t="s">
        <v>26</v>
      </c>
      <c r="L8746">
        <v>0</v>
      </c>
      <c r="M8746">
        <v>0</v>
      </c>
      <c r="N8746">
        <v>0</v>
      </c>
      <c r="O8746">
        <v>0</v>
      </c>
      <c r="P8746">
        <v>0</v>
      </c>
      <c r="Q8746" t="s">
        <v>24</v>
      </c>
      <c r="R8746" t="s">
        <v>208</v>
      </c>
      <c r="S8746" t="s">
        <v>208</v>
      </c>
      <c r="T8746" t="s">
        <v>25</v>
      </c>
      <c r="U8746" t="s">
        <v>64</v>
      </c>
      <c r="V8746" t="s">
        <v>208</v>
      </c>
      <c r="W8746" t="s">
        <v>225</v>
      </c>
      <c r="X8746" t="s">
        <v>956</v>
      </c>
      <c r="Y8746" t="s">
        <v>209</v>
      </c>
      <c r="Z8746">
        <v>246633</v>
      </c>
    </row>
    <row r="8747" spans="1:26" x14ac:dyDescent="0.25">
      <c r="A8747" t="s">
        <v>957</v>
      </c>
      <c r="B8747" t="s">
        <v>224</v>
      </c>
      <c r="C8747" t="s">
        <v>21</v>
      </c>
      <c r="D8747">
        <v>2</v>
      </c>
      <c r="E8747">
        <v>1</v>
      </c>
      <c r="F8747" s="7">
        <v>40535</v>
      </c>
      <c r="G8747" s="5">
        <v>0.37708333333333338</v>
      </c>
      <c r="H8747" t="str">
        <f t="shared" si="136"/>
        <v>Day</v>
      </c>
      <c r="I8747" t="s">
        <v>56</v>
      </c>
      <c r="J8747" t="s">
        <v>26</v>
      </c>
      <c r="K8747" t="s">
        <v>26</v>
      </c>
      <c r="L8747">
        <v>0</v>
      </c>
      <c r="M8747">
        <v>0</v>
      </c>
      <c r="N8747">
        <v>0</v>
      </c>
      <c r="O8747">
        <v>0</v>
      </c>
      <c r="P8747">
        <v>0</v>
      </c>
      <c r="Q8747" t="s">
        <v>24</v>
      </c>
      <c r="R8747" t="s">
        <v>184</v>
      </c>
      <c r="S8747" t="s">
        <v>2484</v>
      </c>
      <c r="T8747" t="s">
        <v>25</v>
      </c>
      <c r="U8747" t="s">
        <v>27</v>
      </c>
      <c r="V8747" t="s">
        <v>2650</v>
      </c>
      <c r="W8747" t="s">
        <v>225</v>
      </c>
      <c r="X8747" t="s">
        <v>956</v>
      </c>
      <c r="Y8747" t="s">
        <v>2485</v>
      </c>
      <c r="Z8747">
        <v>327338</v>
      </c>
    </row>
    <row r="8748" spans="1:26" x14ac:dyDescent="0.25">
      <c r="A8748" t="s">
        <v>957</v>
      </c>
      <c r="B8748" t="s">
        <v>224</v>
      </c>
      <c r="C8748" t="s">
        <v>21</v>
      </c>
      <c r="D8748">
        <v>2</v>
      </c>
      <c r="E8748">
        <v>1</v>
      </c>
      <c r="F8748" s="7">
        <v>41092</v>
      </c>
      <c r="G8748" s="5">
        <v>0.88888888888888884</v>
      </c>
      <c r="H8748" t="str">
        <f t="shared" si="136"/>
        <v>Night</v>
      </c>
      <c r="I8748" t="s">
        <v>47</v>
      </c>
      <c r="J8748" t="s">
        <v>26</v>
      </c>
      <c r="K8748" t="s">
        <v>26</v>
      </c>
      <c r="L8748">
        <v>0</v>
      </c>
      <c r="M8748">
        <v>0</v>
      </c>
      <c r="N8748">
        <v>0</v>
      </c>
      <c r="O8748">
        <v>0</v>
      </c>
      <c r="P8748">
        <v>0</v>
      </c>
      <c r="Q8748" t="s">
        <v>24</v>
      </c>
      <c r="R8748" t="s">
        <v>554</v>
      </c>
      <c r="S8748" t="s">
        <v>552</v>
      </c>
      <c r="T8748" t="s">
        <v>25</v>
      </c>
      <c r="U8748" t="s">
        <v>27</v>
      </c>
      <c r="V8748" t="s">
        <v>2658</v>
      </c>
      <c r="W8748" t="s">
        <v>225</v>
      </c>
      <c r="X8748" t="s">
        <v>956</v>
      </c>
      <c r="Y8748" t="s">
        <v>553</v>
      </c>
      <c r="Z8748">
        <v>316651</v>
      </c>
    </row>
    <row r="8749" spans="1:26" x14ac:dyDescent="0.25">
      <c r="A8749" t="s">
        <v>957</v>
      </c>
      <c r="B8749" t="s">
        <v>224</v>
      </c>
      <c r="C8749" t="s">
        <v>21</v>
      </c>
      <c r="D8749">
        <v>2</v>
      </c>
      <c r="E8749">
        <v>1</v>
      </c>
      <c r="F8749" s="7">
        <v>41302</v>
      </c>
      <c r="G8749" s="5">
        <v>0.40138888888888885</v>
      </c>
      <c r="H8749" t="str">
        <f t="shared" si="136"/>
        <v>Day</v>
      </c>
      <c r="I8749" t="s">
        <v>47</v>
      </c>
      <c r="J8749" t="s">
        <v>26</v>
      </c>
      <c r="K8749" t="s">
        <v>26</v>
      </c>
      <c r="L8749">
        <v>0</v>
      </c>
      <c r="M8749">
        <v>0</v>
      </c>
      <c r="N8749">
        <v>0</v>
      </c>
      <c r="O8749">
        <v>0</v>
      </c>
      <c r="P8749">
        <v>0</v>
      </c>
      <c r="Q8749" t="s">
        <v>24</v>
      </c>
      <c r="R8749" t="s">
        <v>208</v>
      </c>
      <c r="S8749" t="s">
        <v>698</v>
      </c>
      <c r="T8749" t="s">
        <v>25</v>
      </c>
      <c r="U8749" t="s">
        <v>27</v>
      </c>
      <c r="V8749" t="s">
        <v>208</v>
      </c>
      <c r="W8749" t="s">
        <v>225</v>
      </c>
      <c r="X8749" t="s">
        <v>956</v>
      </c>
      <c r="Y8749" t="s">
        <v>699</v>
      </c>
      <c r="Z8749">
        <v>306789</v>
      </c>
    </row>
    <row r="8750" spans="1:26" x14ac:dyDescent="0.25">
      <c r="A8750" t="s">
        <v>957</v>
      </c>
      <c r="B8750" t="s">
        <v>224</v>
      </c>
      <c r="C8750" t="s">
        <v>21</v>
      </c>
      <c r="D8750">
        <v>2</v>
      </c>
      <c r="E8750">
        <v>1</v>
      </c>
      <c r="F8750" s="7">
        <v>40449</v>
      </c>
      <c r="G8750" s="5">
        <v>0.84166666666666667</v>
      </c>
      <c r="H8750" t="str">
        <f t="shared" si="136"/>
        <v>Night</v>
      </c>
      <c r="I8750" t="s">
        <v>47</v>
      </c>
      <c r="J8750" t="s">
        <v>26</v>
      </c>
      <c r="K8750" t="s">
        <v>26</v>
      </c>
      <c r="L8750">
        <v>0</v>
      </c>
      <c r="M8750">
        <v>0</v>
      </c>
      <c r="N8750">
        <v>0</v>
      </c>
      <c r="O8750">
        <v>0</v>
      </c>
      <c r="P8750">
        <v>0</v>
      </c>
      <c r="Q8750" t="s">
        <v>24</v>
      </c>
      <c r="R8750" t="s">
        <v>208</v>
      </c>
      <c r="S8750" t="s">
        <v>698</v>
      </c>
      <c r="T8750" t="s">
        <v>25</v>
      </c>
      <c r="U8750" t="s">
        <v>27</v>
      </c>
      <c r="V8750" t="s">
        <v>208</v>
      </c>
      <c r="W8750" t="s">
        <v>225</v>
      </c>
      <c r="X8750" t="s">
        <v>956</v>
      </c>
      <c r="Y8750" t="s">
        <v>699</v>
      </c>
      <c r="Z8750">
        <v>357601</v>
      </c>
    </row>
    <row r="8751" spans="1:26" x14ac:dyDescent="0.25">
      <c r="A8751" t="s">
        <v>957</v>
      </c>
      <c r="B8751" t="s">
        <v>224</v>
      </c>
      <c r="C8751" t="s">
        <v>21</v>
      </c>
      <c r="D8751">
        <v>2</v>
      </c>
      <c r="E8751">
        <v>1</v>
      </c>
      <c r="F8751" s="7">
        <v>39730</v>
      </c>
      <c r="G8751" s="5">
        <v>0.8965277777777777</v>
      </c>
      <c r="H8751" t="str">
        <f t="shared" si="136"/>
        <v>Night</v>
      </c>
      <c r="I8751" t="s">
        <v>47</v>
      </c>
      <c r="J8751" t="s">
        <v>26</v>
      </c>
      <c r="K8751" t="s">
        <v>26</v>
      </c>
      <c r="L8751">
        <v>0</v>
      </c>
      <c r="M8751">
        <v>0</v>
      </c>
      <c r="N8751">
        <v>0</v>
      </c>
      <c r="O8751">
        <v>400</v>
      </c>
      <c r="P8751">
        <v>1</v>
      </c>
      <c r="Q8751" t="s">
        <v>24</v>
      </c>
      <c r="R8751" t="s">
        <v>128</v>
      </c>
      <c r="S8751" t="s">
        <v>996</v>
      </c>
      <c r="T8751" t="s">
        <v>25</v>
      </c>
      <c r="U8751" t="s">
        <v>27</v>
      </c>
      <c r="V8751" t="s">
        <v>2657</v>
      </c>
      <c r="W8751" t="s">
        <v>225</v>
      </c>
      <c r="X8751" t="s">
        <v>956</v>
      </c>
      <c r="Y8751" t="s">
        <v>997</v>
      </c>
      <c r="Z8751">
        <v>352116</v>
      </c>
    </row>
    <row r="8752" spans="1:26" x14ac:dyDescent="0.25">
      <c r="A8752" t="s">
        <v>957</v>
      </c>
      <c r="B8752" t="s">
        <v>224</v>
      </c>
      <c r="C8752" t="s">
        <v>21</v>
      </c>
      <c r="D8752">
        <v>2</v>
      </c>
      <c r="E8752">
        <v>1</v>
      </c>
      <c r="F8752" s="7">
        <v>40472</v>
      </c>
      <c r="G8752" s="5">
        <v>0.92361111111111116</v>
      </c>
      <c r="H8752" t="str">
        <f t="shared" si="136"/>
        <v>Night</v>
      </c>
      <c r="I8752" t="s">
        <v>47</v>
      </c>
      <c r="J8752" t="s">
        <v>26</v>
      </c>
      <c r="K8752" t="s">
        <v>26</v>
      </c>
      <c r="L8752">
        <v>0</v>
      </c>
      <c r="M8752">
        <v>0</v>
      </c>
      <c r="N8752">
        <v>0</v>
      </c>
      <c r="O8752">
        <v>0</v>
      </c>
      <c r="P8752">
        <v>1</v>
      </c>
      <c r="Q8752" t="s">
        <v>24</v>
      </c>
      <c r="R8752" t="s">
        <v>795</v>
      </c>
      <c r="S8752" t="s">
        <v>1073</v>
      </c>
      <c r="T8752" t="s">
        <v>25</v>
      </c>
      <c r="U8752" t="s">
        <v>27</v>
      </c>
      <c r="V8752" t="s">
        <v>2650</v>
      </c>
      <c r="W8752" t="s">
        <v>225</v>
      </c>
      <c r="X8752" t="s">
        <v>956</v>
      </c>
      <c r="Y8752" t="s">
        <v>1074</v>
      </c>
      <c r="Z8752">
        <v>330004</v>
      </c>
    </row>
    <row r="8753" spans="1:26" x14ac:dyDescent="0.25">
      <c r="A8753" t="s">
        <v>957</v>
      </c>
      <c r="B8753" t="s">
        <v>224</v>
      </c>
      <c r="C8753" t="s">
        <v>21</v>
      </c>
      <c r="D8753">
        <v>2</v>
      </c>
      <c r="E8753">
        <v>1</v>
      </c>
      <c r="F8753" s="7">
        <v>40032</v>
      </c>
      <c r="G8753" s="5">
        <v>0.87152777777777779</v>
      </c>
      <c r="H8753" t="str">
        <f t="shared" si="136"/>
        <v>Night</v>
      </c>
      <c r="I8753" t="s">
        <v>47</v>
      </c>
      <c r="J8753" t="s">
        <v>26</v>
      </c>
      <c r="K8753" t="s">
        <v>26</v>
      </c>
      <c r="L8753">
        <v>0</v>
      </c>
      <c r="M8753">
        <v>0</v>
      </c>
      <c r="N8753">
        <v>0</v>
      </c>
      <c r="O8753">
        <v>500</v>
      </c>
      <c r="P8753">
        <v>2</v>
      </c>
      <c r="Q8753" t="s">
        <v>24</v>
      </c>
      <c r="R8753" t="s">
        <v>184</v>
      </c>
      <c r="S8753" t="s">
        <v>1416</v>
      </c>
      <c r="T8753" t="s">
        <v>25</v>
      </c>
      <c r="U8753" t="s">
        <v>27</v>
      </c>
      <c r="V8753" t="s">
        <v>2650</v>
      </c>
      <c r="W8753" t="s">
        <v>225</v>
      </c>
      <c r="X8753" t="s">
        <v>956</v>
      </c>
      <c r="Y8753" t="s">
        <v>1417</v>
      </c>
      <c r="Z8753">
        <v>346269</v>
      </c>
    </row>
    <row r="8754" spans="1:26" x14ac:dyDescent="0.25">
      <c r="A8754" t="s">
        <v>957</v>
      </c>
      <c r="B8754" t="s">
        <v>224</v>
      </c>
      <c r="C8754" t="s">
        <v>21</v>
      </c>
      <c r="D8754">
        <v>2</v>
      </c>
      <c r="E8754">
        <v>1</v>
      </c>
      <c r="F8754" s="7">
        <v>39975</v>
      </c>
      <c r="G8754" s="5">
        <v>0.90763888888888899</v>
      </c>
      <c r="H8754" t="str">
        <f t="shared" si="136"/>
        <v>Night</v>
      </c>
      <c r="I8754" t="s">
        <v>47</v>
      </c>
      <c r="J8754" t="s">
        <v>26</v>
      </c>
      <c r="K8754" t="s">
        <v>212</v>
      </c>
      <c r="L8754">
        <v>0</v>
      </c>
      <c r="M8754">
        <v>0</v>
      </c>
      <c r="N8754">
        <v>0</v>
      </c>
      <c r="O8754">
        <v>0</v>
      </c>
      <c r="P8754">
        <v>2</v>
      </c>
      <c r="Q8754" t="s">
        <v>24</v>
      </c>
      <c r="R8754" t="s">
        <v>166</v>
      </c>
      <c r="S8754" t="s">
        <v>1377</v>
      </c>
      <c r="T8754" t="s">
        <v>25</v>
      </c>
      <c r="U8754" t="s">
        <v>27</v>
      </c>
      <c r="V8754" t="s">
        <v>2653</v>
      </c>
      <c r="W8754" t="s">
        <v>225</v>
      </c>
      <c r="X8754" t="s">
        <v>956</v>
      </c>
      <c r="Y8754" t="s">
        <v>1378</v>
      </c>
      <c r="Z8754">
        <v>318028</v>
      </c>
    </row>
    <row r="8755" spans="1:26" x14ac:dyDescent="0.25">
      <c r="A8755" t="s">
        <v>957</v>
      </c>
      <c r="B8755" t="s">
        <v>224</v>
      </c>
      <c r="C8755" t="s">
        <v>21</v>
      </c>
      <c r="D8755">
        <v>2</v>
      </c>
      <c r="E8755">
        <v>1</v>
      </c>
      <c r="F8755" s="7">
        <v>42010</v>
      </c>
      <c r="G8755" s="5">
        <v>9.4444444444444442E-2</v>
      </c>
      <c r="H8755" t="str">
        <f t="shared" si="136"/>
        <v>Night</v>
      </c>
      <c r="I8755" t="s">
        <v>56</v>
      </c>
      <c r="J8755" t="s">
        <v>26</v>
      </c>
      <c r="K8755" t="s">
        <v>26</v>
      </c>
      <c r="L8755">
        <v>0</v>
      </c>
      <c r="M8755">
        <v>0</v>
      </c>
      <c r="N8755">
        <v>0</v>
      </c>
      <c r="O8755" s="2">
        <v>2000</v>
      </c>
      <c r="P8755">
        <v>5</v>
      </c>
      <c r="Q8755" t="s">
        <v>24</v>
      </c>
      <c r="R8755" t="s">
        <v>184</v>
      </c>
      <c r="S8755" t="s">
        <v>1422</v>
      </c>
      <c r="T8755" t="s">
        <v>25</v>
      </c>
      <c r="U8755" t="s">
        <v>64</v>
      </c>
      <c r="V8755" t="s">
        <v>2650</v>
      </c>
      <c r="W8755" t="s">
        <v>225</v>
      </c>
      <c r="X8755" t="s">
        <v>956</v>
      </c>
      <c r="Y8755" t="s">
        <v>1423</v>
      </c>
      <c r="Z8755">
        <v>359080</v>
      </c>
    </row>
    <row r="8756" spans="1:26" x14ac:dyDescent="0.25">
      <c r="A8756" t="s">
        <v>957</v>
      </c>
      <c r="B8756" t="s">
        <v>224</v>
      </c>
      <c r="C8756" t="s">
        <v>21</v>
      </c>
      <c r="D8756">
        <v>2</v>
      </c>
      <c r="E8756">
        <v>1</v>
      </c>
      <c r="F8756" s="7">
        <v>37958</v>
      </c>
      <c r="G8756" s="5">
        <v>0.73958333333333337</v>
      </c>
      <c r="H8756" t="str">
        <f t="shared" si="136"/>
        <v>Day</v>
      </c>
      <c r="I8756" t="s">
        <v>47</v>
      </c>
      <c r="J8756" t="s">
        <v>26</v>
      </c>
      <c r="K8756" t="s">
        <v>26</v>
      </c>
      <c r="L8756">
        <v>0</v>
      </c>
      <c r="M8756">
        <v>0</v>
      </c>
      <c r="N8756">
        <v>0</v>
      </c>
      <c r="O8756">
        <v>0</v>
      </c>
      <c r="P8756">
        <v>5</v>
      </c>
      <c r="Q8756" t="s">
        <v>24</v>
      </c>
      <c r="R8756" t="s">
        <v>166</v>
      </c>
      <c r="S8756" t="s">
        <v>1389</v>
      </c>
      <c r="T8756" t="s">
        <v>25</v>
      </c>
      <c r="U8756" t="s">
        <v>27</v>
      </c>
      <c r="V8756" t="s">
        <v>2653</v>
      </c>
      <c r="W8756" t="s">
        <v>225</v>
      </c>
      <c r="X8756" t="s">
        <v>956</v>
      </c>
      <c r="Y8756" t="s">
        <v>1390</v>
      </c>
      <c r="Z8756">
        <v>356323</v>
      </c>
    </row>
    <row r="8757" spans="1:26" x14ac:dyDescent="0.25">
      <c r="A8757" t="s">
        <v>957</v>
      </c>
      <c r="B8757" t="s">
        <v>224</v>
      </c>
      <c r="C8757" t="s">
        <v>21</v>
      </c>
      <c r="D8757">
        <v>2</v>
      </c>
      <c r="E8757">
        <v>1</v>
      </c>
      <c r="F8757" s="7">
        <v>39014</v>
      </c>
      <c r="G8757" s="5">
        <v>0.83333333333333337</v>
      </c>
      <c r="H8757" t="str">
        <f t="shared" si="136"/>
        <v>Night</v>
      </c>
      <c r="I8757" t="s">
        <v>47</v>
      </c>
      <c r="J8757" t="s">
        <v>26</v>
      </c>
      <c r="K8757" t="s">
        <v>212</v>
      </c>
      <c r="L8757">
        <v>0</v>
      </c>
      <c r="M8757">
        <v>0</v>
      </c>
      <c r="N8757">
        <v>0</v>
      </c>
      <c r="O8757" s="2">
        <v>8600</v>
      </c>
      <c r="P8757">
        <v>7</v>
      </c>
      <c r="Q8757" t="s">
        <v>24</v>
      </c>
      <c r="R8757" t="s">
        <v>816</v>
      </c>
      <c r="S8757" t="s">
        <v>1150</v>
      </c>
      <c r="T8757" t="s">
        <v>25</v>
      </c>
      <c r="U8757" t="s">
        <v>27</v>
      </c>
      <c r="V8757" t="s">
        <v>2650</v>
      </c>
      <c r="W8757" t="s">
        <v>225</v>
      </c>
      <c r="X8757" t="s">
        <v>956</v>
      </c>
      <c r="Y8757" t="s">
        <v>1151</v>
      </c>
      <c r="Z8757">
        <v>328010</v>
      </c>
    </row>
    <row r="8758" spans="1:26" x14ac:dyDescent="0.25">
      <c r="A8758" t="s">
        <v>957</v>
      </c>
      <c r="B8758" t="s">
        <v>224</v>
      </c>
      <c r="C8758" t="s">
        <v>21</v>
      </c>
      <c r="D8758">
        <v>2</v>
      </c>
      <c r="E8758">
        <v>1</v>
      </c>
      <c r="F8758" s="7">
        <v>41179</v>
      </c>
      <c r="G8758" s="5">
        <v>0.86458333333333337</v>
      </c>
      <c r="H8758" t="str">
        <f t="shared" si="136"/>
        <v>Night</v>
      </c>
      <c r="I8758" t="s">
        <v>47</v>
      </c>
      <c r="J8758" t="s">
        <v>26</v>
      </c>
      <c r="K8758" t="s">
        <v>26</v>
      </c>
      <c r="L8758">
        <v>0</v>
      </c>
      <c r="M8758">
        <v>0</v>
      </c>
      <c r="N8758">
        <v>0</v>
      </c>
      <c r="O8758" s="2">
        <v>7800</v>
      </c>
      <c r="P8758">
        <v>8</v>
      </c>
      <c r="Q8758" t="s">
        <v>24</v>
      </c>
      <c r="R8758" t="s">
        <v>184</v>
      </c>
      <c r="S8758" t="s">
        <v>1743</v>
      </c>
      <c r="T8758" t="s">
        <v>25</v>
      </c>
      <c r="U8758" t="s">
        <v>27</v>
      </c>
      <c r="V8758" t="s">
        <v>2650</v>
      </c>
      <c r="W8758" t="s">
        <v>225</v>
      </c>
      <c r="X8758" t="s">
        <v>956</v>
      </c>
      <c r="Y8758" t="s">
        <v>1744</v>
      </c>
      <c r="Z8758">
        <v>325167</v>
      </c>
    </row>
    <row r="8759" spans="1:26" x14ac:dyDescent="0.25">
      <c r="A8759" t="s">
        <v>957</v>
      </c>
      <c r="B8759" t="s">
        <v>224</v>
      </c>
      <c r="C8759" t="s">
        <v>21</v>
      </c>
      <c r="D8759">
        <v>2</v>
      </c>
      <c r="E8759">
        <v>1</v>
      </c>
      <c r="F8759" s="7">
        <v>40794</v>
      </c>
      <c r="G8759" s="5">
        <v>0.85416666666666663</v>
      </c>
      <c r="H8759" t="str">
        <f t="shared" si="136"/>
        <v>Night</v>
      </c>
      <c r="I8759" t="s">
        <v>47</v>
      </c>
      <c r="J8759" t="s">
        <v>26</v>
      </c>
      <c r="K8759" t="s">
        <v>26</v>
      </c>
      <c r="L8759">
        <v>0</v>
      </c>
      <c r="M8759">
        <v>0</v>
      </c>
      <c r="N8759">
        <v>0</v>
      </c>
      <c r="O8759" s="2">
        <v>5000</v>
      </c>
      <c r="P8759">
        <v>20</v>
      </c>
      <c r="Q8759" t="s">
        <v>24</v>
      </c>
      <c r="R8759" t="s">
        <v>2666</v>
      </c>
      <c r="S8759" t="s">
        <v>286</v>
      </c>
      <c r="T8759" t="s">
        <v>25</v>
      </c>
      <c r="U8759" t="s">
        <v>27</v>
      </c>
      <c r="V8759" t="s">
        <v>2665</v>
      </c>
      <c r="W8759" t="s">
        <v>225</v>
      </c>
      <c r="X8759" t="s">
        <v>956</v>
      </c>
      <c r="Y8759" t="s">
        <v>287</v>
      </c>
      <c r="Z8759">
        <v>262066</v>
      </c>
    </row>
    <row r="8760" spans="1:26" x14ac:dyDescent="0.25">
      <c r="A8760" t="s">
        <v>957</v>
      </c>
      <c r="B8760" t="s">
        <v>224</v>
      </c>
      <c r="C8760" t="s">
        <v>21</v>
      </c>
      <c r="D8760">
        <v>2</v>
      </c>
      <c r="E8760">
        <v>1</v>
      </c>
      <c r="F8760" s="7">
        <v>38789</v>
      </c>
      <c r="G8760" s="5">
        <v>0.83333333333333337</v>
      </c>
      <c r="H8760" t="str">
        <f t="shared" si="136"/>
        <v>Night</v>
      </c>
      <c r="I8760" t="s">
        <v>56</v>
      </c>
      <c r="J8760" t="s">
        <v>122</v>
      </c>
      <c r="K8760" t="s">
        <v>26</v>
      </c>
      <c r="L8760">
        <v>0</v>
      </c>
      <c r="M8760">
        <v>0</v>
      </c>
      <c r="N8760">
        <v>0</v>
      </c>
      <c r="O8760">
        <v>150</v>
      </c>
      <c r="P8760">
        <v>0</v>
      </c>
      <c r="Q8760" t="s">
        <v>24</v>
      </c>
      <c r="R8760" t="s">
        <v>720</v>
      </c>
      <c r="S8760" t="s">
        <v>123</v>
      </c>
      <c r="T8760" t="s">
        <v>25</v>
      </c>
      <c r="U8760" t="s">
        <v>64</v>
      </c>
      <c r="V8760" t="s">
        <v>2653</v>
      </c>
      <c r="W8760" t="s">
        <v>225</v>
      </c>
      <c r="X8760" t="s">
        <v>956</v>
      </c>
      <c r="Y8760" t="s">
        <v>124</v>
      </c>
      <c r="Z8760">
        <v>357637</v>
      </c>
    </row>
    <row r="8761" spans="1:26" x14ac:dyDescent="0.25">
      <c r="A8761" t="s">
        <v>957</v>
      </c>
      <c r="B8761" t="s">
        <v>224</v>
      </c>
      <c r="C8761" t="s">
        <v>21</v>
      </c>
      <c r="D8761">
        <v>2</v>
      </c>
      <c r="E8761">
        <v>1</v>
      </c>
      <c r="F8761" s="7">
        <v>38369</v>
      </c>
      <c r="G8761" s="5">
        <v>0.82152777777777775</v>
      </c>
      <c r="H8761" t="str">
        <f t="shared" si="136"/>
        <v>Night</v>
      </c>
      <c r="I8761" t="s">
        <v>56</v>
      </c>
      <c r="J8761" t="s">
        <v>26</v>
      </c>
      <c r="K8761" t="s">
        <v>26</v>
      </c>
      <c r="L8761">
        <v>0</v>
      </c>
      <c r="M8761">
        <v>0</v>
      </c>
      <c r="N8761">
        <v>0</v>
      </c>
      <c r="O8761">
        <v>300</v>
      </c>
      <c r="P8761">
        <v>0</v>
      </c>
      <c r="Q8761" t="s">
        <v>24</v>
      </c>
      <c r="R8761" t="s">
        <v>197</v>
      </c>
      <c r="S8761" t="s">
        <v>406</v>
      </c>
      <c r="T8761" t="s">
        <v>25</v>
      </c>
      <c r="U8761" t="s">
        <v>64</v>
      </c>
      <c r="V8761" t="s">
        <v>2650</v>
      </c>
      <c r="W8761" t="s">
        <v>225</v>
      </c>
      <c r="X8761" t="s">
        <v>956</v>
      </c>
      <c r="Y8761" t="s">
        <v>407</v>
      </c>
      <c r="Z8761">
        <v>209172</v>
      </c>
    </row>
    <row r="8762" spans="1:26" x14ac:dyDescent="0.25">
      <c r="A8762" t="s">
        <v>957</v>
      </c>
      <c r="B8762" t="s">
        <v>224</v>
      </c>
      <c r="C8762" t="s">
        <v>21</v>
      </c>
      <c r="D8762">
        <v>2</v>
      </c>
      <c r="E8762">
        <v>1</v>
      </c>
      <c r="F8762" s="7">
        <v>38649</v>
      </c>
      <c r="G8762" s="5">
        <v>0.87777777777777777</v>
      </c>
      <c r="H8762" t="str">
        <f t="shared" si="136"/>
        <v>Night</v>
      </c>
      <c r="I8762" t="s">
        <v>56</v>
      </c>
      <c r="J8762" t="s">
        <v>26</v>
      </c>
      <c r="K8762" t="s">
        <v>26</v>
      </c>
      <c r="L8762">
        <v>0</v>
      </c>
      <c r="M8762">
        <v>0</v>
      </c>
      <c r="N8762">
        <v>0</v>
      </c>
      <c r="O8762">
        <v>600</v>
      </c>
      <c r="P8762">
        <v>0</v>
      </c>
      <c r="Q8762" t="s">
        <v>24</v>
      </c>
      <c r="R8762" t="s">
        <v>166</v>
      </c>
      <c r="S8762" t="s">
        <v>1389</v>
      </c>
      <c r="T8762" t="s">
        <v>25</v>
      </c>
      <c r="U8762" t="s">
        <v>64</v>
      </c>
      <c r="V8762" t="s">
        <v>2653</v>
      </c>
      <c r="W8762" t="s">
        <v>225</v>
      </c>
      <c r="X8762" t="s">
        <v>956</v>
      </c>
      <c r="Y8762" t="s">
        <v>1390</v>
      </c>
      <c r="Z8762">
        <v>329799</v>
      </c>
    </row>
    <row r="8763" spans="1:26" x14ac:dyDescent="0.25">
      <c r="A8763" t="s">
        <v>957</v>
      </c>
      <c r="B8763" t="s">
        <v>224</v>
      </c>
      <c r="C8763" t="s">
        <v>21</v>
      </c>
      <c r="D8763">
        <v>2</v>
      </c>
      <c r="E8763">
        <v>1</v>
      </c>
      <c r="F8763" s="7">
        <v>40047</v>
      </c>
      <c r="G8763" s="5">
        <v>0.875</v>
      </c>
      <c r="H8763" t="str">
        <f t="shared" si="136"/>
        <v>Night</v>
      </c>
      <c r="I8763" t="s">
        <v>47</v>
      </c>
      <c r="J8763" t="s">
        <v>26</v>
      </c>
      <c r="K8763" t="s">
        <v>26</v>
      </c>
      <c r="L8763">
        <v>0</v>
      </c>
      <c r="M8763">
        <v>0</v>
      </c>
      <c r="N8763">
        <v>0</v>
      </c>
      <c r="O8763">
        <v>800</v>
      </c>
      <c r="P8763">
        <v>0</v>
      </c>
      <c r="Q8763" t="s">
        <v>24</v>
      </c>
      <c r="R8763" t="s">
        <v>166</v>
      </c>
      <c r="S8763" t="s">
        <v>166</v>
      </c>
      <c r="T8763" t="s">
        <v>25</v>
      </c>
      <c r="U8763" t="s">
        <v>64</v>
      </c>
      <c r="V8763" t="s">
        <v>2653</v>
      </c>
      <c r="W8763" t="s">
        <v>225</v>
      </c>
      <c r="X8763" t="s">
        <v>956</v>
      </c>
      <c r="Y8763" t="s">
        <v>167</v>
      </c>
      <c r="Z8763">
        <v>300493</v>
      </c>
    </row>
    <row r="8764" spans="1:26" x14ac:dyDescent="0.25">
      <c r="A8764" t="s">
        <v>957</v>
      </c>
      <c r="B8764" t="s">
        <v>224</v>
      </c>
      <c r="C8764" t="s">
        <v>21</v>
      </c>
      <c r="D8764">
        <v>2</v>
      </c>
      <c r="E8764">
        <v>1</v>
      </c>
      <c r="F8764" s="7">
        <v>41603</v>
      </c>
      <c r="G8764" s="5">
        <v>0.86458333333333337</v>
      </c>
      <c r="H8764" t="str">
        <f t="shared" si="136"/>
        <v>Night</v>
      </c>
      <c r="I8764" t="s">
        <v>56</v>
      </c>
      <c r="J8764" t="s">
        <v>26</v>
      </c>
      <c r="K8764" t="s">
        <v>26</v>
      </c>
      <c r="L8764">
        <v>0</v>
      </c>
      <c r="M8764">
        <v>0</v>
      </c>
      <c r="N8764">
        <v>0</v>
      </c>
      <c r="O8764">
        <v>900</v>
      </c>
      <c r="P8764">
        <v>0</v>
      </c>
      <c r="Q8764" t="s">
        <v>24</v>
      </c>
      <c r="R8764" t="s">
        <v>184</v>
      </c>
      <c r="S8764" t="s">
        <v>259</v>
      </c>
      <c r="T8764" t="s">
        <v>25</v>
      </c>
      <c r="U8764" t="s">
        <v>27</v>
      </c>
      <c r="V8764" t="s">
        <v>2650</v>
      </c>
      <c r="W8764" t="s">
        <v>225</v>
      </c>
      <c r="X8764" t="s">
        <v>956</v>
      </c>
      <c r="Y8764" t="s">
        <v>260</v>
      </c>
      <c r="Z8764">
        <v>339048</v>
      </c>
    </row>
    <row r="8765" spans="1:26" x14ac:dyDescent="0.25">
      <c r="A8765" t="s">
        <v>957</v>
      </c>
      <c r="B8765" t="s">
        <v>224</v>
      </c>
      <c r="C8765" t="s">
        <v>21</v>
      </c>
      <c r="D8765">
        <v>2</v>
      </c>
      <c r="E8765">
        <v>1</v>
      </c>
      <c r="F8765" s="7">
        <v>37901</v>
      </c>
      <c r="G8765" s="5">
        <v>0.78680555555555554</v>
      </c>
      <c r="H8765" t="str">
        <f t="shared" si="136"/>
        <v>Night</v>
      </c>
      <c r="I8765" t="s">
        <v>47</v>
      </c>
      <c r="J8765" t="s">
        <v>26</v>
      </c>
      <c r="K8765" t="s">
        <v>26</v>
      </c>
      <c r="L8765">
        <v>0</v>
      </c>
      <c r="M8765">
        <v>0</v>
      </c>
      <c r="N8765">
        <v>0</v>
      </c>
      <c r="O8765" s="2">
        <v>1200</v>
      </c>
      <c r="P8765">
        <v>0</v>
      </c>
      <c r="Q8765" t="s">
        <v>24</v>
      </c>
      <c r="R8765" t="s">
        <v>166</v>
      </c>
      <c r="S8765" t="s">
        <v>1377</v>
      </c>
      <c r="T8765" t="s">
        <v>25</v>
      </c>
      <c r="U8765" t="s">
        <v>64</v>
      </c>
      <c r="V8765" t="s">
        <v>2653</v>
      </c>
      <c r="W8765" t="s">
        <v>225</v>
      </c>
      <c r="X8765" t="s">
        <v>956</v>
      </c>
      <c r="Y8765" t="s">
        <v>1378</v>
      </c>
      <c r="Z8765">
        <v>250581</v>
      </c>
    </row>
    <row r="8766" spans="1:26" x14ac:dyDescent="0.25">
      <c r="A8766" t="s">
        <v>957</v>
      </c>
      <c r="B8766" t="s">
        <v>224</v>
      </c>
      <c r="C8766" t="s">
        <v>21</v>
      </c>
      <c r="D8766">
        <v>2</v>
      </c>
      <c r="E8766">
        <v>1</v>
      </c>
      <c r="F8766" s="7">
        <v>38329</v>
      </c>
      <c r="G8766" s="5">
        <v>0.92708333333333337</v>
      </c>
      <c r="H8766" t="str">
        <f t="shared" si="136"/>
        <v>Night</v>
      </c>
      <c r="I8766" t="s">
        <v>47</v>
      </c>
      <c r="J8766" t="s">
        <v>26</v>
      </c>
      <c r="K8766" t="s">
        <v>26</v>
      </c>
      <c r="L8766">
        <v>0</v>
      </c>
      <c r="M8766">
        <v>0</v>
      </c>
      <c r="N8766" s="2">
        <v>246291</v>
      </c>
      <c r="O8766" s="2">
        <v>1200</v>
      </c>
      <c r="P8766">
        <v>0</v>
      </c>
      <c r="Q8766" t="s">
        <v>24</v>
      </c>
      <c r="R8766" t="s">
        <v>720</v>
      </c>
      <c r="S8766" t="s">
        <v>123</v>
      </c>
      <c r="T8766" t="s">
        <v>25</v>
      </c>
      <c r="U8766" t="s">
        <v>64</v>
      </c>
      <c r="V8766" t="s">
        <v>2653</v>
      </c>
      <c r="W8766" t="s">
        <v>225</v>
      </c>
      <c r="X8766" t="s">
        <v>956</v>
      </c>
      <c r="Y8766" t="s">
        <v>124</v>
      </c>
      <c r="Z8766">
        <v>234411</v>
      </c>
    </row>
    <row r="8767" spans="1:26" x14ac:dyDescent="0.25">
      <c r="A8767" t="s">
        <v>957</v>
      </c>
      <c r="B8767" t="s">
        <v>224</v>
      </c>
      <c r="C8767" t="s">
        <v>21</v>
      </c>
      <c r="D8767">
        <v>2</v>
      </c>
      <c r="E8767">
        <v>1</v>
      </c>
      <c r="F8767" s="7">
        <v>39302</v>
      </c>
      <c r="G8767" s="5">
        <v>0.95138888888888884</v>
      </c>
      <c r="H8767" t="str">
        <f t="shared" si="136"/>
        <v>Night</v>
      </c>
      <c r="I8767" t="s">
        <v>47</v>
      </c>
      <c r="J8767" t="s">
        <v>26</v>
      </c>
      <c r="K8767" t="s">
        <v>26</v>
      </c>
      <c r="L8767">
        <v>0</v>
      </c>
      <c r="M8767">
        <v>0</v>
      </c>
      <c r="N8767">
        <v>88</v>
      </c>
      <c r="O8767" s="2">
        <v>1300</v>
      </c>
      <c r="P8767">
        <v>0</v>
      </c>
      <c r="Q8767" t="s">
        <v>24</v>
      </c>
      <c r="R8767" t="s">
        <v>2666</v>
      </c>
      <c r="S8767" t="s">
        <v>286</v>
      </c>
      <c r="T8767" t="s">
        <v>25</v>
      </c>
      <c r="U8767" t="s">
        <v>27</v>
      </c>
      <c r="V8767" t="s">
        <v>2665</v>
      </c>
      <c r="W8767" t="s">
        <v>225</v>
      </c>
      <c r="X8767" t="s">
        <v>956</v>
      </c>
      <c r="Y8767" t="s">
        <v>287</v>
      </c>
      <c r="Z8767">
        <v>238684</v>
      </c>
    </row>
    <row r="8768" spans="1:26" x14ac:dyDescent="0.25">
      <c r="A8768" t="s">
        <v>957</v>
      </c>
      <c r="B8768" t="s">
        <v>224</v>
      </c>
      <c r="C8768" t="s">
        <v>21</v>
      </c>
      <c r="D8768">
        <v>2</v>
      </c>
      <c r="E8768">
        <v>1</v>
      </c>
      <c r="F8768" s="7">
        <v>37193</v>
      </c>
      <c r="G8768" s="5">
        <v>0.90069444444444446</v>
      </c>
      <c r="H8768" t="str">
        <f t="shared" si="136"/>
        <v>Night</v>
      </c>
      <c r="J8768" t="s">
        <v>26</v>
      </c>
      <c r="K8768" t="s">
        <v>26</v>
      </c>
      <c r="L8768">
        <v>0</v>
      </c>
      <c r="M8768">
        <v>0</v>
      </c>
      <c r="N8768">
        <v>0</v>
      </c>
      <c r="O8768" s="2">
        <v>2000</v>
      </c>
      <c r="P8768">
        <v>0</v>
      </c>
      <c r="Q8768" t="s">
        <v>24</v>
      </c>
      <c r="R8768" t="s">
        <v>166</v>
      </c>
      <c r="S8768" t="s">
        <v>166</v>
      </c>
      <c r="T8768" t="s">
        <v>25</v>
      </c>
      <c r="U8768" t="s">
        <v>27</v>
      </c>
      <c r="V8768" t="s">
        <v>2653</v>
      </c>
      <c r="W8768" t="s">
        <v>225</v>
      </c>
      <c r="X8768" t="s">
        <v>956</v>
      </c>
      <c r="Y8768" t="s">
        <v>167</v>
      </c>
      <c r="Z8768">
        <v>263589</v>
      </c>
    </row>
    <row r="8769" spans="1:26" x14ac:dyDescent="0.25">
      <c r="A8769" t="s">
        <v>957</v>
      </c>
      <c r="B8769" t="s">
        <v>224</v>
      </c>
      <c r="C8769" t="s">
        <v>21</v>
      </c>
      <c r="D8769">
        <v>3</v>
      </c>
      <c r="E8769">
        <v>1</v>
      </c>
      <c r="F8769" s="7">
        <v>36753</v>
      </c>
      <c r="G8769" s="5">
        <v>3.1944444444444449E-2</v>
      </c>
      <c r="H8769" t="str">
        <f t="shared" si="136"/>
        <v>Night</v>
      </c>
      <c r="I8769" t="s">
        <v>56</v>
      </c>
      <c r="J8769" t="s">
        <v>26</v>
      </c>
      <c r="K8769" t="s">
        <v>26</v>
      </c>
      <c r="L8769">
        <v>0</v>
      </c>
      <c r="M8769">
        <v>0</v>
      </c>
      <c r="N8769">
        <v>0</v>
      </c>
      <c r="O8769">
        <v>0</v>
      </c>
      <c r="P8769">
        <v>0</v>
      </c>
      <c r="Q8769" t="s">
        <v>24</v>
      </c>
      <c r="R8769" t="s">
        <v>720</v>
      </c>
      <c r="S8769" t="s">
        <v>720</v>
      </c>
      <c r="T8769" t="s">
        <v>25</v>
      </c>
      <c r="U8769" t="s">
        <v>64</v>
      </c>
      <c r="V8769" t="s">
        <v>2653</v>
      </c>
      <c r="W8769" t="s">
        <v>225</v>
      </c>
      <c r="X8769" t="s">
        <v>956</v>
      </c>
      <c r="Y8769" t="s">
        <v>721</v>
      </c>
      <c r="Z8769">
        <v>357801</v>
      </c>
    </row>
    <row r="8770" spans="1:26" x14ac:dyDescent="0.25">
      <c r="A8770" t="s">
        <v>957</v>
      </c>
      <c r="B8770" t="s">
        <v>224</v>
      </c>
      <c r="C8770" t="s">
        <v>21</v>
      </c>
      <c r="D8770">
        <v>2</v>
      </c>
      <c r="E8770">
        <v>1</v>
      </c>
      <c r="F8770" s="7">
        <v>41910</v>
      </c>
      <c r="G8770" s="5">
        <v>0.86458333333333337</v>
      </c>
      <c r="H8770" t="str">
        <f t="shared" si="136"/>
        <v>Night</v>
      </c>
      <c r="I8770" t="s">
        <v>56</v>
      </c>
      <c r="J8770" t="s">
        <v>26</v>
      </c>
      <c r="K8770" t="s">
        <v>26</v>
      </c>
      <c r="L8770">
        <v>0</v>
      </c>
      <c r="M8770">
        <v>0</v>
      </c>
      <c r="N8770">
        <v>0</v>
      </c>
      <c r="O8770">
        <v>0</v>
      </c>
      <c r="P8770">
        <v>0</v>
      </c>
      <c r="Q8770" t="s">
        <v>24</v>
      </c>
      <c r="R8770" t="s">
        <v>166</v>
      </c>
      <c r="S8770" t="s">
        <v>1327</v>
      </c>
      <c r="T8770" t="s">
        <v>25</v>
      </c>
      <c r="U8770" t="s">
        <v>27</v>
      </c>
      <c r="V8770" t="s">
        <v>2653</v>
      </c>
      <c r="W8770" t="s">
        <v>225</v>
      </c>
      <c r="X8770" t="s">
        <v>956</v>
      </c>
      <c r="Y8770" t="s">
        <v>1328</v>
      </c>
      <c r="Z8770">
        <v>340978</v>
      </c>
    </row>
    <row r="8771" spans="1:26" x14ac:dyDescent="0.25">
      <c r="A8771" t="s">
        <v>957</v>
      </c>
      <c r="B8771" t="s">
        <v>224</v>
      </c>
      <c r="C8771" t="s">
        <v>21</v>
      </c>
      <c r="D8771">
        <v>2</v>
      </c>
      <c r="E8771">
        <v>1</v>
      </c>
      <c r="F8771" s="7">
        <v>40310</v>
      </c>
      <c r="G8771" s="5">
        <v>0.92708333333333337</v>
      </c>
      <c r="H8771" t="str">
        <f t="shared" ref="H8771:H8834" si="137">IF(AND(G8771&gt;=TIME(6,0,0),G8771&lt;TIME(18,0,0)),"Day","Night")</f>
        <v>Night</v>
      </c>
      <c r="I8771" t="s">
        <v>56</v>
      </c>
      <c r="J8771" t="s">
        <v>26</v>
      </c>
      <c r="K8771" t="s">
        <v>26</v>
      </c>
      <c r="L8771">
        <v>0</v>
      </c>
      <c r="M8771">
        <v>0</v>
      </c>
      <c r="N8771">
        <v>0</v>
      </c>
      <c r="O8771">
        <v>0</v>
      </c>
      <c r="P8771">
        <v>0</v>
      </c>
      <c r="Q8771" t="s">
        <v>24</v>
      </c>
      <c r="R8771" t="s">
        <v>941</v>
      </c>
      <c r="S8771" t="s">
        <v>939</v>
      </c>
      <c r="T8771" t="s">
        <v>25</v>
      </c>
      <c r="U8771" t="s">
        <v>27</v>
      </c>
      <c r="V8771" t="s">
        <v>941</v>
      </c>
      <c r="W8771" t="s">
        <v>225</v>
      </c>
      <c r="X8771" t="s">
        <v>956</v>
      </c>
      <c r="Y8771" t="s">
        <v>940</v>
      </c>
      <c r="Z8771">
        <v>317570</v>
      </c>
    </row>
    <row r="8772" spans="1:26" x14ac:dyDescent="0.25">
      <c r="A8772" t="s">
        <v>957</v>
      </c>
      <c r="B8772" t="s">
        <v>224</v>
      </c>
      <c r="C8772" t="s">
        <v>21</v>
      </c>
      <c r="D8772">
        <v>2</v>
      </c>
      <c r="E8772">
        <v>1</v>
      </c>
      <c r="F8772" s="7">
        <v>40451</v>
      </c>
      <c r="G8772" s="5">
        <v>0.83680555555555547</v>
      </c>
      <c r="H8772" t="str">
        <f t="shared" si="137"/>
        <v>Night</v>
      </c>
      <c r="I8772" t="s">
        <v>56</v>
      </c>
      <c r="J8772" t="s">
        <v>26</v>
      </c>
      <c r="K8772" t="s">
        <v>26</v>
      </c>
      <c r="L8772">
        <v>0</v>
      </c>
      <c r="M8772">
        <v>0</v>
      </c>
      <c r="N8772" s="2">
        <v>122351</v>
      </c>
      <c r="O8772">
        <v>0</v>
      </c>
      <c r="P8772">
        <v>0</v>
      </c>
      <c r="Q8772" t="s">
        <v>24</v>
      </c>
      <c r="R8772" t="s">
        <v>86</v>
      </c>
      <c r="S8772" t="s">
        <v>1043</v>
      </c>
      <c r="T8772" t="s">
        <v>25</v>
      </c>
      <c r="U8772" t="s">
        <v>64</v>
      </c>
      <c r="V8772" t="s">
        <v>2654</v>
      </c>
      <c r="W8772" t="s">
        <v>225</v>
      </c>
      <c r="X8772" t="s">
        <v>956</v>
      </c>
      <c r="Y8772" t="s">
        <v>1044</v>
      </c>
      <c r="Z8772">
        <v>247511</v>
      </c>
    </row>
    <row r="8773" spans="1:26" x14ac:dyDescent="0.25">
      <c r="A8773" t="s">
        <v>957</v>
      </c>
      <c r="B8773" t="s">
        <v>224</v>
      </c>
      <c r="C8773" t="s">
        <v>21</v>
      </c>
      <c r="D8773">
        <v>2</v>
      </c>
      <c r="E8773">
        <v>1</v>
      </c>
      <c r="F8773" s="7">
        <v>40490</v>
      </c>
      <c r="G8773" s="5">
        <v>0.75</v>
      </c>
      <c r="H8773" t="str">
        <f t="shared" si="137"/>
        <v>Night</v>
      </c>
      <c r="I8773" t="s">
        <v>47</v>
      </c>
      <c r="J8773" t="s">
        <v>26</v>
      </c>
      <c r="K8773" t="s">
        <v>26</v>
      </c>
      <c r="L8773">
        <v>0</v>
      </c>
      <c r="M8773">
        <v>0</v>
      </c>
      <c r="N8773">
        <v>0</v>
      </c>
      <c r="O8773">
        <v>0</v>
      </c>
      <c r="P8773">
        <v>0</v>
      </c>
      <c r="Q8773" t="s">
        <v>24</v>
      </c>
      <c r="R8773" t="s">
        <v>2663</v>
      </c>
      <c r="S8773" t="s">
        <v>582</v>
      </c>
      <c r="T8773" t="s">
        <v>25</v>
      </c>
      <c r="U8773" t="s">
        <v>27</v>
      </c>
      <c r="V8773" t="s">
        <v>2651</v>
      </c>
      <c r="W8773" t="s">
        <v>225</v>
      </c>
      <c r="X8773" t="s">
        <v>956</v>
      </c>
      <c r="Y8773" t="s">
        <v>583</v>
      </c>
      <c r="Z8773">
        <v>341288</v>
      </c>
    </row>
    <row r="8774" spans="1:26" x14ac:dyDescent="0.25">
      <c r="A8774" t="s">
        <v>957</v>
      </c>
      <c r="B8774" t="s">
        <v>224</v>
      </c>
      <c r="C8774" t="s">
        <v>21</v>
      </c>
      <c r="D8774">
        <v>2</v>
      </c>
      <c r="E8774">
        <v>1</v>
      </c>
      <c r="F8774" s="7">
        <v>41724</v>
      </c>
      <c r="G8774" s="5">
        <v>0.93055555555555547</v>
      </c>
      <c r="H8774" t="str">
        <f t="shared" si="137"/>
        <v>Night</v>
      </c>
      <c r="I8774" t="s">
        <v>47</v>
      </c>
      <c r="J8774" t="s">
        <v>26</v>
      </c>
      <c r="K8774" t="s">
        <v>26</v>
      </c>
      <c r="L8774">
        <v>0</v>
      </c>
      <c r="M8774">
        <v>0</v>
      </c>
      <c r="N8774">
        <v>0</v>
      </c>
      <c r="O8774">
        <v>0</v>
      </c>
      <c r="P8774">
        <v>0</v>
      </c>
      <c r="Q8774" t="s">
        <v>24</v>
      </c>
      <c r="R8774" t="s">
        <v>184</v>
      </c>
      <c r="S8774" t="s">
        <v>2484</v>
      </c>
      <c r="T8774" t="s">
        <v>25</v>
      </c>
      <c r="U8774" t="s">
        <v>27</v>
      </c>
      <c r="V8774" t="s">
        <v>2650</v>
      </c>
      <c r="W8774" t="s">
        <v>225</v>
      </c>
      <c r="X8774" t="s">
        <v>956</v>
      </c>
      <c r="Y8774" t="s">
        <v>2485</v>
      </c>
      <c r="Z8774">
        <v>344717</v>
      </c>
    </row>
    <row r="8775" spans="1:26" x14ac:dyDescent="0.25">
      <c r="A8775" t="s">
        <v>957</v>
      </c>
      <c r="B8775" t="s">
        <v>224</v>
      </c>
      <c r="C8775" t="s">
        <v>21</v>
      </c>
      <c r="D8775">
        <v>2</v>
      </c>
      <c r="E8775">
        <v>1</v>
      </c>
      <c r="F8775" s="7">
        <v>41868</v>
      </c>
      <c r="G8775" s="5">
        <v>0.90625</v>
      </c>
      <c r="H8775" t="str">
        <f t="shared" si="137"/>
        <v>Night</v>
      </c>
      <c r="I8775" t="s">
        <v>47</v>
      </c>
      <c r="J8775" t="s">
        <v>26</v>
      </c>
      <c r="K8775" t="s">
        <v>26</v>
      </c>
      <c r="L8775">
        <v>0</v>
      </c>
      <c r="M8775">
        <v>0</v>
      </c>
      <c r="N8775">
        <v>0</v>
      </c>
      <c r="O8775">
        <v>0</v>
      </c>
      <c r="P8775">
        <v>0</v>
      </c>
      <c r="Q8775" t="s">
        <v>24</v>
      </c>
      <c r="R8775" t="s">
        <v>184</v>
      </c>
      <c r="S8775" t="s">
        <v>2484</v>
      </c>
      <c r="T8775" t="s">
        <v>25</v>
      </c>
      <c r="U8775" t="s">
        <v>27</v>
      </c>
      <c r="V8775" t="s">
        <v>2650</v>
      </c>
      <c r="W8775" t="s">
        <v>225</v>
      </c>
      <c r="X8775" t="s">
        <v>956</v>
      </c>
      <c r="Y8775" t="s">
        <v>2485</v>
      </c>
      <c r="Z8775">
        <v>345594</v>
      </c>
    </row>
    <row r="8776" spans="1:26" x14ac:dyDescent="0.25">
      <c r="A8776" t="s">
        <v>957</v>
      </c>
      <c r="B8776" t="s">
        <v>224</v>
      </c>
      <c r="C8776" t="s">
        <v>21</v>
      </c>
      <c r="D8776">
        <v>2</v>
      </c>
      <c r="E8776">
        <v>1</v>
      </c>
      <c r="F8776" s="7">
        <v>40093</v>
      </c>
      <c r="G8776" s="5">
        <v>0.85763888888888884</v>
      </c>
      <c r="H8776" t="str">
        <f t="shared" si="137"/>
        <v>Night</v>
      </c>
      <c r="I8776" t="s">
        <v>56</v>
      </c>
      <c r="J8776" t="s">
        <v>26</v>
      </c>
      <c r="K8776" t="s">
        <v>26</v>
      </c>
      <c r="L8776">
        <v>0</v>
      </c>
      <c r="M8776">
        <v>0</v>
      </c>
      <c r="N8776">
        <v>0</v>
      </c>
      <c r="O8776">
        <v>0</v>
      </c>
      <c r="P8776">
        <v>0</v>
      </c>
      <c r="Q8776" t="s">
        <v>24</v>
      </c>
      <c r="R8776" t="s">
        <v>46</v>
      </c>
      <c r="S8776" t="s">
        <v>44</v>
      </c>
      <c r="T8776" t="s">
        <v>25</v>
      </c>
      <c r="U8776" t="s">
        <v>27</v>
      </c>
      <c r="V8776" t="s">
        <v>2650</v>
      </c>
      <c r="W8776" t="s">
        <v>225</v>
      </c>
      <c r="X8776" t="s">
        <v>956</v>
      </c>
      <c r="Y8776" t="s">
        <v>45</v>
      </c>
      <c r="Z8776">
        <v>211740</v>
      </c>
    </row>
    <row r="8777" spans="1:26" x14ac:dyDescent="0.25">
      <c r="A8777" t="s">
        <v>957</v>
      </c>
      <c r="B8777" t="s">
        <v>224</v>
      </c>
      <c r="C8777" t="s">
        <v>21</v>
      </c>
      <c r="D8777">
        <v>2</v>
      </c>
      <c r="E8777">
        <v>1</v>
      </c>
      <c r="F8777" s="7">
        <v>39866</v>
      </c>
      <c r="G8777" s="5">
        <v>0.78472222222222221</v>
      </c>
      <c r="H8777" t="str">
        <f t="shared" si="137"/>
        <v>Night</v>
      </c>
      <c r="I8777" t="s">
        <v>56</v>
      </c>
      <c r="J8777" t="s">
        <v>26</v>
      </c>
      <c r="K8777" t="s">
        <v>26</v>
      </c>
      <c r="L8777">
        <v>0</v>
      </c>
      <c r="M8777">
        <v>0</v>
      </c>
      <c r="N8777">
        <v>0</v>
      </c>
      <c r="O8777">
        <v>0</v>
      </c>
      <c r="P8777">
        <v>0</v>
      </c>
      <c r="Q8777" t="s">
        <v>24</v>
      </c>
      <c r="R8777" t="s">
        <v>228</v>
      </c>
      <c r="S8777" t="s">
        <v>226</v>
      </c>
      <c r="T8777" t="s">
        <v>25</v>
      </c>
      <c r="U8777" t="s">
        <v>27</v>
      </c>
      <c r="V8777" t="s">
        <v>2650</v>
      </c>
      <c r="W8777" t="s">
        <v>225</v>
      </c>
      <c r="X8777" t="s">
        <v>956</v>
      </c>
      <c r="Y8777" t="s">
        <v>227</v>
      </c>
      <c r="Z8777">
        <v>204420</v>
      </c>
    </row>
    <row r="8778" spans="1:26" x14ac:dyDescent="0.25">
      <c r="A8778" t="s">
        <v>957</v>
      </c>
      <c r="B8778" t="s">
        <v>224</v>
      </c>
      <c r="C8778" t="s">
        <v>21</v>
      </c>
      <c r="D8778">
        <v>2</v>
      </c>
      <c r="E8778">
        <v>1</v>
      </c>
      <c r="F8778" s="7">
        <v>40073</v>
      </c>
      <c r="G8778" s="5">
        <v>0.84375</v>
      </c>
      <c r="H8778" t="str">
        <f t="shared" si="137"/>
        <v>Night</v>
      </c>
      <c r="I8778" t="s">
        <v>56</v>
      </c>
      <c r="J8778" t="s">
        <v>26</v>
      </c>
      <c r="K8778" t="s">
        <v>26</v>
      </c>
      <c r="L8778">
        <v>0</v>
      </c>
      <c r="M8778">
        <v>0</v>
      </c>
      <c r="N8778">
        <v>0</v>
      </c>
      <c r="O8778">
        <v>0</v>
      </c>
      <c r="P8778">
        <v>0</v>
      </c>
      <c r="Q8778" t="s">
        <v>24</v>
      </c>
      <c r="R8778" t="s">
        <v>816</v>
      </c>
      <c r="S8778" t="s">
        <v>1150</v>
      </c>
      <c r="T8778" t="s">
        <v>25</v>
      </c>
      <c r="U8778" t="s">
        <v>27</v>
      </c>
      <c r="V8778" t="s">
        <v>2650</v>
      </c>
      <c r="W8778" t="s">
        <v>225</v>
      </c>
      <c r="X8778" t="s">
        <v>956</v>
      </c>
      <c r="Y8778" t="s">
        <v>1151</v>
      </c>
      <c r="Z8778">
        <v>262887</v>
      </c>
    </row>
    <row r="8779" spans="1:26" x14ac:dyDescent="0.25">
      <c r="A8779" t="s">
        <v>957</v>
      </c>
      <c r="B8779" t="s">
        <v>224</v>
      </c>
      <c r="C8779" t="s">
        <v>21</v>
      </c>
      <c r="D8779">
        <v>2</v>
      </c>
      <c r="E8779">
        <v>1</v>
      </c>
      <c r="F8779" s="7">
        <v>40021</v>
      </c>
      <c r="G8779" s="5">
        <v>0.95138888888888884</v>
      </c>
      <c r="H8779" t="str">
        <f t="shared" si="137"/>
        <v>Night</v>
      </c>
      <c r="I8779" t="s">
        <v>47</v>
      </c>
      <c r="J8779" t="s">
        <v>26</v>
      </c>
      <c r="K8779" t="s">
        <v>26</v>
      </c>
      <c r="L8779">
        <v>0</v>
      </c>
      <c r="M8779">
        <v>0</v>
      </c>
      <c r="N8779">
        <v>0</v>
      </c>
      <c r="O8779">
        <v>0</v>
      </c>
      <c r="P8779">
        <v>0</v>
      </c>
      <c r="Q8779" t="s">
        <v>24</v>
      </c>
      <c r="R8779" t="s">
        <v>208</v>
      </c>
      <c r="S8779" t="s">
        <v>698</v>
      </c>
      <c r="T8779" t="s">
        <v>25</v>
      </c>
      <c r="U8779" t="s">
        <v>27</v>
      </c>
      <c r="V8779" t="s">
        <v>208</v>
      </c>
      <c r="W8779" t="s">
        <v>225</v>
      </c>
      <c r="X8779" t="s">
        <v>956</v>
      </c>
      <c r="Y8779" t="s">
        <v>699</v>
      </c>
      <c r="Z8779">
        <v>212751</v>
      </c>
    </row>
    <row r="8780" spans="1:26" x14ac:dyDescent="0.25">
      <c r="A8780" t="s">
        <v>957</v>
      </c>
      <c r="B8780" t="s">
        <v>224</v>
      </c>
      <c r="C8780" t="s">
        <v>21</v>
      </c>
      <c r="D8780">
        <v>2</v>
      </c>
      <c r="E8780">
        <v>1</v>
      </c>
      <c r="F8780" s="7">
        <v>40431</v>
      </c>
      <c r="G8780" s="5">
        <v>0.86458333333333337</v>
      </c>
      <c r="H8780" t="str">
        <f t="shared" si="137"/>
        <v>Night</v>
      </c>
      <c r="I8780" t="s">
        <v>30</v>
      </c>
      <c r="J8780" t="s">
        <v>26</v>
      </c>
      <c r="K8780" t="s">
        <v>26</v>
      </c>
      <c r="L8780">
        <v>0</v>
      </c>
      <c r="M8780">
        <v>0</v>
      </c>
      <c r="N8780">
        <v>0</v>
      </c>
      <c r="O8780">
        <v>0</v>
      </c>
      <c r="P8780">
        <v>0</v>
      </c>
      <c r="Q8780" t="s">
        <v>24</v>
      </c>
      <c r="R8780" t="s">
        <v>184</v>
      </c>
      <c r="S8780" t="s">
        <v>184</v>
      </c>
      <c r="T8780" t="s">
        <v>25</v>
      </c>
      <c r="U8780" t="s">
        <v>27</v>
      </c>
      <c r="V8780" t="s">
        <v>2650</v>
      </c>
      <c r="W8780" t="s">
        <v>225</v>
      </c>
      <c r="X8780" t="s">
        <v>956</v>
      </c>
      <c r="Y8780" t="s">
        <v>185</v>
      </c>
      <c r="Z8780">
        <v>202966</v>
      </c>
    </row>
    <row r="8781" spans="1:26" x14ac:dyDescent="0.25">
      <c r="A8781" t="s">
        <v>957</v>
      </c>
      <c r="B8781" t="s">
        <v>224</v>
      </c>
      <c r="C8781" t="s">
        <v>21</v>
      </c>
      <c r="D8781">
        <v>2</v>
      </c>
      <c r="E8781">
        <v>1</v>
      </c>
      <c r="F8781" s="7">
        <v>42026</v>
      </c>
      <c r="G8781" s="5">
        <v>0.85972222222222217</v>
      </c>
      <c r="H8781" t="str">
        <f t="shared" si="137"/>
        <v>Night</v>
      </c>
      <c r="I8781" t="s">
        <v>2302</v>
      </c>
      <c r="J8781" t="s">
        <v>26</v>
      </c>
      <c r="K8781" t="s">
        <v>26</v>
      </c>
      <c r="L8781">
        <v>0</v>
      </c>
      <c r="M8781">
        <v>0</v>
      </c>
      <c r="N8781">
        <v>0</v>
      </c>
      <c r="O8781">
        <v>0</v>
      </c>
      <c r="P8781">
        <v>0</v>
      </c>
      <c r="Q8781" t="s">
        <v>24</v>
      </c>
      <c r="R8781" t="s">
        <v>184</v>
      </c>
      <c r="S8781" t="s">
        <v>184</v>
      </c>
      <c r="T8781" t="s">
        <v>25</v>
      </c>
      <c r="U8781" t="s">
        <v>27</v>
      </c>
      <c r="V8781" t="s">
        <v>2650</v>
      </c>
      <c r="W8781" t="s">
        <v>225</v>
      </c>
      <c r="X8781" t="s">
        <v>956</v>
      </c>
      <c r="Y8781" t="s">
        <v>185</v>
      </c>
      <c r="Z8781">
        <v>201427</v>
      </c>
    </row>
    <row r="8782" spans="1:26" x14ac:dyDescent="0.25">
      <c r="A8782" t="s">
        <v>957</v>
      </c>
      <c r="B8782" t="s">
        <v>224</v>
      </c>
      <c r="C8782" t="s">
        <v>21</v>
      </c>
      <c r="D8782">
        <v>2</v>
      </c>
      <c r="E8782">
        <v>1</v>
      </c>
      <c r="F8782" s="7">
        <v>41889</v>
      </c>
      <c r="G8782" s="5">
        <v>0.83333333333333337</v>
      </c>
      <c r="H8782" t="str">
        <f t="shared" si="137"/>
        <v>Night</v>
      </c>
      <c r="I8782" t="s">
        <v>30</v>
      </c>
      <c r="J8782" t="s">
        <v>26</v>
      </c>
      <c r="K8782" t="s">
        <v>26</v>
      </c>
      <c r="L8782">
        <v>0</v>
      </c>
      <c r="M8782">
        <v>0</v>
      </c>
      <c r="N8782">
        <v>0</v>
      </c>
      <c r="O8782">
        <v>0</v>
      </c>
      <c r="P8782">
        <v>1.5</v>
      </c>
      <c r="Q8782" t="s">
        <v>24</v>
      </c>
      <c r="R8782" t="s">
        <v>720</v>
      </c>
      <c r="S8782" t="s">
        <v>2315</v>
      </c>
      <c r="T8782" t="s">
        <v>25</v>
      </c>
      <c r="U8782" t="s">
        <v>27</v>
      </c>
      <c r="V8782" t="s">
        <v>2653</v>
      </c>
      <c r="W8782" t="s">
        <v>225</v>
      </c>
      <c r="X8782" t="s">
        <v>956</v>
      </c>
      <c r="Y8782" t="s">
        <v>2316</v>
      </c>
      <c r="Z8782">
        <v>343355</v>
      </c>
    </row>
    <row r="8783" spans="1:26" x14ac:dyDescent="0.25">
      <c r="A8783" t="s">
        <v>957</v>
      </c>
      <c r="B8783" t="s">
        <v>224</v>
      </c>
      <c r="C8783" t="s">
        <v>21</v>
      </c>
      <c r="D8783">
        <v>2</v>
      </c>
      <c r="E8783">
        <v>1</v>
      </c>
      <c r="F8783" s="7">
        <v>41228</v>
      </c>
      <c r="G8783" s="5">
        <v>0.77777777777777779</v>
      </c>
      <c r="H8783" t="str">
        <f t="shared" si="137"/>
        <v>Night</v>
      </c>
      <c r="I8783" t="s">
        <v>30</v>
      </c>
      <c r="J8783" t="s">
        <v>26</v>
      </c>
      <c r="K8783" t="s">
        <v>26</v>
      </c>
      <c r="L8783">
        <v>0</v>
      </c>
      <c r="M8783">
        <v>0</v>
      </c>
      <c r="N8783">
        <v>0</v>
      </c>
      <c r="O8783" s="2">
        <v>4000</v>
      </c>
      <c r="P8783">
        <v>5</v>
      </c>
      <c r="Q8783" t="s">
        <v>24</v>
      </c>
      <c r="R8783" t="s">
        <v>2663</v>
      </c>
      <c r="S8783" t="s">
        <v>582</v>
      </c>
      <c r="T8783" t="s">
        <v>25</v>
      </c>
      <c r="U8783" t="s">
        <v>27</v>
      </c>
      <c r="V8783" t="s">
        <v>2651</v>
      </c>
      <c r="W8783" t="s">
        <v>225</v>
      </c>
      <c r="X8783" t="s">
        <v>956</v>
      </c>
      <c r="Y8783" t="s">
        <v>583</v>
      </c>
      <c r="Z8783">
        <v>356072</v>
      </c>
    </row>
    <row r="8784" spans="1:26" x14ac:dyDescent="0.25">
      <c r="A8784" t="s">
        <v>957</v>
      </c>
      <c r="B8784" t="s">
        <v>224</v>
      </c>
      <c r="C8784" t="s">
        <v>21</v>
      </c>
      <c r="D8784">
        <v>2</v>
      </c>
      <c r="E8784">
        <v>1</v>
      </c>
      <c r="F8784" s="7">
        <v>41762</v>
      </c>
      <c r="G8784" s="5">
        <v>0.91666666666666663</v>
      </c>
      <c r="H8784" t="str">
        <f t="shared" si="137"/>
        <v>Night</v>
      </c>
      <c r="I8784" t="s">
        <v>30</v>
      </c>
      <c r="J8784" t="s">
        <v>26</v>
      </c>
      <c r="K8784" t="s">
        <v>26</v>
      </c>
      <c r="L8784">
        <v>0</v>
      </c>
      <c r="M8784">
        <v>0</v>
      </c>
      <c r="N8784">
        <v>0</v>
      </c>
      <c r="O8784">
        <v>0</v>
      </c>
      <c r="P8784">
        <v>0</v>
      </c>
      <c r="Q8784" t="s">
        <v>24</v>
      </c>
      <c r="R8784" t="s">
        <v>720</v>
      </c>
      <c r="S8784" t="s">
        <v>123</v>
      </c>
      <c r="T8784" t="s">
        <v>25</v>
      </c>
      <c r="U8784" t="s">
        <v>27</v>
      </c>
      <c r="V8784" t="s">
        <v>2653</v>
      </c>
      <c r="W8784" t="s">
        <v>225</v>
      </c>
      <c r="X8784" t="s">
        <v>956</v>
      </c>
      <c r="Y8784" t="s">
        <v>124</v>
      </c>
      <c r="Z8784">
        <v>220255</v>
      </c>
    </row>
    <row r="8785" spans="1:26" x14ac:dyDescent="0.25">
      <c r="A8785" t="s">
        <v>957</v>
      </c>
      <c r="B8785" t="s">
        <v>224</v>
      </c>
      <c r="C8785" t="s">
        <v>21</v>
      </c>
      <c r="D8785">
        <v>2</v>
      </c>
      <c r="E8785">
        <v>1</v>
      </c>
      <c r="F8785" s="7">
        <v>40830</v>
      </c>
      <c r="G8785" s="5">
        <v>0.84375</v>
      </c>
      <c r="H8785" t="str">
        <f t="shared" si="137"/>
        <v>Night</v>
      </c>
      <c r="I8785" t="s">
        <v>30</v>
      </c>
      <c r="J8785" t="s">
        <v>26</v>
      </c>
      <c r="K8785" t="s">
        <v>26</v>
      </c>
      <c r="L8785">
        <v>0</v>
      </c>
      <c r="M8785">
        <v>0</v>
      </c>
      <c r="N8785">
        <v>0</v>
      </c>
      <c r="O8785">
        <v>15</v>
      </c>
      <c r="P8785">
        <v>0</v>
      </c>
      <c r="Q8785" t="s">
        <v>24</v>
      </c>
      <c r="R8785" t="s">
        <v>86</v>
      </c>
      <c r="S8785" t="s">
        <v>522</v>
      </c>
      <c r="T8785" t="s">
        <v>25</v>
      </c>
      <c r="U8785" t="s">
        <v>64</v>
      </c>
      <c r="V8785" t="s">
        <v>2654</v>
      </c>
      <c r="W8785" t="s">
        <v>132</v>
      </c>
      <c r="X8785" t="s">
        <v>1069</v>
      </c>
      <c r="Y8785" t="s">
        <v>523</v>
      </c>
      <c r="Z8785">
        <v>222514</v>
      </c>
    </row>
    <row r="8786" spans="1:26" x14ac:dyDescent="0.25">
      <c r="A8786" t="s">
        <v>957</v>
      </c>
      <c r="B8786" t="s">
        <v>224</v>
      </c>
      <c r="C8786" t="s">
        <v>21</v>
      </c>
      <c r="D8786">
        <v>2</v>
      </c>
      <c r="E8786">
        <v>1</v>
      </c>
      <c r="F8786" s="7">
        <v>42119</v>
      </c>
      <c r="G8786" s="5">
        <v>0.88680555555555562</v>
      </c>
      <c r="H8786" t="str">
        <f t="shared" si="137"/>
        <v>Night</v>
      </c>
      <c r="I8786" t="s">
        <v>30</v>
      </c>
      <c r="J8786" t="s">
        <v>26</v>
      </c>
      <c r="K8786" t="s">
        <v>212</v>
      </c>
      <c r="L8786">
        <v>0</v>
      </c>
      <c r="M8786">
        <v>0</v>
      </c>
      <c r="N8786">
        <v>0</v>
      </c>
      <c r="O8786">
        <v>100</v>
      </c>
      <c r="P8786">
        <v>0</v>
      </c>
      <c r="Q8786" t="s">
        <v>24</v>
      </c>
      <c r="R8786" t="s">
        <v>86</v>
      </c>
      <c r="S8786" t="s">
        <v>96</v>
      </c>
      <c r="T8786" t="s">
        <v>25</v>
      </c>
      <c r="U8786" t="s">
        <v>64</v>
      </c>
      <c r="V8786" t="s">
        <v>2654</v>
      </c>
      <c r="W8786" t="s">
        <v>132</v>
      </c>
      <c r="X8786" t="s">
        <v>1069</v>
      </c>
      <c r="Y8786" t="s">
        <v>97</v>
      </c>
      <c r="Z8786">
        <v>213206</v>
      </c>
    </row>
    <row r="8787" spans="1:26" x14ac:dyDescent="0.25">
      <c r="A8787" t="s">
        <v>957</v>
      </c>
      <c r="B8787" t="s">
        <v>224</v>
      </c>
      <c r="C8787" t="s">
        <v>21</v>
      </c>
      <c r="D8787">
        <v>2</v>
      </c>
      <c r="E8787">
        <v>1</v>
      </c>
      <c r="F8787" s="7">
        <v>41955</v>
      </c>
      <c r="G8787" s="5">
        <v>0.75694444444444453</v>
      </c>
      <c r="H8787" t="str">
        <f t="shared" si="137"/>
        <v>Night</v>
      </c>
      <c r="I8787" t="s">
        <v>30</v>
      </c>
      <c r="J8787" t="s">
        <v>26</v>
      </c>
      <c r="K8787" t="s">
        <v>26</v>
      </c>
      <c r="L8787">
        <v>0</v>
      </c>
      <c r="M8787">
        <v>0</v>
      </c>
      <c r="N8787">
        <v>0</v>
      </c>
      <c r="O8787">
        <v>0</v>
      </c>
      <c r="P8787">
        <v>0</v>
      </c>
      <c r="Q8787" t="s">
        <v>24</v>
      </c>
      <c r="R8787" t="s">
        <v>86</v>
      </c>
      <c r="S8787" t="s">
        <v>96</v>
      </c>
      <c r="T8787" t="s">
        <v>25</v>
      </c>
      <c r="U8787" t="s">
        <v>27</v>
      </c>
      <c r="V8787" t="s">
        <v>2654</v>
      </c>
      <c r="W8787" t="s">
        <v>132</v>
      </c>
      <c r="X8787" t="s">
        <v>1069</v>
      </c>
      <c r="Y8787" t="s">
        <v>97</v>
      </c>
      <c r="Z8787">
        <v>209028</v>
      </c>
    </row>
    <row r="8788" spans="1:26" x14ac:dyDescent="0.25">
      <c r="A8788" t="s">
        <v>181</v>
      </c>
      <c r="B8788" t="s">
        <v>98</v>
      </c>
      <c r="C8788" t="s">
        <v>21</v>
      </c>
      <c r="D8788">
        <v>2</v>
      </c>
      <c r="E8788">
        <v>1</v>
      </c>
      <c r="F8788" s="7">
        <v>40811</v>
      </c>
      <c r="G8788" s="5">
        <v>0.35000000000000003</v>
      </c>
      <c r="H8788" t="str">
        <f t="shared" si="137"/>
        <v>Day</v>
      </c>
      <c r="I8788" t="s">
        <v>47</v>
      </c>
      <c r="J8788" t="s">
        <v>114</v>
      </c>
      <c r="K8788" t="s">
        <v>212</v>
      </c>
      <c r="L8788">
        <v>0</v>
      </c>
      <c r="M8788">
        <v>0</v>
      </c>
      <c r="N8788">
        <v>0</v>
      </c>
      <c r="O8788">
        <v>0</v>
      </c>
      <c r="P8788">
        <v>0</v>
      </c>
      <c r="Q8788" t="s">
        <v>24</v>
      </c>
      <c r="R8788" t="s">
        <v>221</v>
      </c>
      <c r="S8788" t="s">
        <v>219</v>
      </c>
      <c r="T8788" t="s">
        <v>25</v>
      </c>
      <c r="U8788" t="s">
        <v>27</v>
      </c>
      <c r="V8788" t="s">
        <v>2652</v>
      </c>
      <c r="W8788" t="s">
        <v>99</v>
      </c>
      <c r="X8788" t="s">
        <v>180</v>
      </c>
      <c r="Y8788" t="s">
        <v>220</v>
      </c>
      <c r="Z8788">
        <v>233072</v>
      </c>
    </row>
    <row r="8789" spans="1:26" x14ac:dyDescent="0.25">
      <c r="A8789" t="s">
        <v>181</v>
      </c>
      <c r="B8789" t="s">
        <v>98</v>
      </c>
      <c r="C8789" t="s">
        <v>21</v>
      </c>
      <c r="D8789">
        <v>2</v>
      </c>
      <c r="E8789">
        <v>1</v>
      </c>
      <c r="F8789" s="7">
        <v>39918</v>
      </c>
      <c r="G8789" s="5">
        <v>0.49722222222222223</v>
      </c>
      <c r="H8789" t="str">
        <f t="shared" si="137"/>
        <v>Day</v>
      </c>
      <c r="I8789" t="s">
        <v>30</v>
      </c>
      <c r="J8789" t="s">
        <v>2649</v>
      </c>
      <c r="K8789" t="s">
        <v>113</v>
      </c>
      <c r="L8789">
        <v>0</v>
      </c>
      <c r="M8789">
        <v>0</v>
      </c>
      <c r="N8789">
        <v>0</v>
      </c>
      <c r="O8789">
        <v>0</v>
      </c>
      <c r="P8789">
        <v>0</v>
      </c>
      <c r="Q8789" t="s">
        <v>24</v>
      </c>
      <c r="R8789" t="s">
        <v>221</v>
      </c>
      <c r="S8789" t="s">
        <v>219</v>
      </c>
      <c r="T8789" t="s">
        <v>25</v>
      </c>
      <c r="U8789" t="s">
        <v>27</v>
      </c>
      <c r="V8789" t="s">
        <v>2652</v>
      </c>
      <c r="W8789" t="s">
        <v>99</v>
      </c>
      <c r="X8789" t="s">
        <v>180</v>
      </c>
      <c r="Y8789" t="s">
        <v>220</v>
      </c>
      <c r="Z8789">
        <v>234516</v>
      </c>
    </row>
    <row r="8790" spans="1:26" x14ac:dyDescent="0.25">
      <c r="A8790" t="s">
        <v>181</v>
      </c>
      <c r="B8790" t="s">
        <v>98</v>
      </c>
      <c r="C8790" t="s">
        <v>21</v>
      </c>
      <c r="D8790">
        <v>2</v>
      </c>
      <c r="E8790">
        <v>1</v>
      </c>
      <c r="F8790" s="7">
        <v>41785</v>
      </c>
      <c r="G8790" s="5">
        <v>0.8125</v>
      </c>
      <c r="H8790" t="str">
        <f t="shared" si="137"/>
        <v>Night</v>
      </c>
      <c r="I8790" t="s">
        <v>30</v>
      </c>
      <c r="J8790" t="s">
        <v>26</v>
      </c>
      <c r="K8790" t="s">
        <v>212</v>
      </c>
      <c r="L8790">
        <v>0</v>
      </c>
      <c r="M8790">
        <v>0</v>
      </c>
      <c r="N8790">
        <v>0</v>
      </c>
      <c r="O8790">
        <v>0</v>
      </c>
      <c r="P8790">
        <v>0</v>
      </c>
      <c r="Q8790" t="s">
        <v>24</v>
      </c>
      <c r="R8790" t="s">
        <v>221</v>
      </c>
      <c r="S8790" t="s">
        <v>219</v>
      </c>
      <c r="T8790" t="s">
        <v>25</v>
      </c>
      <c r="U8790" t="s">
        <v>27</v>
      </c>
      <c r="V8790" t="s">
        <v>2652</v>
      </c>
      <c r="W8790" t="s">
        <v>99</v>
      </c>
      <c r="X8790" t="s">
        <v>180</v>
      </c>
      <c r="Y8790" t="s">
        <v>220</v>
      </c>
      <c r="Z8790">
        <v>240873</v>
      </c>
    </row>
    <row r="8791" spans="1:26" x14ac:dyDescent="0.25">
      <c r="A8791" t="s">
        <v>181</v>
      </c>
      <c r="B8791" t="s">
        <v>98</v>
      </c>
      <c r="C8791" t="s">
        <v>21</v>
      </c>
      <c r="D8791">
        <v>2</v>
      </c>
      <c r="E8791">
        <v>1</v>
      </c>
      <c r="F8791" s="7">
        <v>39686</v>
      </c>
      <c r="G8791" s="5">
        <v>0.69305555555555554</v>
      </c>
      <c r="H8791" t="str">
        <f t="shared" si="137"/>
        <v>Day</v>
      </c>
      <c r="I8791" t="s">
        <v>702</v>
      </c>
      <c r="J8791" t="s">
        <v>114</v>
      </c>
      <c r="K8791" t="s">
        <v>143</v>
      </c>
      <c r="L8791">
        <v>0</v>
      </c>
      <c r="M8791">
        <v>0</v>
      </c>
      <c r="N8791">
        <v>0</v>
      </c>
      <c r="O8791">
        <v>0</v>
      </c>
      <c r="P8791">
        <v>0</v>
      </c>
      <c r="Q8791" t="s">
        <v>24</v>
      </c>
      <c r="R8791" t="s">
        <v>221</v>
      </c>
      <c r="S8791" t="s">
        <v>219</v>
      </c>
      <c r="T8791" t="s">
        <v>25</v>
      </c>
      <c r="U8791" t="s">
        <v>27</v>
      </c>
      <c r="V8791" t="s">
        <v>2652</v>
      </c>
      <c r="W8791" t="s">
        <v>99</v>
      </c>
      <c r="X8791" t="s">
        <v>180</v>
      </c>
      <c r="Y8791" t="s">
        <v>220</v>
      </c>
      <c r="Z8791">
        <v>253818</v>
      </c>
    </row>
    <row r="8792" spans="1:26" x14ac:dyDescent="0.25">
      <c r="A8792" t="s">
        <v>181</v>
      </c>
      <c r="B8792" t="s">
        <v>98</v>
      </c>
      <c r="C8792" t="s">
        <v>21</v>
      </c>
      <c r="D8792">
        <v>2</v>
      </c>
      <c r="E8792">
        <v>1</v>
      </c>
      <c r="F8792" s="7">
        <v>40790</v>
      </c>
      <c r="G8792" s="5">
        <v>0.34097222222222223</v>
      </c>
      <c r="H8792" t="str">
        <f t="shared" si="137"/>
        <v>Day</v>
      </c>
      <c r="I8792" t="s">
        <v>56</v>
      </c>
      <c r="J8792" t="s">
        <v>122</v>
      </c>
      <c r="K8792" t="s">
        <v>212</v>
      </c>
      <c r="L8792">
        <v>0</v>
      </c>
      <c r="M8792">
        <v>0</v>
      </c>
      <c r="N8792">
        <v>0</v>
      </c>
      <c r="O8792">
        <v>0</v>
      </c>
      <c r="P8792">
        <v>0</v>
      </c>
      <c r="Q8792" t="s">
        <v>24</v>
      </c>
      <c r="R8792" t="s">
        <v>221</v>
      </c>
      <c r="S8792" t="s">
        <v>219</v>
      </c>
      <c r="T8792" t="s">
        <v>25</v>
      </c>
      <c r="U8792" t="s">
        <v>27</v>
      </c>
      <c r="V8792" t="s">
        <v>2652</v>
      </c>
      <c r="W8792" t="s">
        <v>99</v>
      </c>
      <c r="X8792" t="s">
        <v>180</v>
      </c>
      <c r="Y8792" t="s">
        <v>220</v>
      </c>
      <c r="Z8792">
        <v>328242</v>
      </c>
    </row>
    <row r="8793" spans="1:26" x14ac:dyDescent="0.25">
      <c r="A8793" t="s">
        <v>181</v>
      </c>
      <c r="B8793" t="s">
        <v>98</v>
      </c>
      <c r="C8793" t="s">
        <v>21</v>
      </c>
      <c r="D8793">
        <v>2</v>
      </c>
      <c r="E8793">
        <v>1</v>
      </c>
      <c r="F8793" s="7">
        <v>41072</v>
      </c>
      <c r="G8793" s="5">
        <v>0.31944444444444448</v>
      </c>
      <c r="H8793" t="str">
        <f t="shared" si="137"/>
        <v>Day</v>
      </c>
      <c r="I8793" t="s">
        <v>56</v>
      </c>
      <c r="J8793" t="s">
        <v>26</v>
      </c>
      <c r="K8793" t="s">
        <v>26</v>
      </c>
      <c r="L8793">
        <v>0</v>
      </c>
      <c r="M8793">
        <v>0</v>
      </c>
      <c r="N8793">
        <v>0</v>
      </c>
      <c r="O8793">
        <v>0</v>
      </c>
      <c r="P8793">
        <v>0</v>
      </c>
      <c r="Q8793" t="s">
        <v>24</v>
      </c>
      <c r="R8793" t="s">
        <v>221</v>
      </c>
      <c r="S8793" t="s">
        <v>219</v>
      </c>
      <c r="T8793" t="s">
        <v>25</v>
      </c>
      <c r="U8793" t="s">
        <v>27</v>
      </c>
      <c r="V8793" t="s">
        <v>2652</v>
      </c>
      <c r="W8793" t="s">
        <v>99</v>
      </c>
      <c r="X8793" t="s">
        <v>180</v>
      </c>
      <c r="Y8793" t="s">
        <v>220</v>
      </c>
      <c r="Z8793">
        <v>329561</v>
      </c>
    </row>
    <row r="8794" spans="1:26" x14ac:dyDescent="0.25">
      <c r="A8794" t="s">
        <v>181</v>
      </c>
      <c r="B8794" t="s">
        <v>98</v>
      </c>
      <c r="C8794" t="s">
        <v>21</v>
      </c>
      <c r="D8794">
        <v>2</v>
      </c>
      <c r="E8794">
        <v>1</v>
      </c>
      <c r="F8794" s="7">
        <v>38906</v>
      </c>
      <c r="G8794" s="5">
        <v>0.80555555555555547</v>
      </c>
      <c r="H8794" t="str">
        <f t="shared" si="137"/>
        <v>Night</v>
      </c>
      <c r="I8794" t="s">
        <v>47</v>
      </c>
      <c r="J8794" t="s">
        <v>26</v>
      </c>
      <c r="K8794" t="s">
        <v>143</v>
      </c>
      <c r="L8794">
        <v>0</v>
      </c>
      <c r="M8794">
        <v>0</v>
      </c>
      <c r="N8794">
        <v>0</v>
      </c>
      <c r="O8794">
        <v>0</v>
      </c>
      <c r="P8794">
        <v>0</v>
      </c>
      <c r="Q8794" t="s">
        <v>24</v>
      </c>
      <c r="R8794" t="s">
        <v>221</v>
      </c>
      <c r="S8794" t="s">
        <v>219</v>
      </c>
      <c r="T8794" t="s">
        <v>25</v>
      </c>
      <c r="U8794" t="s">
        <v>27</v>
      </c>
      <c r="V8794" t="s">
        <v>2652</v>
      </c>
      <c r="W8794" t="s">
        <v>99</v>
      </c>
      <c r="X8794" t="s">
        <v>180</v>
      </c>
      <c r="Y8794" t="s">
        <v>220</v>
      </c>
      <c r="Z8794">
        <v>356202</v>
      </c>
    </row>
    <row r="8795" spans="1:26" x14ac:dyDescent="0.25">
      <c r="A8795" t="s">
        <v>181</v>
      </c>
      <c r="B8795" t="s">
        <v>98</v>
      </c>
      <c r="C8795" t="s">
        <v>21</v>
      </c>
      <c r="D8795">
        <v>2</v>
      </c>
      <c r="E8795">
        <v>1</v>
      </c>
      <c r="F8795" s="7">
        <v>41824</v>
      </c>
      <c r="G8795" s="5">
        <v>0.72777777777777775</v>
      </c>
      <c r="H8795" t="str">
        <f t="shared" si="137"/>
        <v>Day</v>
      </c>
      <c r="I8795" t="s">
        <v>56</v>
      </c>
      <c r="J8795" t="s">
        <v>122</v>
      </c>
      <c r="K8795" t="s">
        <v>26</v>
      </c>
      <c r="L8795">
        <v>0</v>
      </c>
      <c r="M8795">
        <v>0</v>
      </c>
      <c r="N8795">
        <v>0</v>
      </c>
      <c r="O8795">
        <v>0</v>
      </c>
      <c r="P8795">
        <v>0</v>
      </c>
      <c r="Q8795" t="s">
        <v>24</v>
      </c>
      <c r="R8795" t="s">
        <v>228</v>
      </c>
      <c r="S8795" t="s">
        <v>228</v>
      </c>
      <c r="T8795" t="s">
        <v>25</v>
      </c>
      <c r="U8795" t="s">
        <v>27</v>
      </c>
      <c r="V8795" t="s">
        <v>2650</v>
      </c>
      <c r="W8795" t="s">
        <v>99</v>
      </c>
      <c r="X8795" t="s">
        <v>180</v>
      </c>
      <c r="Y8795" t="s">
        <v>870</v>
      </c>
      <c r="Z8795">
        <v>257262</v>
      </c>
    </row>
    <row r="8796" spans="1:26" x14ac:dyDescent="0.25">
      <c r="A8796" t="s">
        <v>181</v>
      </c>
      <c r="B8796" t="s">
        <v>98</v>
      </c>
      <c r="C8796" t="s">
        <v>21</v>
      </c>
      <c r="D8796">
        <v>2</v>
      </c>
      <c r="E8796">
        <v>1</v>
      </c>
      <c r="F8796" s="7">
        <v>37135</v>
      </c>
      <c r="G8796" s="5">
        <v>0.59305555555555556</v>
      </c>
      <c r="H8796" t="str">
        <f t="shared" si="137"/>
        <v>Day</v>
      </c>
      <c r="I8796" t="s">
        <v>47</v>
      </c>
      <c r="J8796" t="s">
        <v>26</v>
      </c>
      <c r="K8796" t="s">
        <v>26</v>
      </c>
      <c r="L8796">
        <v>0</v>
      </c>
      <c r="M8796">
        <v>0</v>
      </c>
      <c r="N8796">
        <v>0</v>
      </c>
      <c r="O8796">
        <v>0</v>
      </c>
      <c r="P8796">
        <v>0</v>
      </c>
      <c r="Q8796" t="s">
        <v>24</v>
      </c>
      <c r="R8796" t="s">
        <v>2664</v>
      </c>
      <c r="S8796" t="s">
        <v>568</v>
      </c>
      <c r="T8796" t="s">
        <v>25</v>
      </c>
      <c r="U8796" t="s">
        <v>27</v>
      </c>
      <c r="V8796" t="s">
        <v>2664</v>
      </c>
      <c r="W8796" t="s">
        <v>99</v>
      </c>
      <c r="X8796" t="s">
        <v>180</v>
      </c>
      <c r="Y8796" t="s">
        <v>569</v>
      </c>
      <c r="Z8796">
        <v>248954</v>
      </c>
    </row>
    <row r="8797" spans="1:26" x14ac:dyDescent="0.25">
      <c r="A8797" t="s">
        <v>181</v>
      </c>
      <c r="B8797" t="s">
        <v>98</v>
      </c>
      <c r="C8797" t="s">
        <v>21</v>
      </c>
      <c r="D8797">
        <v>2</v>
      </c>
      <c r="E8797">
        <v>1</v>
      </c>
      <c r="F8797" s="7">
        <v>36738</v>
      </c>
      <c r="G8797" s="5">
        <v>0.68611111111111101</v>
      </c>
      <c r="H8797" t="str">
        <f t="shared" si="137"/>
        <v>Day</v>
      </c>
      <c r="I8797" t="s">
        <v>47</v>
      </c>
      <c r="J8797" t="s">
        <v>26</v>
      </c>
      <c r="K8797" t="s">
        <v>26</v>
      </c>
      <c r="L8797">
        <v>0</v>
      </c>
      <c r="M8797">
        <v>0</v>
      </c>
      <c r="N8797">
        <v>0</v>
      </c>
      <c r="O8797">
        <v>5</v>
      </c>
      <c r="P8797">
        <v>0</v>
      </c>
      <c r="Q8797" t="s">
        <v>24</v>
      </c>
      <c r="R8797" t="s">
        <v>221</v>
      </c>
      <c r="S8797" t="s">
        <v>219</v>
      </c>
      <c r="T8797" t="s">
        <v>25</v>
      </c>
      <c r="U8797" t="s">
        <v>27</v>
      </c>
      <c r="V8797" t="s">
        <v>2652</v>
      </c>
      <c r="W8797" t="s">
        <v>99</v>
      </c>
      <c r="X8797" t="s">
        <v>180</v>
      </c>
      <c r="Y8797" t="s">
        <v>220</v>
      </c>
      <c r="Z8797">
        <v>353095</v>
      </c>
    </row>
    <row r="8798" spans="1:26" x14ac:dyDescent="0.25">
      <c r="A8798" t="s">
        <v>181</v>
      </c>
      <c r="B8798" t="s">
        <v>98</v>
      </c>
      <c r="C8798" t="s">
        <v>21</v>
      </c>
      <c r="D8798">
        <v>2</v>
      </c>
      <c r="E8798">
        <v>1</v>
      </c>
      <c r="F8798" s="7">
        <v>39287</v>
      </c>
      <c r="G8798" s="5">
        <v>0.41041666666666665</v>
      </c>
      <c r="H8798" t="str">
        <f t="shared" si="137"/>
        <v>Day</v>
      </c>
      <c r="I8798" t="s">
        <v>47</v>
      </c>
      <c r="J8798" t="s">
        <v>26</v>
      </c>
      <c r="K8798" t="s">
        <v>26</v>
      </c>
      <c r="L8798">
        <v>0</v>
      </c>
      <c r="M8798">
        <v>0</v>
      </c>
      <c r="N8798">
        <v>0</v>
      </c>
      <c r="O8798">
        <v>10</v>
      </c>
      <c r="P8798">
        <v>0</v>
      </c>
      <c r="Q8798" t="s">
        <v>24</v>
      </c>
      <c r="R8798" t="s">
        <v>221</v>
      </c>
      <c r="S8798" t="s">
        <v>219</v>
      </c>
      <c r="T8798" t="s">
        <v>25</v>
      </c>
      <c r="U8798" t="s">
        <v>27</v>
      </c>
      <c r="V8798" t="s">
        <v>2652</v>
      </c>
      <c r="W8798" t="s">
        <v>99</v>
      </c>
      <c r="X8798" t="s">
        <v>180</v>
      </c>
      <c r="Y8798" t="s">
        <v>220</v>
      </c>
      <c r="Z8798">
        <v>239299</v>
      </c>
    </row>
    <row r="8799" spans="1:26" x14ac:dyDescent="0.25">
      <c r="A8799" t="s">
        <v>181</v>
      </c>
      <c r="B8799" t="s">
        <v>98</v>
      </c>
      <c r="C8799" t="s">
        <v>21</v>
      </c>
      <c r="D8799">
        <v>2</v>
      </c>
      <c r="E8799">
        <v>1</v>
      </c>
      <c r="F8799" s="7">
        <v>40793</v>
      </c>
      <c r="G8799" s="5">
        <v>0.38541666666666669</v>
      </c>
      <c r="H8799" t="str">
        <f t="shared" si="137"/>
        <v>Day</v>
      </c>
      <c r="I8799" t="s">
        <v>30</v>
      </c>
      <c r="J8799" t="s">
        <v>26</v>
      </c>
      <c r="K8799" t="s">
        <v>26</v>
      </c>
      <c r="L8799">
        <v>0</v>
      </c>
      <c r="M8799">
        <v>0</v>
      </c>
      <c r="N8799">
        <v>0</v>
      </c>
      <c r="O8799">
        <v>0</v>
      </c>
      <c r="P8799">
        <v>0</v>
      </c>
      <c r="Q8799" t="s">
        <v>24</v>
      </c>
      <c r="R8799" t="s">
        <v>2666</v>
      </c>
      <c r="S8799" t="s">
        <v>286</v>
      </c>
      <c r="T8799" t="s">
        <v>25</v>
      </c>
      <c r="U8799" t="s">
        <v>27</v>
      </c>
      <c r="V8799" t="s">
        <v>2665</v>
      </c>
      <c r="W8799" t="s">
        <v>99</v>
      </c>
      <c r="X8799" t="s">
        <v>180</v>
      </c>
      <c r="Y8799" t="s">
        <v>287</v>
      </c>
      <c r="Z8799">
        <v>358155</v>
      </c>
    </row>
    <row r="8800" spans="1:26" x14ac:dyDescent="0.25">
      <c r="A8800" t="s">
        <v>181</v>
      </c>
      <c r="B8800" t="s">
        <v>98</v>
      </c>
      <c r="C8800" t="s">
        <v>21</v>
      </c>
      <c r="D8800">
        <v>2</v>
      </c>
      <c r="E8800">
        <v>1</v>
      </c>
      <c r="F8800" s="7">
        <v>41663</v>
      </c>
      <c r="G8800" s="5">
        <v>0.54166666666666663</v>
      </c>
      <c r="H8800" t="str">
        <f t="shared" si="137"/>
        <v>Day</v>
      </c>
      <c r="I8800" t="s">
        <v>30</v>
      </c>
      <c r="J8800" t="s">
        <v>26</v>
      </c>
      <c r="K8800" t="s">
        <v>26</v>
      </c>
      <c r="L8800">
        <v>0</v>
      </c>
      <c r="M8800">
        <v>0</v>
      </c>
      <c r="N8800">
        <v>0</v>
      </c>
      <c r="O8800">
        <v>8</v>
      </c>
      <c r="P8800">
        <v>0</v>
      </c>
      <c r="Q8800" t="s">
        <v>24</v>
      </c>
      <c r="R8800" t="s">
        <v>221</v>
      </c>
      <c r="S8800" t="s">
        <v>219</v>
      </c>
      <c r="T8800" t="s">
        <v>25</v>
      </c>
      <c r="U8800" t="s">
        <v>27</v>
      </c>
      <c r="V8800" t="s">
        <v>2652</v>
      </c>
      <c r="W8800" t="s">
        <v>99</v>
      </c>
      <c r="X8800" t="s">
        <v>180</v>
      </c>
      <c r="Y8800" t="s">
        <v>220</v>
      </c>
      <c r="Z8800">
        <v>236997</v>
      </c>
    </row>
    <row r="8801" spans="1:26" x14ac:dyDescent="0.25">
      <c r="A8801" t="s">
        <v>181</v>
      </c>
      <c r="B8801" t="s">
        <v>98</v>
      </c>
      <c r="C8801" t="s">
        <v>21</v>
      </c>
      <c r="D8801">
        <v>2</v>
      </c>
      <c r="E8801">
        <v>1</v>
      </c>
      <c r="F8801" s="7">
        <v>41875</v>
      </c>
      <c r="G8801" s="5">
        <v>0.74097222222222225</v>
      </c>
      <c r="H8801" t="str">
        <f t="shared" si="137"/>
        <v>Day</v>
      </c>
      <c r="I8801" t="s">
        <v>30</v>
      </c>
      <c r="J8801" t="s">
        <v>26</v>
      </c>
      <c r="K8801" t="s">
        <v>143</v>
      </c>
      <c r="L8801">
        <v>0</v>
      </c>
      <c r="M8801">
        <v>0</v>
      </c>
      <c r="N8801">
        <v>0</v>
      </c>
      <c r="O8801">
        <v>10</v>
      </c>
      <c r="P8801">
        <v>0</v>
      </c>
      <c r="Q8801" t="s">
        <v>24</v>
      </c>
      <c r="R8801" t="s">
        <v>221</v>
      </c>
      <c r="S8801" t="s">
        <v>219</v>
      </c>
      <c r="T8801" t="s">
        <v>25</v>
      </c>
      <c r="U8801" t="s">
        <v>27</v>
      </c>
      <c r="V8801" t="s">
        <v>2652</v>
      </c>
      <c r="W8801" t="s">
        <v>99</v>
      </c>
      <c r="X8801" t="s">
        <v>180</v>
      </c>
      <c r="Y8801" t="s">
        <v>220</v>
      </c>
      <c r="Z8801">
        <v>233327</v>
      </c>
    </row>
    <row r="8802" spans="1:26" x14ac:dyDescent="0.25">
      <c r="A8802" t="s">
        <v>181</v>
      </c>
      <c r="B8802" t="s">
        <v>98</v>
      </c>
      <c r="C8802" t="s">
        <v>21</v>
      </c>
      <c r="D8802">
        <v>2</v>
      </c>
      <c r="E8802">
        <v>1</v>
      </c>
      <c r="F8802" s="7">
        <v>41602</v>
      </c>
      <c r="G8802" s="5">
        <v>0.28125</v>
      </c>
      <c r="H8802" t="str">
        <f t="shared" si="137"/>
        <v>Day</v>
      </c>
      <c r="I8802" t="s">
        <v>47</v>
      </c>
      <c r="J8802" t="s">
        <v>26</v>
      </c>
      <c r="K8802" t="s">
        <v>26</v>
      </c>
      <c r="L8802">
        <v>0</v>
      </c>
      <c r="M8802">
        <v>0</v>
      </c>
      <c r="N8802">
        <v>0</v>
      </c>
      <c r="O8802">
        <v>0</v>
      </c>
      <c r="P8802">
        <v>0</v>
      </c>
      <c r="Q8802" t="s">
        <v>24</v>
      </c>
      <c r="R8802" t="s">
        <v>154</v>
      </c>
      <c r="S8802" t="s">
        <v>154</v>
      </c>
      <c r="T8802" t="s">
        <v>25</v>
      </c>
      <c r="U8802" t="s">
        <v>27</v>
      </c>
      <c r="V8802" t="s">
        <v>2650</v>
      </c>
      <c r="W8802" t="s">
        <v>99</v>
      </c>
      <c r="X8802" t="s">
        <v>180</v>
      </c>
      <c r="Y8802" t="s">
        <v>155</v>
      </c>
      <c r="Z8802">
        <v>201556</v>
      </c>
    </row>
    <row r="8803" spans="1:26" x14ac:dyDescent="0.25">
      <c r="A8803" t="s">
        <v>181</v>
      </c>
      <c r="B8803" t="s">
        <v>98</v>
      </c>
      <c r="C8803" t="s">
        <v>21</v>
      </c>
      <c r="D8803">
        <v>2</v>
      </c>
      <c r="E8803">
        <v>1</v>
      </c>
      <c r="F8803" s="7">
        <v>41535</v>
      </c>
      <c r="G8803" s="5">
        <v>0.71527777777777779</v>
      </c>
      <c r="H8803" t="str">
        <f t="shared" si="137"/>
        <v>Day</v>
      </c>
      <c r="I8803" t="s">
        <v>56</v>
      </c>
      <c r="J8803" t="s">
        <v>125</v>
      </c>
      <c r="K8803" t="s">
        <v>212</v>
      </c>
      <c r="L8803">
        <v>0</v>
      </c>
      <c r="M8803">
        <v>0</v>
      </c>
      <c r="N8803">
        <v>0</v>
      </c>
      <c r="O8803">
        <v>0</v>
      </c>
      <c r="P8803">
        <v>0</v>
      </c>
      <c r="Q8803" t="s">
        <v>24</v>
      </c>
      <c r="R8803" t="s">
        <v>154</v>
      </c>
      <c r="S8803" t="s">
        <v>154</v>
      </c>
      <c r="T8803" t="s">
        <v>25</v>
      </c>
      <c r="U8803" t="s">
        <v>27</v>
      </c>
      <c r="V8803" t="s">
        <v>2650</v>
      </c>
      <c r="W8803" t="s">
        <v>99</v>
      </c>
      <c r="X8803" t="s">
        <v>180</v>
      </c>
      <c r="Y8803" t="s">
        <v>155</v>
      </c>
      <c r="Z8803">
        <v>214066</v>
      </c>
    </row>
    <row r="8804" spans="1:26" x14ac:dyDescent="0.25">
      <c r="A8804" t="s">
        <v>181</v>
      </c>
      <c r="B8804" t="s">
        <v>98</v>
      </c>
      <c r="C8804" t="s">
        <v>21</v>
      </c>
      <c r="D8804">
        <v>2</v>
      </c>
      <c r="E8804">
        <v>1</v>
      </c>
      <c r="F8804" s="7">
        <v>38317</v>
      </c>
      <c r="G8804" s="5">
        <v>0.56597222222222221</v>
      </c>
      <c r="H8804" t="str">
        <f t="shared" si="137"/>
        <v>Day</v>
      </c>
      <c r="I8804" t="s">
        <v>56</v>
      </c>
      <c r="J8804" t="s">
        <v>125</v>
      </c>
      <c r="K8804" t="s">
        <v>26</v>
      </c>
      <c r="L8804">
        <v>0</v>
      </c>
      <c r="M8804">
        <v>0</v>
      </c>
      <c r="N8804">
        <v>0</v>
      </c>
      <c r="O8804">
        <v>0</v>
      </c>
      <c r="P8804">
        <v>0</v>
      </c>
      <c r="Q8804" t="s">
        <v>24</v>
      </c>
      <c r="R8804" t="s">
        <v>154</v>
      </c>
      <c r="S8804" t="s">
        <v>154</v>
      </c>
      <c r="T8804" t="s">
        <v>25</v>
      </c>
      <c r="U8804" t="s">
        <v>27</v>
      </c>
      <c r="V8804" t="s">
        <v>2650</v>
      </c>
      <c r="W8804" t="s">
        <v>99</v>
      </c>
      <c r="X8804" t="s">
        <v>180</v>
      </c>
      <c r="Y8804" t="s">
        <v>155</v>
      </c>
      <c r="Z8804">
        <v>218897</v>
      </c>
    </row>
    <row r="8805" spans="1:26" x14ac:dyDescent="0.25">
      <c r="A8805" t="s">
        <v>181</v>
      </c>
      <c r="B8805" t="s">
        <v>98</v>
      </c>
      <c r="C8805" t="s">
        <v>21</v>
      </c>
      <c r="D8805">
        <v>2</v>
      </c>
      <c r="E8805">
        <v>1</v>
      </c>
      <c r="F8805" s="7">
        <v>37523</v>
      </c>
      <c r="G8805" s="5">
        <v>0.61111111111111105</v>
      </c>
      <c r="H8805" t="str">
        <f t="shared" si="137"/>
        <v>Day</v>
      </c>
      <c r="I8805" t="s">
        <v>56</v>
      </c>
      <c r="J8805" t="s">
        <v>122</v>
      </c>
      <c r="K8805" t="s">
        <v>212</v>
      </c>
      <c r="L8805">
        <v>0</v>
      </c>
      <c r="M8805">
        <v>0</v>
      </c>
      <c r="N8805">
        <v>0</v>
      </c>
      <c r="O8805">
        <v>0</v>
      </c>
      <c r="P8805">
        <v>0</v>
      </c>
      <c r="Q8805" t="s">
        <v>24</v>
      </c>
      <c r="R8805" t="s">
        <v>154</v>
      </c>
      <c r="S8805" t="s">
        <v>154</v>
      </c>
      <c r="T8805" t="s">
        <v>25</v>
      </c>
      <c r="U8805" t="s">
        <v>27</v>
      </c>
      <c r="V8805" t="s">
        <v>2650</v>
      </c>
      <c r="W8805" t="s">
        <v>99</v>
      </c>
      <c r="X8805" t="s">
        <v>180</v>
      </c>
      <c r="Y8805" t="s">
        <v>155</v>
      </c>
      <c r="Z8805">
        <v>324989</v>
      </c>
    </row>
    <row r="8806" spans="1:26" x14ac:dyDescent="0.25">
      <c r="A8806" t="s">
        <v>181</v>
      </c>
      <c r="B8806" t="s">
        <v>98</v>
      </c>
      <c r="C8806" t="s">
        <v>21</v>
      </c>
      <c r="D8806">
        <v>2</v>
      </c>
      <c r="E8806">
        <v>1</v>
      </c>
      <c r="F8806" s="7">
        <v>37585</v>
      </c>
      <c r="G8806" s="5">
        <v>2.0833333333333332E-2</v>
      </c>
      <c r="H8806" t="str">
        <f t="shared" si="137"/>
        <v>Night</v>
      </c>
      <c r="I8806" t="s">
        <v>56</v>
      </c>
      <c r="J8806" t="s">
        <v>26</v>
      </c>
      <c r="K8806" t="s">
        <v>26</v>
      </c>
      <c r="L8806">
        <v>0</v>
      </c>
      <c r="M8806">
        <v>0</v>
      </c>
      <c r="N8806">
        <v>0</v>
      </c>
      <c r="O8806">
        <v>0</v>
      </c>
      <c r="P8806">
        <v>0</v>
      </c>
      <c r="Q8806" t="s">
        <v>24</v>
      </c>
      <c r="R8806" t="s">
        <v>265</v>
      </c>
      <c r="S8806" t="s">
        <v>688</v>
      </c>
      <c r="T8806" t="s">
        <v>25</v>
      </c>
      <c r="U8806" t="s">
        <v>27</v>
      </c>
      <c r="V8806" t="s">
        <v>2650</v>
      </c>
      <c r="W8806" t="s">
        <v>99</v>
      </c>
      <c r="X8806" t="s">
        <v>180</v>
      </c>
      <c r="Y8806" t="s">
        <v>689</v>
      </c>
      <c r="Z8806">
        <v>213854</v>
      </c>
    </row>
    <row r="8807" spans="1:26" x14ac:dyDescent="0.25">
      <c r="A8807" t="s">
        <v>181</v>
      </c>
      <c r="B8807" t="s">
        <v>98</v>
      </c>
      <c r="C8807" t="s">
        <v>21</v>
      </c>
      <c r="D8807">
        <v>2</v>
      </c>
      <c r="E8807">
        <v>1</v>
      </c>
      <c r="F8807" s="7">
        <v>41827</v>
      </c>
      <c r="G8807" s="5">
        <v>0.375</v>
      </c>
      <c r="H8807" t="str">
        <f t="shared" si="137"/>
        <v>Day</v>
      </c>
      <c r="I8807" t="s">
        <v>56</v>
      </c>
      <c r="J8807" t="s">
        <v>26</v>
      </c>
      <c r="K8807" t="s">
        <v>26</v>
      </c>
      <c r="L8807">
        <v>0</v>
      </c>
      <c r="M8807">
        <v>0</v>
      </c>
      <c r="N8807">
        <v>0</v>
      </c>
      <c r="O8807">
        <v>0</v>
      </c>
      <c r="P8807">
        <v>0</v>
      </c>
      <c r="Q8807" t="s">
        <v>24</v>
      </c>
      <c r="R8807" t="s">
        <v>221</v>
      </c>
      <c r="S8807" t="s">
        <v>221</v>
      </c>
      <c r="T8807" t="s">
        <v>25</v>
      </c>
      <c r="U8807" t="s">
        <v>27</v>
      </c>
      <c r="V8807" t="s">
        <v>2652</v>
      </c>
      <c r="W8807" t="s">
        <v>99</v>
      </c>
      <c r="X8807" t="s">
        <v>180</v>
      </c>
      <c r="Y8807" t="s">
        <v>339</v>
      </c>
      <c r="Z8807">
        <v>341161</v>
      </c>
    </row>
    <row r="8808" spans="1:26" x14ac:dyDescent="0.25">
      <c r="A8808" t="s">
        <v>181</v>
      </c>
      <c r="B8808" t="s">
        <v>98</v>
      </c>
      <c r="C8808" t="s">
        <v>21</v>
      </c>
      <c r="D8808">
        <v>2</v>
      </c>
      <c r="E8808">
        <v>1</v>
      </c>
      <c r="F8808" s="7">
        <v>42111</v>
      </c>
      <c r="G8808" s="5">
        <v>1.3888888888888888E-2</v>
      </c>
      <c r="H8808" t="str">
        <f t="shared" si="137"/>
        <v>Night</v>
      </c>
      <c r="I8808" t="s">
        <v>47</v>
      </c>
      <c r="J8808" t="s">
        <v>26</v>
      </c>
      <c r="K8808" t="s">
        <v>26</v>
      </c>
      <c r="L8808">
        <v>0</v>
      </c>
      <c r="M8808">
        <v>0</v>
      </c>
      <c r="N8808">
        <v>0</v>
      </c>
      <c r="O8808">
        <v>0</v>
      </c>
      <c r="P8808">
        <v>0</v>
      </c>
      <c r="Q8808" t="s">
        <v>24</v>
      </c>
      <c r="R8808" t="s">
        <v>221</v>
      </c>
      <c r="S8808" t="s">
        <v>221</v>
      </c>
      <c r="T8808" t="s">
        <v>25</v>
      </c>
      <c r="U8808" t="s">
        <v>27</v>
      </c>
      <c r="V8808" t="s">
        <v>2652</v>
      </c>
      <c r="W8808" t="s">
        <v>99</v>
      </c>
      <c r="X8808" t="s">
        <v>180</v>
      </c>
      <c r="Y8808" t="s">
        <v>339</v>
      </c>
      <c r="Z8808">
        <v>348857</v>
      </c>
    </row>
    <row r="8809" spans="1:26" x14ac:dyDescent="0.25">
      <c r="A8809" t="s">
        <v>181</v>
      </c>
      <c r="B8809" t="s">
        <v>98</v>
      </c>
      <c r="C8809" t="s">
        <v>21</v>
      </c>
      <c r="D8809">
        <v>2</v>
      </c>
      <c r="E8809">
        <v>1</v>
      </c>
      <c r="F8809" s="7">
        <v>37571</v>
      </c>
      <c r="G8809" s="5">
        <v>0.61597222222222225</v>
      </c>
      <c r="H8809" t="str">
        <f t="shared" si="137"/>
        <v>Day</v>
      </c>
      <c r="I8809" t="s">
        <v>47</v>
      </c>
      <c r="J8809" t="s">
        <v>26</v>
      </c>
      <c r="K8809" t="s">
        <v>26</v>
      </c>
      <c r="L8809">
        <v>0</v>
      </c>
      <c r="M8809">
        <v>0</v>
      </c>
      <c r="N8809">
        <v>0</v>
      </c>
      <c r="O8809">
        <v>0</v>
      </c>
      <c r="P8809">
        <v>0</v>
      </c>
      <c r="Q8809" t="s">
        <v>24</v>
      </c>
      <c r="R8809" t="s">
        <v>221</v>
      </c>
      <c r="S8809" t="s">
        <v>221</v>
      </c>
      <c r="T8809" t="s">
        <v>25</v>
      </c>
      <c r="U8809" t="s">
        <v>27</v>
      </c>
      <c r="V8809" t="s">
        <v>2652</v>
      </c>
      <c r="W8809" t="s">
        <v>99</v>
      </c>
      <c r="X8809" t="s">
        <v>180</v>
      </c>
      <c r="Y8809" t="s">
        <v>339</v>
      </c>
      <c r="Z8809">
        <v>354027</v>
      </c>
    </row>
    <row r="8810" spans="1:26" x14ac:dyDescent="0.25">
      <c r="A8810" t="s">
        <v>181</v>
      </c>
      <c r="B8810" t="s">
        <v>98</v>
      </c>
      <c r="C8810" t="s">
        <v>21</v>
      </c>
      <c r="D8810">
        <v>2</v>
      </c>
      <c r="E8810">
        <v>1</v>
      </c>
      <c r="F8810" s="7">
        <v>39399</v>
      </c>
      <c r="G8810" s="5">
        <v>1.3888888888888888E-2</v>
      </c>
      <c r="H8810" t="str">
        <f t="shared" si="137"/>
        <v>Night</v>
      </c>
      <c r="I8810" t="s">
        <v>30</v>
      </c>
      <c r="J8810" t="s">
        <v>26</v>
      </c>
      <c r="K8810" t="s">
        <v>26</v>
      </c>
      <c r="L8810">
        <v>0</v>
      </c>
      <c r="M8810">
        <v>0</v>
      </c>
      <c r="N8810">
        <v>0</v>
      </c>
      <c r="O8810">
        <v>0</v>
      </c>
      <c r="P8810">
        <v>0</v>
      </c>
      <c r="Q8810" t="s">
        <v>24</v>
      </c>
      <c r="R8810" t="s">
        <v>221</v>
      </c>
      <c r="S8810" t="s">
        <v>219</v>
      </c>
      <c r="T8810" t="s">
        <v>25</v>
      </c>
      <c r="U8810" t="s">
        <v>64</v>
      </c>
      <c r="V8810" t="s">
        <v>2652</v>
      </c>
      <c r="W8810" t="s">
        <v>99</v>
      </c>
      <c r="X8810" t="s">
        <v>180</v>
      </c>
      <c r="Y8810" t="s">
        <v>220</v>
      </c>
      <c r="Z8810">
        <v>347168</v>
      </c>
    </row>
    <row r="8811" spans="1:26" x14ac:dyDescent="0.25">
      <c r="A8811" t="s">
        <v>181</v>
      </c>
      <c r="B8811" t="s">
        <v>98</v>
      </c>
      <c r="C8811" t="s">
        <v>21</v>
      </c>
      <c r="D8811">
        <v>2</v>
      </c>
      <c r="E8811">
        <v>1</v>
      </c>
      <c r="F8811" s="7">
        <v>41433</v>
      </c>
      <c r="G8811" s="5">
        <v>0</v>
      </c>
      <c r="H8811" t="str">
        <f t="shared" si="137"/>
        <v>Night</v>
      </c>
      <c r="I8811" t="s">
        <v>30</v>
      </c>
      <c r="J8811" t="s">
        <v>26</v>
      </c>
      <c r="K8811" t="s">
        <v>26</v>
      </c>
      <c r="L8811">
        <v>0</v>
      </c>
      <c r="M8811">
        <v>0</v>
      </c>
      <c r="N8811">
        <v>0</v>
      </c>
      <c r="O8811">
        <v>0</v>
      </c>
      <c r="P8811">
        <v>0</v>
      </c>
      <c r="Q8811" t="s">
        <v>24</v>
      </c>
      <c r="R8811" t="s">
        <v>221</v>
      </c>
      <c r="S8811" t="s">
        <v>219</v>
      </c>
      <c r="T8811" t="s">
        <v>25</v>
      </c>
      <c r="U8811" t="s">
        <v>27</v>
      </c>
      <c r="V8811" t="s">
        <v>2652</v>
      </c>
      <c r="W8811" t="s">
        <v>99</v>
      </c>
      <c r="X8811" t="s">
        <v>180</v>
      </c>
      <c r="Y8811" t="s">
        <v>220</v>
      </c>
      <c r="Z8811">
        <v>342266</v>
      </c>
    </row>
    <row r="8812" spans="1:26" x14ac:dyDescent="0.25">
      <c r="A8812" t="s">
        <v>181</v>
      </c>
      <c r="B8812" t="s">
        <v>98</v>
      </c>
      <c r="C8812" t="s">
        <v>21</v>
      </c>
      <c r="D8812">
        <v>2</v>
      </c>
      <c r="E8812">
        <v>1</v>
      </c>
      <c r="F8812" s="7">
        <v>38529</v>
      </c>
      <c r="G8812" s="5">
        <v>0.3125</v>
      </c>
      <c r="H8812" t="str">
        <f t="shared" si="137"/>
        <v>Day</v>
      </c>
      <c r="I8812" t="s">
        <v>30</v>
      </c>
      <c r="J8812" t="s">
        <v>26</v>
      </c>
      <c r="K8812" t="s">
        <v>212</v>
      </c>
      <c r="L8812">
        <v>0</v>
      </c>
      <c r="M8812">
        <v>0</v>
      </c>
      <c r="N8812">
        <v>0</v>
      </c>
      <c r="O8812">
        <v>0</v>
      </c>
      <c r="P8812">
        <v>0</v>
      </c>
      <c r="Q8812" t="s">
        <v>24</v>
      </c>
      <c r="R8812" t="s">
        <v>221</v>
      </c>
      <c r="S8812" t="s">
        <v>219</v>
      </c>
      <c r="T8812" t="s">
        <v>25</v>
      </c>
      <c r="U8812" t="s">
        <v>27</v>
      </c>
      <c r="V8812" t="s">
        <v>2652</v>
      </c>
      <c r="W8812" t="s">
        <v>99</v>
      </c>
      <c r="X8812" t="s">
        <v>180</v>
      </c>
      <c r="Y8812" t="s">
        <v>220</v>
      </c>
      <c r="Z8812">
        <v>358838</v>
      </c>
    </row>
    <row r="8813" spans="1:26" x14ac:dyDescent="0.25">
      <c r="A8813" t="s">
        <v>181</v>
      </c>
      <c r="B8813" t="s">
        <v>98</v>
      </c>
      <c r="C8813" t="s">
        <v>21</v>
      </c>
      <c r="D8813">
        <v>2</v>
      </c>
      <c r="E8813">
        <v>1</v>
      </c>
      <c r="F8813" s="7">
        <v>38660</v>
      </c>
      <c r="G8813" s="5">
        <v>0.69444444444444453</v>
      </c>
      <c r="H8813" t="str">
        <f t="shared" si="137"/>
        <v>Day</v>
      </c>
      <c r="I8813" t="s">
        <v>30</v>
      </c>
      <c r="J8813" t="s">
        <v>26</v>
      </c>
      <c r="K8813" t="s">
        <v>212</v>
      </c>
      <c r="L8813">
        <v>0</v>
      </c>
      <c r="M8813">
        <v>0</v>
      </c>
      <c r="N8813">
        <v>0</v>
      </c>
      <c r="O8813">
        <v>0</v>
      </c>
      <c r="P8813">
        <v>0</v>
      </c>
      <c r="Q8813" t="s">
        <v>24</v>
      </c>
      <c r="R8813" t="s">
        <v>221</v>
      </c>
      <c r="S8813" t="s">
        <v>219</v>
      </c>
      <c r="T8813" t="s">
        <v>25</v>
      </c>
      <c r="U8813" t="s">
        <v>27</v>
      </c>
      <c r="V8813" t="s">
        <v>2652</v>
      </c>
      <c r="W8813" t="s">
        <v>99</v>
      </c>
      <c r="X8813" t="s">
        <v>180</v>
      </c>
      <c r="Y8813" t="s">
        <v>220</v>
      </c>
      <c r="Z8813">
        <v>205461</v>
      </c>
    </row>
    <row r="8814" spans="1:26" x14ac:dyDescent="0.25">
      <c r="A8814" t="s">
        <v>181</v>
      </c>
      <c r="B8814" t="s">
        <v>98</v>
      </c>
      <c r="C8814" t="s">
        <v>21</v>
      </c>
      <c r="D8814">
        <v>2</v>
      </c>
      <c r="E8814">
        <v>1</v>
      </c>
      <c r="F8814" s="7">
        <v>37113</v>
      </c>
      <c r="G8814" s="5">
        <v>0.72013888888888899</v>
      </c>
      <c r="H8814" t="str">
        <f t="shared" si="137"/>
        <v>Day</v>
      </c>
      <c r="I8814" t="s">
        <v>30</v>
      </c>
      <c r="J8814" t="s">
        <v>26</v>
      </c>
      <c r="K8814" t="s">
        <v>212</v>
      </c>
      <c r="L8814">
        <v>0</v>
      </c>
      <c r="M8814">
        <v>0</v>
      </c>
      <c r="N8814">
        <v>0</v>
      </c>
      <c r="O8814">
        <v>0</v>
      </c>
      <c r="P8814">
        <v>0</v>
      </c>
      <c r="Q8814" t="s">
        <v>24</v>
      </c>
      <c r="R8814" t="s">
        <v>221</v>
      </c>
      <c r="S8814" t="s">
        <v>219</v>
      </c>
      <c r="T8814" t="s">
        <v>25</v>
      </c>
      <c r="U8814" t="s">
        <v>27</v>
      </c>
      <c r="V8814" t="s">
        <v>2652</v>
      </c>
      <c r="W8814" t="s">
        <v>99</v>
      </c>
      <c r="X8814" t="s">
        <v>180</v>
      </c>
      <c r="Y8814" t="s">
        <v>220</v>
      </c>
      <c r="Z8814">
        <v>203694</v>
      </c>
    </row>
    <row r="8815" spans="1:26" x14ac:dyDescent="0.25">
      <c r="A8815" t="s">
        <v>181</v>
      </c>
      <c r="B8815" t="s">
        <v>98</v>
      </c>
      <c r="C8815" t="s">
        <v>21</v>
      </c>
      <c r="D8815">
        <v>2</v>
      </c>
      <c r="E8815">
        <v>1</v>
      </c>
      <c r="F8815" s="7">
        <v>38775</v>
      </c>
      <c r="G8815" s="5">
        <v>0.6020833333333333</v>
      </c>
      <c r="H8815" t="str">
        <f t="shared" si="137"/>
        <v>Day</v>
      </c>
      <c r="I8815" t="s">
        <v>36</v>
      </c>
      <c r="J8815" t="s">
        <v>26</v>
      </c>
      <c r="K8815" t="s">
        <v>212</v>
      </c>
      <c r="L8815">
        <v>0</v>
      </c>
      <c r="M8815">
        <v>0</v>
      </c>
      <c r="N8815">
        <v>0</v>
      </c>
      <c r="O8815">
        <v>0</v>
      </c>
      <c r="P8815">
        <v>0</v>
      </c>
      <c r="Q8815" t="s">
        <v>24</v>
      </c>
      <c r="R8815" t="s">
        <v>221</v>
      </c>
      <c r="S8815" t="s">
        <v>219</v>
      </c>
      <c r="T8815" t="s">
        <v>25</v>
      </c>
      <c r="U8815" t="s">
        <v>27</v>
      </c>
      <c r="V8815" t="s">
        <v>2652</v>
      </c>
      <c r="W8815" t="s">
        <v>99</v>
      </c>
      <c r="X8815" t="s">
        <v>180</v>
      </c>
      <c r="Y8815" t="s">
        <v>220</v>
      </c>
      <c r="Z8815">
        <v>206600</v>
      </c>
    </row>
    <row r="8816" spans="1:26" x14ac:dyDescent="0.25">
      <c r="A8816" t="s">
        <v>181</v>
      </c>
      <c r="B8816" t="s">
        <v>98</v>
      </c>
      <c r="C8816" t="s">
        <v>21</v>
      </c>
      <c r="D8816">
        <v>2</v>
      </c>
      <c r="E8816">
        <v>1</v>
      </c>
      <c r="F8816" s="7">
        <v>39415</v>
      </c>
      <c r="G8816" s="5">
        <v>0.56111111111111112</v>
      </c>
      <c r="H8816" t="str">
        <f t="shared" si="137"/>
        <v>Day</v>
      </c>
      <c r="I8816" t="s">
        <v>30</v>
      </c>
      <c r="J8816" t="s">
        <v>26</v>
      </c>
      <c r="K8816" t="s">
        <v>26</v>
      </c>
      <c r="L8816">
        <v>0</v>
      </c>
      <c r="M8816">
        <v>0</v>
      </c>
      <c r="N8816">
        <v>0</v>
      </c>
      <c r="O8816">
        <v>0</v>
      </c>
      <c r="P8816">
        <v>0</v>
      </c>
      <c r="Q8816" t="s">
        <v>24</v>
      </c>
      <c r="R8816" t="s">
        <v>221</v>
      </c>
      <c r="S8816" t="s">
        <v>219</v>
      </c>
      <c r="T8816" t="s">
        <v>25</v>
      </c>
      <c r="U8816" t="s">
        <v>27</v>
      </c>
      <c r="V8816" t="s">
        <v>2652</v>
      </c>
      <c r="W8816" t="s">
        <v>99</v>
      </c>
      <c r="X8816" t="s">
        <v>180</v>
      </c>
      <c r="Y8816" t="s">
        <v>220</v>
      </c>
      <c r="Z8816">
        <v>211248</v>
      </c>
    </row>
    <row r="8817" spans="1:26" x14ac:dyDescent="0.25">
      <c r="A8817" t="s">
        <v>181</v>
      </c>
      <c r="B8817" t="s">
        <v>98</v>
      </c>
      <c r="C8817" t="s">
        <v>21</v>
      </c>
      <c r="D8817">
        <v>2</v>
      </c>
      <c r="E8817">
        <v>1</v>
      </c>
      <c r="F8817" s="7">
        <v>38253</v>
      </c>
      <c r="G8817" s="5">
        <v>0.64861111111111114</v>
      </c>
      <c r="H8817" t="str">
        <f t="shared" si="137"/>
        <v>Day</v>
      </c>
      <c r="I8817" t="s">
        <v>36</v>
      </c>
      <c r="J8817" t="s">
        <v>26</v>
      </c>
      <c r="K8817" t="s">
        <v>212</v>
      </c>
      <c r="L8817">
        <v>0</v>
      </c>
      <c r="M8817">
        <v>0</v>
      </c>
      <c r="N8817">
        <v>0</v>
      </c>
      <c r="O8817">
        <v>0</v>
      </c>
      <c r="P8817">
        <v>0</v>
      </c>
      <c r="Q8817" t="s">
        <v>24</v>
      </c>
      <c r="R8817" t="s">
        <v>221</v>
      </c>
      <c r="S8817" t="s">
        <v>219</v>
      </c>
      <c r="T8817" t="s">
        <v>25</v>
      </c>
      <c r="U8817" t="s">
        <v>27</v>
      </c>
      <c r="V8817" t="s">
        <v>2652</v>
      </c>
      <c r="W8817" t="s">
        <v>99</v>
      </c>
      <c r="X8817" t="s">
        <v>180</v>
      </c>
      <c r="Y8817" t="s">
        <v>220</v>
      </c>
      <c r="Z8817">
        <v>208916</v>
      </c>
    </row>
    <row r="8818" spans="1:26" x14ac:dyDescent="0.25">
      <c r="A8818" t="s">
        <v>181</v>
      </c>
      <c r="B8818" t="s">
        <v>98</v>
      </c>
      <c r="C8818" t="s">
        <v>21</v>
      </c>
      <c r="D8818">
        <v>2</v>
      </c>
      <c r="E8818">
        <v>1</v>
      </c>
      <c r="F8818" s="7">
        <v>39196</v>
      </c>
      <c r="G8818" s="5">
        <v>0.40277777777777773</v>
      </c>
      <c r="H8818" t="str">
        <f t="shared" si="137"/>
        <v>Day</v>
      </c>
      <c r="I8818" t="s">
        <v>30</v>
      </c>
      <c r="J8818" t="s">
        <v>26</v>
      </c>
      <c r="K8818" t="s">
        <v>26</v>
      </c>
      <c r="L8818">
        <v>0</v>
      </c>
      <c r="M8818">
        <v>0</v>
      </c>
      <c r="N8818">
        <v>0</v>
      </c>
      <c r="O8818">
        <v>0</v>
      </c>
      <c r="P8818">
        <v>0</v>
      </c>
      <c r="Q8818" t="s">
        <v>24</v>
      </c>
      <c r="R8818" t="s">
        <v>221</v>
      </c>
      <c r="S8818" t="s">
        <v>219</v>
      </c>
      <c r="T8818" t="s">
        <v>25</v>
      </c>
      <c r="U8818" t="s">
        <v>27</v>
      </c>
      <c r="V8818" t="s">
        <v>2652</v>
      </c>
      <c r="W8818" t="s">
        <v>99</v>
      </c>
      <c r="X8818" t="s">
        <v>180</v>
      </c>
      <c r="Y8818" t="s">
        <v>220</v>
      </c>
      <c r="Z8818">
        <v>216638</v>
      </c>
    </row>
    <row r="8819" spans="1:26" x14ac:dyDescent="0.25">
      <c r="A8819" t="s">
        <v>181</v>
      </c>
      <c r="B8819" t="s">
        <v>98</v>
      </c>
      <c r="C8819" t="s">
        <v>21</v>
      </c>
      <c r="D8819">
        <v>2</v>
      </c>
      <c r="E8819">
        <v>1</v>
      </c>
      <c r="F8819" s="7">
        <v>37479</v>
      </c>
      <c r="G8819" s="5">
        <v>0.81597222222222221</v>
      </c>
      <c r="H8819" t="str">
        <f t="shared" si="137"/>
        <v>Night</v>
      </c>
      <c r="I8819" t="s">
        <v>47</v>
      </c>
      <c r="J8819" t="s">
        <v>26</v>
      </c>
      <c r="K8819" t="s">
        <v>26</v>
      </c>
      <c r="L8819">
        <v>0</v>
      </c>
      <c r="M8819">
        <v>0</v>
      </c>
      <c r="N8819">
        <v>0</v>
      </c>
      <c r="O8819">
        <v>0</v>
      </c>
      <c r="P8819">
        <v>0</v>
      </c>
      <c r="Q8819" t="s">
        <v>24</v>
      </c>
      <c r="R8819" t="s">
        <v>221</v>
      </c>
      <c r="S8819" t="s">
        <v>219</v>
      </c>
      <c r="T8819" t="s">
        <v>25</v>
      </c>
      <c r="U8819" t="s">
        <v>27</v>
      </c>
      <c r="V8819" t="s">
        <v>2652</v>
      </c>
      <c r="W8819" t="s">
        <v>99</v>
      </c>
      <c r="X8819" t="s">
        <v>180</v>
      </c>
      <c r="Y8819" t="s">
        <v>220</v>
      </c>
      <c r="Z8819">
        <v>224806</v>
      </c>
    </row>
    <row r="8820" spans="1:26" x14ac:dyDescent="0.25">
      <c r="A8820" t="s">
        <v>181</v>
      </c>
      <c r="B8820" t="s">
        <v>98</v>
      </c>
      <c r="C8820" t="s">
        <v>21</v>
      </c>
      <c r="D8820">
        <v>3</v>
      </c>
      <c r="E8820">
        <v>1</v>
      </c>
      <c r="F8820" s="7">
        <v>42118</v>
      </c>
      <c r="G8820" s="5">
        <v>0.95138888888888884</v>
      </c>
      <c r="H8820" t="str">
        <f t="shared" si="137"/>
        <v>Night</v>
      </c>
      <c r="I8820" t="s">
        <v>36</v>
      </c>
      <c r="J8820" t="s">
        <v>125</v>
      </c>
      <c r="K8820" t="s">
        <v>26</v>
      </c>
      <c r="L8820">
        <v>0</v>
      </c>
      <c r="M8820">
        <v>0</v>
      </c>
      <c r="N8820">
        <v>0</v>
      </c>
      <c r="O8820">
        <v>0</v>
      </c>
      <c r="P8820">
        <v>0</v>
      </c>
      <c r="Q8820" t="s">
        <v>24</v>
      </c>
      <c r="R8820" t="s">
        <v>221</v>
      </c>
      <c r="S8820" t="s">
        <v>219</v>
      </c>
      <c r="T8820" t="s">
        <v>25</v>
      </c>
      <c r="U8820" t="s">
        <v>27</v>
      </c>
      <c r="V8820" t="s">
        <v>2652</v>
      </c>
      <c r="W8820" t="s">
        <v>99</v>
      </c>
      <c r="X8820" t="s">
        <v>180</v>
      </c>
      <c r="Y8820" t="s">
        <v>220</v>
      </c>
      <c r="Z8820">
        <v>218978</v>
      </c>
    </row>
    <row r="8821" spans="1:26" x14ac:dyDescent="0.25">
      <c r="A8821" t="s">
        <v>181</v>
      </c>
      <c r="B8821" t="s">
        <v>98</v>
      </c>
      <c r="C8821" t="s">
        <v>21</v>
      </c>
      <c r="D8821">
        <v>2</v>
      </c>
      <c r="E8821">
        <v>1</v>
      </c>
      <c r="F8821" s="7">
        <v>38299</v>
      </c>
      <c r="G8821" s="5">
        <v>0.27083333333333331</v>
      </c>
      <c r="H8821" t="str">
        <f t="shared" si="137"/>
        <v>Day</v>
      </c>
      <c r="I8821" t="s">
        <v>47</v>
      </c>
      <c r="J8821" t="s">
        <v>26</v>
      </c>
      <c r="K8821" t="s">
        <v>26</v>
      </c>
      <c r="L8821">
        <v>0</v>
      </c>
      <c r="M8821">
        <v>0</v>
      </c>
      <c r="N8821">
        <v>0</v>
      </c>
      <c r="O8821">
        <v>0</v>
      </c>
      <c r="P8821">
        <v>0</v>
      </c>
      <c r="Q8821" t="s">
        <v>24</v>
      </c>
      <c r="R8821" t="s">
        <v>221</v>
      </c>
      <c r="S8821" t="s">
        <v>219</v>
      </c>
      <c r="T8821" t="s">
        <v>25</v>
      </c>
      <c r="U8821" t="s">
        <v>27</v>
      </c>
      <c r="V8821" t="s">
        <v>2652</v>
      </c>
      <c r="W8821" t="s">
        <v>99</v>
      </c>
      <c r="X8821" t="s">
        <v>180</v>
      </c>
      <c r="Y8821" t="s">
        <v>220</v>
      </c>
      <c r="Z8821">
        <v>228996</v>
      </c>
    </row>
    <row r="8822" spans="1:26" x14ac:dyDescent="0.25">
      <c r="A8822" t="s">
        <v>181</v>
      </c>
      <c r="B8822" t="s">
        <v>98</v>
      </c>
      <c r="C8822" t="s">
        <v>21</v>
      </c>
      <c r="D8822">
        <v>2</v>
      </c>
      <c r="E8822">
        <v>1</v>
      </c>
      <c r="F8822" s="7">
        <v>38694</v>
      </c>
      <c r="G8822" s="5">
        <v>0.2951388888888889</v>
      </c>
      <c r="H8822" t="str">
        <f t="shared" si="137"/>
        <v>Day</v>
      </c>
      <c r="I8822" t="s">
        <v>47</v>
      </c>
      <c r="J8822" t="s">
        <v>26</v>
      </c>
      <c r="K8822" t="s">
        <v>26</v>
      </c>
      <c r="L8822">
        <v>0</v>
      </c>
      <c r="M8822">
        <v>0</v>
      </c>
      <c r="N8822">
        <v>0</v>
      </c>
      <c r="O8822">
        <v>0</v>
      </c>
      <c r="P8822">
        <v>0</v>
      </c>
      <c r="Q8822" t="s">
        <v>24</v>
      </c>
      <c r="R8822" t="s">
        <v>221</v>
      </c>
      <c r="S8822" t="s">
        <v>219</v>
      </c>
      <c r="T8822" t="s">
        <v>25</v>
      </c>
      <c r="U8822" t="s">
        <v>27</v>
      </c>
      <c r="V8822" t="s">
        <v>2652</v>
      </c>
      <c r="W8822" t="s">
        <v>99</v>
      </c>
      <c r="X8822" t="s">
        <v>180</v>
      </c>
      <c r="Y8822" t="s">
        <v>220</v>
      </c>
      <c r="Z8822">
        <v>229213</v>
      </c>
    </row>
    <row r="8823" spans="1:26" x14ac:dyDescent="0.25">
      <c r="A8823" t="s">
        <v>181</v>
      </c>
      <c r="B8823" t="s">
        <v>98</v>
      </c>
      <c r="C8823" t="s">
        <v>21</v>
      </c>
      <c r="D8823">
        <v>2</v>
      </c>
      <c r="E8823">
        <v>1</v>
      </c>
      <c r="F8823" s="7">
        <v>39028</v>
      </c>
      <c r="G8823" s="5">
        <v>0.27013888888888887</v>
      </c>
      <c r="H8823" t="str">
        <f t="shared" si="137"/>
        <v>Day</v>
      </c>
      <c r="I8823" t="s">
        <v>47</v>
      </c>
      <c r="J8823" t="s">
        <v>26</v>
      </c>
      <c r="K8823" t="s">
        <v>26</v>
      </c>
      <c r="L8823">
        <v>0</v>
      </c>
      <c r="M8823">
        <v>0</v>
      </c>
      <c r="N8823">
        <v>0</v>
      </c>
      <c r="O8823">
        <v>0</v>
      </c>
      <c r="P8823">
        <v>0</v>
      </c>
      <c r="Q8823" t="s">
        <v>24</v>
      </c>
      <c r="R8823" t="s">
        <v>221</v>
      </c>
      <c r="S8823" t="s">
        <v>219</v>
      </c>
      <c r="T8823" t="s">
        <v>25</v>
      </c>
      <c r="U8823" t="s">
        <v>27</v>
      </c>
      <c r="V8823" t="s">
        <v>2652</v>
      </c>
      <c r="W8823" t="s">
        <v>99</v>
      </c>
      <c r="X8823" t="s">
        <v>180</v>
      </c>
      <c r="Y8823" t="s">
        <v>220</v>
      </c>
      <c r="Z8823">
        <v>230285</v>
      </c>
    </row>
    <row r="8824" spans="1:26" x14ac:dyDescent="0.25">
      <c r="A8824" t="s">
        <v>181</v>
      </c>
      <c r="B8824" t="s">
        <v>98</v>
      </c>
      <c r="C8824" t="s">
        <v>21</v>
      </c>
      <c r="D8824">
        <v>2</v>
      </c>
      <c r="E8824">
        <v>1</v>
      </c>
      <c r="F8824" s="7">
        <v>39403</v>
      </c>
      <c r="G8824" s="5">
        <v>0.29236111111111113</v>
      </c>
      <c r="H8824" t="str">
        <f t="shared" si="137"/>
        <v>Day</v>
      </c>
      <c r="I8824" t="s">
        <v>56</v>
      </c>
      <c r="J8824" t="s">
        <v>26</v>
      </c>
      <c r="K8824" t="s">
        <v>26</v>
      </c>
      <c r="L8824">
        <v>0</v>
      </c>
      <c r="M8824">
        <v>0</v>
      </c>
      <c r="N8824">
        <v>0</v>
      </c>
      <c r="O8824">
        <v>0</v>
      </c>
      <c r="P8824">
        <v>0</v>
      </c>
      <c r="Q8824" t="s">
        <v>24</v>
      </c>
      <c r="R8824" t="s">
        <v>221</v>
      </c>
      <c r="S8824" t="s">
        <v>219</v>
      </c>
      <c r="T8824" t="s">
        <v>25</v>
      </c>
      <c r="U8824" t="s">
        <v>27</v>
      </c>
      <c r="V8824" t="s">
        <v>2652</v>
      </c>
      <c r="W8824" t="s">
        <v>99</v>
      </c>
      <c r="X8824" t="s">
        <v>180</v>
      </c>
      <c r="Y8824" t="s">
        <v>220</v>
      </c>
      <c r="Z8824">
        <v>231982</v>
      </c>
    </row>
    <row r="8825" spans="1:26" x14ac:dyDescent="0.25">
      <c r="A8825" t="s">
        <v>181</v>
      </c>
      <c r="B8825" t="s">
        <v>98</v>
      </c>
      <c r="C8825" t="s">
        <v>21</v>
      </c>
      <c r="D8825">
        <v>2</v>
      </c>
      <c r="E8825">
        <v>1</v>
      </c>
      <c r="F8825" s="7">
        <v>41168</v>
      </c>
      <c r="G8825" s="5">
        <v>0.28472222222222221</v>
      </c>
      <c r="H8825" t="str">
        <f t="shared" si="137"/>
        <v>Day</v>
      </c>
      <c r="I8825" t="s">
        <v>47</v>
      </c>
      <c r="J8825" t="s">
        <v>26</v>
      </c>
      <c r="K8825" t="s">
        <v>26</v>
      </c>
      <c r="L8825">
        <v>0</v>
      </c>
      <c r="M8825">
        <v>0</v>
      </c>
      <c r="N8825">
        <v>0</v>
      </c>
      <c r="O8825">
        <v>0</v>
      </c>
      <c r="P8825">
        <v>0</v>
      </c>
      <c r="Q8825" t="s">
        <v>24</v>
      </c>
      <c r="R8825" t="s">
        <v>221</v>
      </c>
      <c r="S8825" t="s">
        <v>219</v>
      </c>
      <c r="T8825" t="s">
        <v>25</v>
      </c>
      <c r="U8825" t="s">
        <v>27</v>
      </c>
      <c r="V8825" t="s">
        <v>2652</v>
      </c>
      <c r="W8825" t="s">
        <v>99</v>
      </c>
      <c r="X8825" t="s">
        <v>180</v>
      </c>
      <c r="Y8825" t="s">
        <v>220</v>
      </c>
      <c r="Z8825">
        <v>240612</v>
      </c>
    </row>
    <row r="8826" spans="1:26" x14ac:dyDescent="0.25">
      <c r="A8826" t="s">
        <v>181</v>
      </c>
      <c r="B8826" t="s">
        <v>98</v>
      </c>
      <c r="C8826" t="s">
        <v>21</v>
      </c>
      <c r="D8826">
        <v>2</v>
      </c>
      <c r="E8826">
        <v>1</v>
      </c>
      <c r="F8826" s="7">
        <v>41196</v>
      </c>
      <c r="G8826" s="5">
        <v>0.30555555555555552</v>
      </c>
      <c r="H8826" t="str">
        <f t="shared" si="137"/>
        <v>Day</v>
      </c>
      <c r="I8826" t="s">
        <v>56</v>
      </c>
      <c r="J8826" t="s">
        <v>26</v>
      </c>
      <c r="K8826" t="s">
        <v>26</v>
      </c>
      <c r="L8826">
        <v>0</v>
      </c>
      <c r="M8826">
        <v>0</v>
      </c>
      <c r="N8826">
        <v>0</v>
      </c>
      <c r="O8826">
        <v>0</v>
      </c>
      <c r="P8826">
        <v>0</v>
      </c>
      <c r="Q8826" t="s">
        <v>24</v>
      </c>
      <c r="R8826" t="s">
        <v>221</v>
      </c>
      <c r="S8826" t="s">
        <v>219</v>
      </c>
      <c r="T8826" t="s">
        <v>25</v>
      </c>
      <c r="U8826" t="s">
        <v>27</v>
      </c>
      <c r="V8826" t="s">
        <v>2652</v>
      </c>
      <c r="W8826" t="s">
        <v>99</v>
      </c>
      <c r="X8826" t="s">
        <v>180</v>
      </c>
      <c r="Y8826" t="s">
        <v>220</v>
      </c>
      <c r="Z8826">
        <v>240378</v>
      </c>
    </row>
    <row r="8827" spans="1:26" x14ac:dyDescent="0.25">
      <c r="A8827" t="s">
        <v>181</v>
      </c>
      <c r="B8827" t="s">
        <v>98</v>
      </c>
      <c r="C8827" t="s">
        <v>21</v>
      </c>
      <c r="D8827">
        <v>2</v>
      </c>
      <c r="E8827">
        <v>1</v>
      </c>
      <c r="F8827" s="7">
        <v>41961</v>
      </c>
      <c r="G8827" s="5">
        <v>0.28611111111111115</v>
      </c>
      <c r="H8827" t="str">
        <f t="shared" si="137"/>
        <v>Day</v>
      </c>
      <c r="I8827" t="s">
        <v>56</v>
      </c>
      <c r="J8827" t="s">
        <v>26</v>
      </c>
      <c r="K8827" t="s">
        <v>26</v>
      </c>
      <c r="L8827">
        <v>0</v>
      </c>
      <c r="M8827">
        <v>0</v>
      </c>
      <c r="N8827">
        <v>0</v>
      </c>
      <c r="O8827">
        <v>0</v>
      </c>
      <c r="P8827">
        <v>0</v>
      </c>
      <c r="Q8827" t="s">
        <v>24</v>
      </c>
      <c r="R8827" t="s">
        <v>221</v>
      </c>
      <c r="S8827" t="s">
        <v>219</v>
      </c>
      <c r="T8827" t="s">
        <v>25</v>
      </c>
      <c r="U8827" t="s">
        <v>27</v>
      </c>
      <c r="V8827" t="s">
        <v>2652</v>
      </c>
      <c r="W8827" t="s">
        <v>99</v>
      </c>
      <c r="X8827" t="s">
        <v>180</v>
      </c>
      <c r="Y8827" t="s">
        <v>220</v>
      </c>
      <c r="Z8827">
        <v>241603</v>
      </c>
    </row>
    <row r="8828" spans="1:26" x14ac:dyDescent="0.25">
      <c r="A8828" t="s">
        <v>181</v>
      </c>
      <c r="B8828" t="s">
        <v>98</v>
      </c>
      <c r="C8828" t="s">
        <v>21</v>
      </c>
      <c r="D8828">
        <v>2</v>
      </c>
      <c r="E8828">
        <v>1</v>
      </c>
      <c r="F8828" s="7">
        <v>39543</v>
      </c>
      <c r="G8828" s="5">
        <v>0.34097222222222223</v>
      </c>
      <c r="H8828" t="str">
        <f t="shared" si="137"/>
        <v>Day</v>
      </c>
      <c r="I8828" t="s">
        <v>56</v>
      </c>
      <c r="J8828" t="s">
        <v>114</v>
      </c>
      <c r="K8828" t="s">
        <v>26</v>
      </c>
      <c r="L8828">
        <v>0</v>
      </c>
      <c r="M8828">
        <v>0</v>
      </c>
      <c r="N8828">
        <v>0</v>
      </c>
      <c r="O8828">
        <v>0</v>
      </c>
      <c r="P8828">
        <v>0</v>
      </c>
      <c r="Q8828" t="s">
        <v>24</v>
      </c>
      <c r="R8828" t="s">
        <v>221</v>
      </c>
      <c r="S8828" t="s">
        <v>219</v>
      </c>
      <c r="T8828" t="s">
        <v>25</v>
      </c>
      <c r="U8828" t="s">
        <v>27</v>
      </c>
      <c r="V8828" t="s">
        <v>2652</v>
      </c>
      <c r="W8828" t="s">
        <v>99</v>
      </c>
      <c r="X8828" t="s">
        <v>180</v>
      </c>
      <c r="Y8828" t="s">
        <v>220</v>
      </c>
      <c r="Z8828">
        <v>233739</v>
      </c>
    </row>
    <row r="8829" spans="1:26" x14ac:dyDescent="0.25">
      <c r="A8829" t="s">
        <v>181</v>
      </c>
      <c r="B8829" t="s">
        <v>98</v>
      </c>
      <c r="C8829" t="s">
        <v>21</v>
      </c>
      <c r="D8829">
        <v>2</v>
      </c>
      <c r="E8829">
        <v>1</v>
      </c>
      <c r="F8829" s="7">
        <v>39319</v>
      </c>
      <c r="G8829" s="5">
        <v>0.28819444444444448</v>
      </c>
      <c r="H8829" t="str">
        <f t="shared" si="137"/>
        <v>Day</v>
      </c>
      <c r="I8829" t="s">
        <v>47</v>
      </c>
      <c r="J8829" t="s">
        <v>26</v>
      </c>
      <c r="K8829" t="s">
        <v>26</v>
      </c>
      <c r="L8829">
        <v>0</v>
      </c>
      <c r="M8829">
        <v>0</v>
      </c>
      <c r="N8829">
        <v>0</v>
      </c>
      <c r="O8829">
        <v>0</v>
      </c>
      <c r="P8829">
        <v>0</v>
      </c>
      <c r="Q8829" t="s">
        <v>24</v>
      </c>
      <c r="R8829" t="s">
        <v>221</v>
      </c>
      <c r="S8829" t="s">
        <v>219</v>
      </c>
      <c r="T8829" t="s">
        <v>25</v>
      </c>
      <c r="U8829" t="s">
        <v>27</v>
      </c>
      <c r="V8829" t="s">
        <v>2652</v>
      </c>
      <c r="W8829" t="s">
        <v>99</v>
      </c>
      <c r="X8829" t="s">
        <v>180</v>
      </c>
      <c r="Y8829" t="s">
        <v>220</v>
      </c>
      <c r="Z8829">
        <v>239442</v>
      </c>
    </row>
    <row r="8830" spans="1:26" x14ac:dyDescent="0.25">
      <c r="A8830" t="s">
        <v>181</v>
      </c>
      <c r="B8830" t="s">
        <v>98</v>
      </c>
      <c r="C8830" t="s">
        <v>21</v>
      </c>
      <c r="D8830">
        <v>2</v>
      </c>
      <c r="E8830">
        <v>1</v>
      </c>
      <c r="F8830" s="7">
        <v>41902</v>
      </c>
      <c r="G8830" s="5">
        <v>0.28750000000000003</v>
      </c>
      <c r="H8830" t="str">
        <f t="shared" si="137"/>
        <v>Day</v>
      </c>
      <c r="I8830" t="s">
        <v>30</v>
      </c>
      <c r="J8830" t="s">
        <v>26</v>
      </c>
      <c r="K8830" t="s">
        <v>26</v>
      </c>
      <c r="L8830">
        <v>0</v>
      </c>
      <c r="M8830">
        <v>0</v>
      </c>
      <c r="N8830">
        <v>0</v>
      </c>
      <c r="O8830">
        <v>0</v>
      </c>
      <c r="P8830">
        <v>0</v>
      </c>
      <c r="Q8830" t="s">
        <v>24</v>
      </c>
      <c r="R8830" t="s">
        <v>221</v>
      </c>
      <c r="S8830" t="s">
        <v>219</v>
      </c>
      <c r="T8830" t="s">
        <v>25</v>
      </c>
      <c r="U8830" t="s">
        <v>27</v>
      </c>
      <c r="V8830" t="s">
        <v>2652</v>
      </c>
      <c r="W8830" t="s">
        <v>99</v>
      </c>
      <c r="X8830" t="s">
        <v>180</v>
      </c>
      <c r="Y8830" t="s">
        <v>220</v>
      </c>
      <c r="Z8830">
        <v>240298</v>
      </c>
    </row>
    <row r="8831" spans="1:26" x14ac:dyDescent="0.25">
      <c r="A8831" t="s">
        <v>181</v>
      </c>
      <c r="B8831" t="s">
        <v>98</v>
      </c>
      <c r="C8831" t="s">
        <v>21</v>
      </c>
      <c r="D8831">
        <v>2</v>
      </c>
      <c r="E8831">
        <v>1</v>
      </c>
      <c r="F8831" s="7">
        <v>39063</v>
      </c>
      <c r="G8831" s="5">
        <v>0.29166666666666669</v>
      </c>
      <c r="H8831" t="str">
        <f t="shared" si="137"/>
        <v>Day</v>
      </c>
      <c r="I8831" t="s">
        <v>30</v>
      </c>
      <c r="J8831" t="s">
        <v>26</v>
      </c>
      <c r="K8831" t="s">
        <v>26</v>
      </c>
      <c r="L8831">
        <v>0</v>
      </c>
      <c r="M8831">
        <v>0</v>
      </c>
      <c r="N8831">
        <v>0</v>
      </c>
      <c r="O8831">
        <v>0</v>
      </c>
      <c r="P8831">
        <v>0</v>
      </c>
      <c r="Q8831" t="s">
        <v>24</v>
      </c>
      <c r="R8831" t="s">
        <v>221</v>
      </c>
      <c r="S8831" t="s">
        <v>219</v>
      </c>
      <c r="T8831" t="s">
        <v>25</v>
      </c>
      <c r="U8831" t="s">
        <v>27</v>
      </c>
      <c r="V8831" t="s">
        <v>2652</v>
      </c>
      <c r="W8831" t="s">
        <v>99</v>
      </c>
      <c r="X8831" t="s">
        <v>180</v>
      </c>
      <c r="Y8831" t="s">
        <v>220</v>
      </c>
      <c r="Z8831">
        <v>242930</v>
      </c>
    </row>
    <row r="8832" spans="1:26" x14ac:dyDescent="0.25">
      <c r="A8832" t="s">
        <v>181</v>
      </c>
      <c r="B8832" t="s">
        <v>98</v>
      </c>
      <c r="C8832" t="s">
        <v>21</v>
      </c>
      <c r="D8832">
        <v>2</v>
      </c>
      <c r="E8832">
        <v>1</v>
      </c>
      <c r="F8832" s="7">
        <v>42057</v>
      </c>
      <c r="G8832" s="5">
        <v>0.27013888888888887</v>
      </c>
      <c r="H8832" t="str">
        <f t="shared" si="137"/>
        <v>Day</v>
      </c>
      <c r="I8832" t="s">
        <v>30</v>
      </c>
      <c r="J8832" t="s">
        <v>26</v>
      </c>
      <c r="K8832" t="s">
        <v>26</v>
      </c>
      <c r="L8832">
        <v>0</v>
      </c>
      <c r="M8832">
        <v>0</v>
      </c>
      <c r="N8832">
        <v>0</v>
      </c>
      <c r="O8832">
        <v>0</v>
      </c>
      <c r="P8832">
        <v>0</v>
      </c>
      <c r="Q8832" t="s">
        <v>24</v>
      </c>
      <c r="R8832" t="s">
        <v>221</v>
      </c>
      <c r="S8832" t="s">
        <v>219</v>
      </c>
      <c r="T8832" t="s">
        <v>25</v>
      </c>
      <c r="U8832" t="s">
        <v>27</v>
      </c>
      <c r="V8832" t="s">
        <v>2652</v>
      </c>
      <c r="W8832" t="s">
        <v>99</v>
      </c>
      <c r="X8832" t="s">
        <v>180</v>
      </c>
      <c r="Y8832" t="s">
        <v>220</v>
      </c>
      <c r="Z8832">
        <v>241167</v>
      </c>
    </row>
    <row r="8833" spans="1:26" x14ac:dyDescent="0.25">
      <c r="A8833" t="s">
        <v>181</v>
      </c>
      <c r="B8833" t="s">
        <v>98</v>
      </c>
      <c r="C8833" t="s">
        <v>21</v>
      </c>
      <c r="D8833">
        <v>2</v>
      </c>
      <c r="E8833">
        <v>1</v>
      </c>
      <c r="F8833" s="7">
        <v>39465</v>
      </c>
      <c r="G8833" s="5">
        <v>0.3125</v>
      </c>
      <c r="H8833" t="str">
        <f t="shared" si="137"/>
        <v>Day</v>
      </c>
      <c r="I8833" t="s">
        <v>30</v>
      </c>
      <c r="J8833" t="s">
        <v>114</v>
      </c>
      <c r="K8833" t="s">
        <v>26</v>
      </c>
      <c r="L8833">
        <v>0</v>
      </c>
      <c r="M8833">
        <v>0</v>
      </c>
      <c r="N8833">
        <v>0</v>
      </c>
      <c r="O8833">
        <v>0</v>
      </c>
      <c r="P8833">
        <v>0</v>
      </c>
      <c r="Q8833" t="s">
        <v>24</v>
      </c>
      <c r="R8833" t="s">
        <v>221</v>
      </c>
      <c r="S8833" t="s">
        <v>219</v>
      </c>
      <c r="T8833" t="s">
        <v>25</v>
      </c>
      <c r="U8833" t="s">
        <v>27</v>
      </c>
      <c r="V8833" t="s">
        <v>2652</v>
      </c>
      <c r="W8833" t="s">
        <v>99</v>
      </c>
      <c r="X8833" t="s">
        <v>180</v>
      </c>
      <c r="Y8833" t="s">
        <v>220</v>
      </c>
      <c r="Z8833">
        <v>241254</v>
      </c>
    </row>
    <row r="8834" spans="1:26" x14ac:dyDescent="0.25">
      <c r="A8834" t="s">
        <v>181</v>
      </c>
      <c r="B8834" t="s">
        <v>98</v>
      </c>
      <c r="C8834" t="s">
        <v>21</v>
      </c>
      <c r="D8834">
        <v>2</v>
      </c>
      <c r="E8834">
        <v>1</v>
      </c>
      <c r="F8834" s="7">
        <v>38681</v>
      </c>
      <c r="G8834" s="5">
        <v>0.31805555555555554</v>
      </c>
      <c r="H8834" t="str">
        <f t="shared" si="137"/>
        <v>Day</v>
      </c>
      <c r="I8834" t="s">
        <v>30</v>
      </c>
      <c r="J8834" t="s">
        <v>26</v>
      </c>
      <c r="K8834" t="s">
        <v>26</v>
      </c>
      <c r="L8834">
        <v>0</v>
      </c>
      <c r="M8834">
        <v>0</v>
      </c>
      <c r="N8834">
        <v>0</v>
      </c>
      <c r="O8834">
        <v>0</v>
      </c>
      <c r="P8834">
        <v>0</v>
      </c>
      <c r="Q8834" t="s">
        <v>24</v>
      </c>
      <c r="R8834" t="s">
        <v>221</v>
      </c>
      <c r="S8834" t="s">
        <v>219</v>
      </c>
      <c r="T8834" t="s">
        <v>25</v>
      </c>
      <c r="U8834" t="s">
        <v>27</v>
      </c>
      <c r="V8834" t="s">
        <v>2652</v>
      </c>
      <c r="W8834" t="s">
        <v>99</v>
      </c>
      <c r="X8834" t="s">
        <v>180</v>
      </c>
      <c r="Y8834" t="s">
        <v>220</v>
      </c>
      <c r="Z8834">
        <v>245240</v>
      </c>
    </row>
    <row r="8835" spans="1:26" x14ac:dyDescent="0.25">
      <c r="A8835" t="s">
        <v>181</v>
      </c>
      <c r="B8835" t="s">
        <v>98</v>
      </c>
      <c r="C8835" t="s">
        <v>21</v>
      </c>
      <c r="D8835">
        <v>2</v>
      </c>
      <c r="E8835">
        <v>1</v>
      </c>
      <c r="F8835" s="7">
        <v>38733</v>
      </c>
      <c r="G8835" s="5">
        <v>0.33055555555555555</v>
      </c>
      <c r="H8835" t="str">
        <f t="shared" ref="H8835:H8898" si="138">IF(AND(G8835&gt;=TIME(6,0,0),G8835&lt;TIME(18,0,0)),"Day","Night")</f>
        <v>Day</v>
      </c>
      <c r="I8835" t="s">
        <v>30</v>
      </c>
      <c r="J8835" t="s">
        <v>26</v>
      </c>
      <c r="K8835" t="s">
        <v>26</v>
      </c>
      <c r="L8835">
        <v>0</v>
      </c>
      <c r="M8835">
        <v>0</v>
      </c>
      <c r="N8835">
        <v>0</v>
      </c>
      <c r="O8835">
        <v>0</v>
      </c>
      <c r="P8835">
        <v>0</v>
      </c>
      <c r="Q8835" t="s">
        <v>24</v>
      </c>
      <c r="R8835" t="s">
        <v>221</v>
      </c>
      <c r="S8835" t="s">
        <v>219</v>
      </c>
      <c r="T8835" t="s">
        <v>25</v>
      </c>
      <c r="U8835" t="s">
        <v>27</v>
      </c>
      <c r="V8835" t="s">
        <v>2652</v>
      </c>
      <c r="W8835" t="s">
        <v>99</v>
      </c>
      <c r="X8835" t="s">
        <v>180</v>
      </c>
      <c r="Y8835" t="s">
        <v>220</v>
      </c>
      <c r="Z8835">
        <v>247739</v>
      </c>
    </row>
    <row r="8836" spans="1:26" x14ac:dyDescent="0.25">
      <c r="A8836" t="s">
        <v>181</v>
      </c>
      <c r="B8836" t="s">
        <v>98</v>
      </c>
      <c r="C8836" t="s">
        <v>21</v>
      </c>
      <c r="D8836">
        <v>2</v>
      </c>
      <c r="E8836">
        <v>1</v>
      </c>
      <c r="F8836" s="7">
        <v>36808</v>
      </c>
      <c r="G8836" s="5">
        <v>0.67708333333333337</v>
      </c>
      <c r="H8836" t="str">
        <f t="shared" si="138"/>
        <v>Day</v>
      </c>
      <c r="I8836" t="s">
        <v>47</v>
      </c>
      <c r="J8836" t="s">
        <v>26</v>
      </c>
      <c r="K8836" t="s">
        <v>26</v>
      </c>
      <c r="L8836">
        <v>0</v>
      </c>
      <c r="M8836">
        <v>0</v>
      </c>
      <c r="N8836">
        <v>0</v>
      </c>
      <c r="O8836">
        <v>0</v>
      </c>
      <c r="P8836">
        <v>0</v>
      </c>
      <c r="Q8836" t="s">
        <v>24</v>
      </c>
      <c r="R8836" t="s">
        <v>221</v>
      </c>
      <c r="S8836" t="s">
        <v>219</v>
      </c>
      <c r="T8836" t="s">
        <v>25</v>
      </c>
      <c r="U8836" t="s">
        <v>27</v>
      </c>
      <c r="V8836" t="s">
        <v>2652</v>
      </c>
      <c r="W8836" t="s">
        <v>99</v>
      </c>
      <c r="X8836" t="s">
        <v>180</v>
      </c>
      <c r="Y8836" t="s">
        <v>220</v>
      </c>
      <c r="Z8836">
        <v>252058</v>
      </c>
    </row>
    <row r="8837" spans="1:26" x14ac:dyDescent="0.25">
      <c r="A8837" t="s">
        <v>181</v>
      </c>
      <c r="B8837" t="s">
        <v>98</v>
      </c>
      <c r="C8837" t="s">
        <v>21</v>
      </c>
      <c r="D8837">
        <v>2</v>
      </c>
      <c r="E8837">
        <v>1</v>
      </c>
      <c r="F8837" s="7">
        <v>37471</v>
      </c>
      <c r="G8837" s="5">
        <v>0.27291666666666664</v>
      </c>
      <c r="H8837" t="str">
        <f t="shared" si="138"/>
        <v>Day</v>
      </c>
      <c r="I8837" t="s">
        <v>56</v>
      </c>
      <c r="J8837" t="s">
        <v>26</v>
      </c>
      <c r="K8837" t="s">
        <v>26</v>
      </c>
      <c r="L8837">
        <v>0</v>
      </c>
      <c r="M8837">
        <v>0</v>
      </c>
      <c r="N8837">
        <v>0</v>
      </c>
      <c r="O8837">
        <v>0</v>
      </c>
      <c r="P8837">
        <v>0</v>
      </c>
      <c r="Q8837" t="s">
        <v>24</v>
      </c>
      <c r="R8837" t="s">
        <v>221</v>
      </c>
      <c r="S8837" t="s">
        <v>219</v>
      </c>
      <c r="T8837" t="s">
        <v>25</v>
      </c>
      <c r="U8837" t="s">
        <v>27</v>
      </c>
      <c r="V8837" t="s">
        <v>2652</v>
      </c>
      <c r="W8837" t="s">
        <v>99</v>
      </c>
      <c r="X8837" t="s">
        <v>180</v>
      </c>
      <c r="Y8837" t="s">
        <v>220</v>
      </c>
      <c r="Z8837">
        <v>249205</v>
      </c>
    </row>
    <row r="8838" spans="1:26" x14ac:dyDescent="0.25">
      <c r="A8838" t="s">
        <v>181</v>
      </c>
      <c r="B8838" t="s">
        <v>98</v>
      </c>
      <c r="C8838" t="s">
        <v>21</v>
      </c>
      <c r="D8838">
        <v>2</v>
      </c>
      <c r="E8838">
        <v>1</v>
      </c>
      <c r="F8838" s="7">
        <v>37506</v>
      </c>
      <c r="G8838" s="5">
        <v>0.7729166666666667</v>
      </c>
      <c r="H8838" t="str">
        <f t="shared" si="138"/>
        <v>Night</v>
      </c>
      <c r="I8838" t="s">
        <v>47</v>
      </c>
      <c r="J8838" t="s">
        <v>26</v>
      </c>
      <c r="K8838" t="s">
        <v>26</v>
      </c>
      <c r="L8838">
        <v>0</v>
      </c>
      <c r="M8838">
        <v>0</v>
      </c>
      <c r="N8838">
        <v>0</v>
      </c>
      <c r="O8838">
        <v>0</v>
      </c>
      <c r="P8838">
        <v>0</v>
      </c>
      <c r="Q8838" t="s">
        <v>24</v>
      </c>
      <c r="R8838" t="s">
        <v>221</v>
      </c>
      <c r="S8838" t="s">
        <v>219</v>
      </c>
      <c r="T8838" t="s">
        <v>25</v>
      </c>
      <c r="U8838" t="s">
        <v>27</v>
      </c>
      <c r="V8838" t="s">
        <v>2652</v>
      </c>
      <c r="W8838" t="s">
        <v>99</v>
      </c>
      <c r="X8838" t="s">
        <v>180</v>
      </c>
      <c r="Y8838" t="s">
        <v>220</v>
      </c>
      <c r="Z8838">
        <v>255886</v>
      </c>
    </row>
    <row r="8839" spans="1:26" x14ac:dyDescent="0.25">
      <c r="A8839" t="s">
        <v>181</v>
      </c>
      <c r="B8839" t="s">
        <v>98</v>
      </c>
      <c r="C8839" t="s">
        <v>21</v>
      </c>
      <c r="D8839">
        <v>2</v>
      </c>
      <c r="E8839">
        <v>1</v>
      </c>
      <c r="F8839" s="7">
        <v>41097</v>
      </c>
      <c r="G8839" s="5">
        <v>0.36388888888888887</v>
      </c>
      <c r="H8839" t="str">
        <f t="shared" si="138"/>
        <v>Day</v>
      </c>
      <c r="I8839" t="s">
        <v>47</v>
      </c>
      <c r="J8839" t="s">
        <v>26</v>
      </c>
      <c r="K8839" t="s">
        <v>26</v>
      </c>
      <c r="L8839">
        <v>0</v>
      </c>
      <c r="M8839">
        <v>0</v>
      </c>
      <c r="N8839">
        <v>0</v>
      </c>
      <c r="O8839">
        <v>0</v>
      </c>
      <c r="P8839">
        <v>0</v>
      </c>
      <c r="Q8839" t="s">
        <v>24</v>
      </c>
      <c r="R8839" t="s">
        <v>221</v>
      </c>
      <c r="S8839" t="s">
        <v>219</v>
      </c>
      <c r="T8839" t="s">
        <v>25</v>
      </c>
      <c r="U8839" t="s">
        <v>27</v>
      </c>
      <c r="V8839" t="s">
        <v>2652</v>
      </c>
      <c r="W8839" t="s">
        <v>99</v>
      </c>
      <c r="X8839" t="s">
        <v>180</v>
      </c>
      <c r="Y8839" t="s">
        <v>220</v>
      </c>
      <c r="Z8839">
        <v>249899</v>
      </c>
    </row>
    <row r="8840" spans="1:26" x14ac:dyDescent="0.25">
      <c r="A8840" t="s">
        <v>181</v>
      </c>
      <c r="B8840" t="s">
        <v>98</v>
      </c>
      <c r="C8840" t="s">
        <v>21</v>
      </c>
      <c r="D8840">
        <v>2</v>
      </c>
      <c r="E8840">
        <v>1</v>
      </c>
      <c r="F8840" s="7">
        <v>37474</v>
      </c>
      <c r="G8840" s="5">
        <v>0.80138888888888893</v>
      </c>
      <c r="H8840" t="str">
        <f t="shared" si="138"/>
        <v>Night</v>
      </c>
      <c r="I8840" t="s">
        <v>47</v>
      </c>
      <c r="J8840" t="s">
        <v>26</v>
      </c>
      <c r="K8840" t="s">
        <v>26</v>
      </c>
      <c r="L8840">
        <v>0</v>
      </c>
      <c r="M8840">
        <v>0</v>
      </c>
      <c r="N8840">
        <v>0</v>
      </c>
      <c r="O8840">
        <v>0</v>
      </c>
      <c r="P8840">
        <v>0</v>
      </c>
      <c r="Q8840" t="s">
        <v>24</v>
      </c>
      <c r="R8840" t="s">
        <v>221</v>
      </c>
      <c r="S8840" t="s">
        <v>219</v>
      </c>
      <c r="T8840" t="s">
        <v>25</v>
      </c>
      <c r="U8840" t="s">
        <v>27</v>
      </c>
      <c r="V8840" t="s">
        <v>2652</v>
      </c>
      <c r="W8840" t="s">
        <v>99</v>
      </c>
      <c r="X8840" t="s">
        <v>180</v>
      </c>
      <c r="Y8840" t="s">
        <v>220</v>
      </c>
      <c r="Z8840">
        <v>251782</v>
      </c>
    </row>
    <row r="8841" spans="1:26" x14ac:dyDescent="0.25">
      <c r="A8841" t="s">
        <v>181</v>
      </c>
      <c r="B8841" t="s">
        <v>98</v>
      </c>
      <c r="C8841" t="s">
        <v>21</v>
      </c>
      <c r="D8841">
        <v>2</v>
      </c>
      <c r="E8841">
        <v>1</v>
      </c>
      <c r="F8841" s="7">
        <v>41577</v>
      </c>
      <c r="G8841" s="5">
        <v>0.70000000000000007</v>
      </c>
      <c r="H8841" t="str">
        <f t="shared" si="138"/>
        <v>Day</v>
      </c>
      <c r="I8841" t="s">
        <v>47</v>
      </c>
      <c r="J8841" t="s">
        <v>26</v>
      </c>
      <c r="K8841" t="s">
        <v>26</v>
      </c>
      <c r="L8841">
        <v>0</v>
      </c>
      <c r="M8841">
        <v>0</v>
      </c>
      <c r="N8841">
        <v>0</v>
      </c>
      <c r="O8841">
        <v>0</v>
      </c>
      <c r="P8841">
        <v>0</v>
      </c>
      <c r="Q8841" t="s">
        <v>24</v>
      </c>
      <c r="R8841" t="s">
        <v>221</v>
      </c>
      <c r="S8841" t="s">
        <v>219</v>
      </c>
      <c r="T8841" t="s">
        <v>25</v>
      </c>
      <c r="U8841" t="s">
        <v>27</v>
      </c>
      <c r="V8841" t="s">
        <v>2652</v>
      </c>
      <c r="W8841" t="s">
        <v>99</v>
      </c>
      <c r="X8841" t="s">
        <v>180</v>
      </c>
      <c r="Y8841" t="s">
        <v>220</v>
      </c>
      <c r="Z8841">
        <v>256269</v>
      </c>
    </row>
    <row r="8842" spans="1:26" x14ac:dyDescent="0.25">
      <c r="A8842" t="s">
        <v>181</v>
      </c>
      <c r="B8842" t="s">
        <v>98</v>
      </c>
      <c r="C8842" t="s">
        <v>21</v>
      </c>
      <c r="D8842">
        <v>2</v>
      </c>
      <c r="E8842">
        <v>1</v>
      </c>
      <c r="F8842" s="7">
        <v>41831</v>
      </c>
      <c r="G8842" s="5">
        <v>0.37152777777777773</v>
      </c>
      <c r="H8842" t="str">
        <f t="shared" si="138"/>
        <v>Day</v>
      </c>
      <c r="I8842" t="s">
        <v>47</v>
      </c>
      <c r="J8842" t="s">
        <v>26</v>
      </c>
      <c r="K8842" t="s">
        <v>26</v>
      </c>
      <c r="L8842">
        <v>0</v>
      </c>
      <c r="M8842">
        <v>0</v>
      </c>
      <c r="N8842">
        <v>0</v>
      </c>
      <c r="O8842">
        <v>0</v>
      </c>
      <c r="P8842">
        <v>0</v>
      </c>
      <c r="Q8842" t="s">
        <v>24</v>
      </c>
      <c r="R8842" t="s">
        <v>221</v>
      </c>
      <c r="S8842" t="s">
        <v>219</v>
      </c>
      <c r="T8842" t="s">
        <v>25</v>
      </c>
      <c r="U8842" t="s">
        <v>27</v>
      </c>
      <c r="V8842" t="s">
        <v>2652</v>
      </c>
      <c r="W8842" t="s">
        <v>99</v>
      </c>
      <c r="X8842" t="s">
        <v>180</v>
      </c>
      <c r="Y8842" t="s">
        <v>220</v>
      </c>
      <c r="Z8842">
        <v>253576</v>
      </c>
    </row>
    <row r="8843" spans="1:26" x14ac:dyDescent="0.25">
      <c r="A8843" t="s">
        <v>181</v>
      </c>
      <c r="B8843" t="s">
        <v>98</v>
      </c>
      <c r="C8843" t="s">
        <v>21</v>
      </c>
      <c r="D8843">
        <v>2</v>
      </c>
      <c r="E8843">
        <v>1</v>
      </c>
      <c r="F8843" s="7">
        <v>41925</v>
      </c>
      <c r="G8843" s="5">
        <v>0.39583333333333331</v>
      </c>
      <c r="H8843" t="str">
        <f t="shared" si="138"/>
        <v>Day</v>
      </c>
      <c r="I8843" t="s">
        <v>47</v>
      </c>
      <c r="J8843" t="s">
        <v>26</v>
      </c>
      <c r="K8843" t="s">
        <v>26</v>
      </c>
      <c r="L8843">
        <v>0</v>
      </c>
      <c r="M8843">
        <v>0</v>
      </c>
      <c r="N8843">
        <v>0</v>
      </c>
      <c r="O8843">
        <v>0</v>
      </c>
      <c r="P8843">
        <v>0</v>
      </c>
      <c r="Q8843" t="s">
        <v>24</v>
      </c>
      <c r="R8843" t="s">
        <v>221</v>
      </c>
      <c r="S8843" t="s">
        <v>219</v>
      </c>
      <c r="T8843" t="s">
        <v>25</v>
      </c>
      <c r="U8843" t="s">
        <v>27</v>
      </c>
      <c r="V8843" t="s">
        <v>2652</v>
      </c>
      <c r="W8843" t="s">
        <v>99</v>
      </c>
      <c r="X8843" t="s">
        <v>180</v>
      </c>
      <c r="Y8843" t="s">
        <v>220</v>
      </c>
      <c r="Z8843">
        <v>255640</v>
      </c>
    </row>
    <row r="8844" spans="1:26" x14ac:dyDescent="0.25">
      <c r="A8844" t="s">
        <v>181</v>
      </c>
      <c r="B8844" t="s">
        <v>98</v>
      </c>
      <c r="C8844" t="s">
        <v>21</v>
      </c>
      <c r="D8844">
        <v>2</v>
      </c>
      <c r="E8844">
        <v>1</v>
      </c>
      <c r="F8844" s="7">
        <v>41820</v>
      </c>
      <c r="G8844" s="5">
        <v>0.67499999999999993</v>
      </c>
      <c r="H8844" t="str">
        <f t="shared" si="138"/>
        <v>Day</v>
      </c>
      <c r="I8844" t="s">
        <v>56</v>
      </c>
      <c r="J8844" t="s">
        <v>125</v>
      </c>
      <c r="K8844" t="s">
        <v>212</v>
      </c>
      <c r="L8844">
        <v>0</v>
      </c>
      <c r="M8844">
        <v>0</v>
      </c>
      <c r="N8844">
        <v>0</v>
      </c>
      <c r="O8844">
        <v>0</v>
      </c>
      <c r="P8844">
        <v>0</v>
      </c>
      <c r="Q8844" t="s">
        <v>24</v>
      </c>
      <c r="R8844" t="s">
        <v>221</v>
      </c>
      <c r="S8844" t="s">
        <v>219</v>
      </c>
      <c r="T8844" t="s">
        <v>25</v>
      </c>
      <c r="U8844" t="s">
        <v>27</v>
      </c>
      <c r="V8844" t="s">
        <v>2652</v>
      </c>
      <c r="W8844" t="s">
        <v>99</v>
      </c>
      <c r="X8844" t="s">
        <v>180</v>
      </c>
      <c r="Y8844" t="s">
        <v>220</v>
      </c>
      <c r="Z8844">
        <v>256558</v>
      </c>
    </row>
    <row r="8845" spans="1:26" x14ac:dyDescent="0.25">
      <c r="A8845" t="s">
        <v>181</v>
      </c>
      <c r="B8845" t="s">
        <v>98</v>
      </c>
      <c r="C8845" t="s">
        <v>21</v>
      </c>
      <c r="D8845">
        <v>2</v>
      </c>
      <c r="E8845">
        <v>1</v>
      </c>
      <c r="F8845" s="7">
        <v>41607</v>
      </c>
      <c r="G8845" s="5">
        <v>6.9444444444444441E-3</v>
      </c>
      <c r="H8845" t="str">
        <f t="shared" si="138"/>
        <v>Night</v>
      </c>
      <c r="I8845" t="s">
        <v>56</v>
      </c>
      <c r="J8845" t="s">
        <v>122</v>
      </c>
      <c r="K8845" t="s">
        <v>26</v>
      </c>
      <c r="L8845">
        <v>0</v>
      </c>
      <c r="M8845">
        <v>0</v>
      </c>
      <c r="N8845">
        <v>0</v>
      </c>
      <c r="O8845">
        <v>0</v>
      </c>
      <c r="P8845">
        <v>0</v>
      </c>
      <c r="Q8845" t="s">
        <v>24</v>
      </c>
      <c r="R8845" t="s">
        <v>221</v>
      </c>
      <c r="S8845" t="s">
        <v>219</v>
      </c>
      <c r="T8845" t="s">
        <v>25</v>
      </c>
      <c r="U8845" t="s">
        <v>27</v>
      </c>
      <c r="V8845" t="s">
        <v>2652</v>
      </c>
      <c r="W8845" t="s">
        <v>99</v>
      </c>
      <c r="X8845" t="s">
        <v>180</v>
      </c>
      <c r="Y8845" t="s">
        <v>220</v>
      </c>
      <c r="Z8845">
        <v>261643</v>
      </c>
    </row>
    <row r="8846" spans="1:26" x14ac:dyDescent="0.25">
      <c r="A8846" t="s">
        <v>181</v>
      </c>
      <c r="B8846" t="s">
        <v>98</v>
      </c>
      <c r="C8846" t="s">
        <v>21</v>
      </c>
      <c r="D8846">
        <v>2</v>
      </c>
      <c r="E8846">
        <v>1</v>
      </c>
      <c r="F8846" s="7">
        <v>42107</v>
      </c>
      <c r="G8846" s="5">
        <v>0.4826388888888889</v>
      </c>
      <c r="H8846" t="str">
        <f t="shared" si="138"/>
        <v>Day</v>
      </c>
      <c r="I8846" t="s">
        <v>56</v>
      </c>
      <c r="J8846" t="s">
        <v>122</v>
      </c>
      <c r="K8846" t="s">
        <v>26</v>
      </c>
      <c r="L8846">
        <v>0</v>
      </c>
      <c r="M8846">
        <v>0</v>
      </c>
      <c r="N8846">
        <v>0</v>
      </c>
      <c r="O8846">
        <v>0</v>
      </c>
      <c r="P8846">
        <v>0</v>
      </c>
      <c r="Q8846" t="s">
        <v>24</v>
      </c>
      <c r="R8846" t="s">
        <v>221</v>
      </c>
      <c r="S8846" t="s">
        <v>219</v>
      </c>
      <c r="T8846" t="s">
        <v>25</v>
      </c>
      <c r="U8846" t="s">
        <v>27</v>
      </c>
      <c r="V8846" t="s">
        <v>2652</v>
      </c>
      <c r="W8846" t="s">
        <v>99</v>
      </c>
      <c r="X8846" t="s">
        <v>180</v>
      </c>
      <c r="Y8846" t="s">
        <v>220</v>
      </c>
      <c r="Z8846">
        <v>262595</v>
      </c>
    </row>
    <row r="8847" spans="1:26" x14ac:dyDescent="0.25">
      <c r="A8847" t="s">
        <v>181</v>
      </c>
      <c r="B8847" t="s">
        <v>98</v>
      </c>
      <c r="C8847" t="s">
        <v>21</v>
      </c>
      <c r="D8847">
        <v>2</v>
      </c>
      <c r="E8847">
        <v>1</v>
      </c>
      <c r="F8847" s="7">
        <v>36743</v>
      </c>
      <c r="G8847" s="5">
        <v>0.38541666666666669</v>
      </c>
      <c r="H8847" t="str">
        <f t="shared" si="138"/>
        <v>Day</v>
      </c>
      <c r="I8847" t="s">
        <v>47</v>
      </c>
      <c r="J8847" t="s">
        <v>26</v>
      </c>
      <c r="K8847" t="s">
        <v>26</v>
      </c>
      <c r="L8847">
        <v>0</v>
      </c>
      <c r="M8847">
        <v>0</v>
      </c>
      <c r="N8847">
        <v>0</v>
      </c>
      <c r="O8847">
        <v>0</v>
      </c>
      <c r="P8847">
        <v>0</v>
      </c>
      <c r="Q8847" t="s">
        <v>24</v>
      </c>
      <c r="R8847" t="s">
        <v>221</v>
      </c>
      <c r="S8847" t="s">
        <v>219</v>
      </c>
      <c r="T8847" t="s">
        <v>25</v>
      </c>
      <c r="U8847" t="s">
        <v>27</v>
      </c>
      <c r="V8847" t="s">
        <v>2652</v>
      </c>
      <c r="W8847" t="s">
        <v>99</v>
      </c>
      <c r="X8847" t="s">
        <v>180</v>
      </c>
      <c r="Y8847" t="s">
        <v>220</v>
      </c>
      <c r="Z8847">
        <v>262721</v>
      </c>
    </row>
    <row r="8848" spans="1:26" x14ac:dyDescent="0.25">
      <c r="A8848" t="s">
        <v>181</v>
      </c>
      <c r="B8848" t="s">
        <v>98</v>
      </c>
      <c r="C8848" t="s">
        <v>21</v>
      </c>
      <c r="D8848">
        <v>2</v>
      </c>
      <c r="E8848">
        <v>1</v>
      </c>
      <c r="F8848" s="7">
        <v>36819</v>
      </c>
      <c r="G8848" s="5">
        <v>0.6333333333333333</v>
      </c>
      <c r="H8848" t="str">
        <f t="shared" si="138"/>
        <v>Day</v>
      </c>
      <c r="I8848" t="s">
        <v>47</v>
      </c>
      <c r="J8848" t="s">
        <v>26</v>
      </c>
      <c r="K8848" t="s">
        <v>26</v>
      </c>
      <c r="L8848">
        <v>0</v>
      </c>
      <c r="M8848">
        <v>0</v>
      </c>
      <c r="N8848">
        <v>0</v>
      </c>
      <c r="O8848">
        <v>0</v>
      </c>
      <c r="P8848">
        <v>0</v>
      </c>
      <c r="Q8848" t="s">
        <v>24</v>
      </c>
      <c r="R8848" t="s">
        <v>221</v>
      </c>
      <c r="S8848" t="s">
        <v>219</v>
      </c>
      <c r="T8848" t="s">
        <v>25</v>
      </c>
      <c r="U8848" t="s">
        <v>27</v>
      </c>
      <c r="V8848" t="s">
        <v>2652</v>
      </c>
      <c r="W8848" t="s">
        <v>99</v>
      </c>
      <c r="X8848" t="s">
        <v>180</v>
      </c>
      <c r="Y8848" t="s">
        <v>220</v>
      </c>
      <c r="Z8848">
        <v>265027</v>
      </c>
    </row>
    <row r="8849" spans="1:26" x14ac:dyDescent="0.25">
      <c r="A8849" t="s">
        <v>181</v>
      </c>
      <c r="B8849" t="s">
        <v>98</v>
      </c>
      <c r="C8849" t="s">
        <v>21</v>
      </c>
      <c r="D8849">
        <v>2</v>
      </c>
      <c r="E8849">
        <v>1</v>
      </c>
      <c r="F8849" s="7">
        <v>37153</v>
      </c>
      <c r="G8849" s="5">
        <v>0.4069444444444445</v>
      </c>
      <c r="H8849" t="str">
        <f t="shared" si="138"/>
        <v>Day</v>
      </c>
      <c r="I8849" t="s">
        <v>47</v>
      </c>
      <c r="J8849" t="s">
        <v>26</v>
      </c>
      <c r="K8849" t="s">
        <v>26</v>
      </c>
      <c r="L8849">
        <v>0</v>
      </c>
      <c r="M8849">
        <v>0</v>
      </c>
      <c r="N8849">
        <v>0</v>
      </c>
      <c r="O8849">
        <v>0</v>
      </c>
      <c r="P8849">
        <v>0</v>
      </c>
      <c r="Q8849" t="s">
        <v>24</v>
      </c>
      <c r="R8849" t="s">
        <v>221</v>
      </c>
      <c r="S8849" t="s">
        <v>219</v>
      </c>
      <c r="T8849" t="s">
        <v>25</v>
      </c>
      <c r="U8849" t="s">
        <v>27</v>
      </c>
      <c r="V8849" t="s">
        <v>2652</v>
      </c>
      <c r="W8849" t="s">
        <v>99</v>
      </c>
      <c r="X8849" t="s">
        <v>180</v>
      </c>
      <c r="Y8849" t="s">
        <v>220</v>
      </c>
      <c r="Z8849">
        <v>263240</v>
      </c>
    </row>
    <row r="8850" spans="1:26" x14ac:dyDescent="0.25">
      <c r="A8850" t="s">
        <v>181</v>
      </c>
      <c r="B8850" t="s">
        <v>98</v>
      </c>
      <c r="C8850" t="s">
        <v>21</v>
      </c>
      <c r="D8850">
        <v>2</v>
      </c>
      <c r="E8850">
        <v>1</v>
      </c>
      <c r="F8850" s="7">
        <v>37230</v>
      </c>
      <c r="G8850" s="5">
        <v>0.58680555555555558</v>
      </c>
      <c r="H8850" t="str">
        <f t="shared" si="138"/>
        <v>Day</v>
      </c>
      <c r="I8850" t="s">
        <v>47</v>
      </c>
      <c r="J8850" t="s">
        <v>26</v>
      </c>
      <c r="K8850" t="s">
        <v>26</v>
      </c>
      <c r="L8850">
        <v>0</v>
      </c>
      <c r="M8850">
        <v>0</v>
      </c>
      <c r="N8850">
        <v>0</v>
      </c>
      <c r="O8850">
        <v>0</v>
      </c>
      <c r="P8850">
        <v>0</v>
      </c>
      <c r="Q8850" t="s">
        <v>24</v>
      </c>
      <c r="R8850" t="s">
        <v>221</v>
      </c>
      <c r="S8850" t="s">
        <v>219</v>
      </c>
      <c r="T8850" t="s">
        <v>25</v>
      </c>
      <c r="U8850" t="s">
        <v>27</v>
      </c>
      <c r="V8850" t="s">
        <v>2652</v>
      </c>
      <c r="W8850" t="s">
        <v>99</v>
      </c>
      <c r="X8850" t="s">
        <v>180</v>
      </c>
      <c r="Y8850" t="s">
        <v>220</v>
      </c>
      <c r="Z8850">
        <v>263832</v>
      </c>
    </row>
    <row r="8851" spans="1:26" x14ac:dyDescent="0.25">
      <c r="A8851" t="s">
        <v>181</v>
      </c>
      <c r="B8851" t="s">
        <v>98</v>
      </c>
      <c r="C8851" t="s">
        <v>21</v>
      </c>
      <c r="D8851">
        <v>2</v>
      </c>
      <c r="E8851">
        <v>1</v>
      </c>
      <c r="F8851" s="7">
        <v>37230</v>
      </c>
      <c r="G8851" s="5">
        <v>0.63611111111111118</v>
      </c>
      <c r="H8851" t="str">
        <f t="shared" si="138"/>
        <v>Day</v>
      </c>
      <c r="I8851" t="s">
        <v>56</v>
      </c>
      <c r="J8851" t="s">
        <v>26</v>
      </c>
      <c r="K8851" t="s">
        <v>26</v>
      </c>
      <c r="L8851">
        <v>0</v>
      </c>
      <c r="M8851">
        <v>0</v>
      </c>
      <c r="N8851">
        <v>0</v>
      </c>
      <c r="O8851">
        <v>0</v>
      </c>
      <c r="P8851">
        <v>0</v>
      </c>
      <c r="Q8851" t="s">
        <v>24</v>
      </c>
      <c r="R8851" t="s">
        <v>221</v>
      </c>
      <c r="S8851" t="s">
        <v>219</v>
      </c>
      <c r="T8851" t="s">
        <v>25</v>
      </c>
      <c r="U8851" t="s">
        <v>27</v>
      </c>
      <c r="V8851" t="s">
        <v>2652</v>
      </c>
      <c r="W8851" t="s">
        <v>99</v>
      </c>
      <c r="X8851" t="s">
        <v>180</v>
      </c>
      <c r="Y8851" t="s">
        <v>220</v>
      </c>
      <c r="Z8851">
        <v>267820</v>
      </c>
    </row>
    <row r="8852" spans="1:26" x14ac:dyDescent="0.25">
      <c r="A8852" t="s">
        <v>181</v>
      </c>
      <c r="B8852" t="s">
        <v>98</v>
      </c>
      <c r="C8852" t="s">
        <v>21</v>
      </c>
      <c r="D8852">
        <v>2</v>
      </c>
      <c r="E8852">
        <v>1</v>
      </c>
      <c r="F8852" s="7">
        <v>37552</v>
      </c>
      <c r="G8852" s="5">
        <v>0.55208333333333337</v>
      </c>
      <c r="H8852" t="str">
        <f t="shared" si="138"/>
        <v>Day</v>
      </c>
      <c r="I8852" t="s">
        <v>47</v>
      </c>
      <c r="J8852" t="s">
        <v>26</v>
      </c>
      <c r="K8852" t="s">
        <v>26</v>
      </c>
      <c r="L8852">
        <v>0</v>
      </c>
      <c r="M8852">
        <v>0</v>
      </c>
      <c r="N8852">
        <v>0</v>
      </c>
      <c r="O8852">
        <v>0</v>
      </c>
      <c r="P8852">
        <v>0</v>
      </c>
      <c r="Q8852" t="s">
        <v>24</v>
      </c>
      <c r="R8852" t="s">
        <v>221</v>
      </c>
      <c r="S8852" t="s">
        <v>219</v>
      </c>
      <c r="T8852" t="s">
        <v>25</v>
      </c>
      <c r="U8852" t="s">
        <v>27</v>
      </c>
      <c r="V8852" t="s">
        <v>2652</v>
      </c>
      <c r="W8852" t="s">
        <v>99</v>
      </c>
      <c r="X8852" t="s">
        <v>180</v>
      </c>
      <c r="Y8852" t="s">
        <v>220</v>
      </c>
      <c r="Z8852">
        <v>268363</v>
      </c>
    </row>
    <row r="8853" spans="1:26" x14ac:dyDescent="0.25">
      <c r="A8853" t="s">
        <v>181</v>
      </c>
      <c r="B8853" t="s">
        <v>98</v>
      </c>
      <c r="C8853" t="s">
        <v>21</v>
      </c>
      <c r="D8853">
        <v>2</v>
      </c>
      <c r="E8853">
        <v>1</v>
      </c>
      <c r="F8853" s="7">
        <v>37876</v>
      </c>
      <c r="G8853" s="5">
        <v>0.34375</v>
      </c>
      <c r="H8853" t="str">
        <f t="shared" si="138"/>
        <v>Day</v>
      </c>
      <c r="I8853" t="s">
        <v>47</v>
      </c>
      <c r="J8853" t="s">
        <v>26</v>
      </c>
      <c r="K8853" t="s">
        <v>26</v>
      </c>
      <c r="L8853">
        <v>0</v>
      </c>
      <c r="M8853">
        <v>0</v>
      </c>
      <c r="N8853">
        <v>0</v>
      </c>
      <c r="O8853">
        <v>0</v>
      </c>
      <c r="P8853">
        <v>0</v>
      </c>
      <c r="Q8853" t="s">
        <v>24</v>
      </c>
      <c r="R8853" t="s">
        <v>221</v>
      </c>
      <c r="S8853" t="s">
        <v>219</v>
      </c>
      <c r="T8853" t="s">
        <v>25</v>
      </c>
      <c r="U8853" t="s">
        <v>27</v>
      </c>
      <c r="V8853" t="s">
        <v>2652</v>
      </c>
      <c r="W8853" t="s">
        <v>99</v>
      </c>
      <c r="X8853" t="s">
        <v>180</v>
      </c>
      <c r="Y8853" t="s">
        <v>220</v>
      </c>
      <c r="Z8853">
        <v>302842</v>
      </c>
    </row>
    <row r="8854" spans="1:26" x14ac:dyDescent="0.25">
      <c r="A8854" t="s">
        <v>181</v>
      </c>
      <c r="B8854" t="s">
        <v>98</v>
      </c>
      <c r="C8854" t="s">
        <v>21</v>
      </c>
      <c r="D8854">
        <v>2</v>
      </c>
      <c r="E8854">
        <v>1</v>
      </c>
      <c r="F8854" s="7">
        <v>37878</v>
      </c>
      <c r="G8854" s="5">
        <v>0.34722222222222227</v>
      </c>
      <c r="H8854" t="str">
        <f t="shared" si="138"/>
        <v>Day</v>
      </c>
      <c r="I8854" t="s">
        <v>47</v>
      </c>
      <c r="J8854" t="s">
        <v>26</v>
      </c>
      <c r="K8854" t="s">
        <v>26</v>
      </c>
      <c r="L8854">
        <v>0</v>
      </c>
      <c r="M8854">
        <v>0</v>
      </c>
      <c r="N8854">
        <v>0</v>
      </c>
      <c r="O8854">
        <v>0</v>
      </c>
      <c r="P8854">
        <v>0</v>
      </c>
      <c r="Q8854" t="s">
        <v>24</v>
      </c>
      <c r="R8854" t="s">
        <v>221</v>
      </c>
      <c r="S8854" t="s">
        <v>219</v>
      </c>
      <c r="T8854" t="s">
        <v>25</v>
      </c>
      <c r="U8854" t="s">
        <v>27</v>
      </c>
      <c r="V8854" t="s">
        <v>2652</v>
      </c>
      <c r="W8854" t="s">
        <v>99</v>
      </c>
      <c r="X8854" t="s">
        <v>180</v>
      </c>
      <c r="Y8854" t="s">
        <v>220</v>
      </c>
      <c r="Z8854">
        <v>304841</v>
      </c>
    </row>
    <row r="8855" spans="1:26" x14ac:dyDescent="0.25">
      <c r="A8855" t="s">
        <v>181</v>
      </c>
      <c r="B8855" t="s">
        <v>98</v>
      </c>
      <c r="C8855" t="s">
        <v>21</v>
      </c>
      <c r="D8855">
        <v>2</v>
      </c>
      <c r="E8855">
        <v>1</v>
      </c>
      <c r="F8855" s="7">
        <v>38281</v>
      </c>
      <c r="G8855" s="5">
        <v>0.73958333333333337</v>
      </c>
      <c r="H8855" t="str">
        <f t="shared" si="138"/>
        <v>Day</v>
      </c>
      <c r="I8855" t="s">
        <v>56</v>
      </c>
      <c r="J8855" t="s">
        <v>26</v>
      </c>
      <c r="K8855" t="s">
        <v>26</v>
      </c>
      <c r="L8855">
        <v>0</v>
      </c>
      <c r="M8855">
        <v>0</v>
      </c>
      <c r="N8855">
        <v>0</v>
      </c>
      <c r="O8855">
        <v>0</v>
      </c>
      <c r="P8855">
        <v>0</v>
      </c>
      <c r="Q8855" t="s">
        <v>24</v>
      </c>
      <c r="R8855" t="s">
        <v>221</v>
      </c>
      <c r="S8855" t="s">
        <v>219</v>
      </c>
      <c r="T8855" t="s">
        <v>25</v>
      </c>
      <c r="U8855" t="s">
        <v>27</v>
      </c>
      <c r="V8855" t="s">
        <v>2652</v>
      </c>
      <c r="W8855" t="s">
        <v>99</v>
      </c>
      <c r="X8855" t="s">
        <v>180</v>
      </c>
      <c r="Y8855" t="s">
        <v>220</v>
      </c>
      <c r="Z8855">
        <v>306166</v>
      </c>
    </row>
    <row r="8856" spans="1:26" x14ac:dyDescent="0.25">
      <c r="A8856" t="s">
        <v>181</v>
      </c>
      <c r="B8856" t="s">
        <v>98</v>
      </c>
      <c r="C8856" t="s">
        <v>21</v>
      </c>
      <c r="D8856">
        <v>2</v>
      </c>
      <c r="E8856">
        <v>1</v>
      </c>
      <c r="F8856" s="7">
        <v>38297</v>
      </c>
      <c r="G8856" s="5">
        <v>0.59375</v>
      </c>
      <c r="H8856" t="str">
        <f t="shared" si="138"/>
        <v>Day</v>
      </c>
      <c r="I8856" t="s">
        <v>56</v>
      </c>
      <c r="J8856" t="s">
        <v>26</v>
      </c>
      <c r="K8856" t="s">
        <v>26</v>
      </c>
      <c r="L8856">
        <v>0</v>
      </c>
      <c r="M8856">
        <v>0</v>
      </c>
      <c r="N8856">
        <v>0</v>
      </c>
      <c r="O8856">
        <v>0</v>
      </c>
      <c r="P8856">
        <v>0</v>
      </c>
      <c r="Q8856" t="s">
        <v>24</v>
      </c>
      <c r="R8856" t="s">
        <v>221</v>
      </c>
      <c r="S8856" t="s">
        <v>219</v>
      </c>
      <c r="T8856" t="s">
        <v>25</v>
      </c>
      <c r="U8856" t="s">
        <v>27</v>
      </c>
      <c r="V8856" t="s">
        <v>2652</v>
      </c>
      <c r="W8856" t="s">
        <v>99</v>
      </c>
      <c r="X8856" t="s">
        <v>180</v>
      </c>
      <c r="Y8856" t="s">
        <v>220</v>
      </c>
      <c r="Z8856">
        <v>307942</v>
      </c>
    </row>
    <row r="8857" spans="1:26" x14ac:dyDescent="0.25">
      <c r="A8857" t="s">
        <v>181</v>
      </c>
      <c r="B8857" t="s">
        <v>98</v>
      </c>
      <c r="C8857" t="s">
        <v>21</v>
      </c>
      <c r="D8857">
        <v>2</v>
      </c>
      <c r="E8857">
        <v>1</v>
      </c>
      <c r="F8857" s="7">
        <v>38330</v>
      </c>
      <c r="G8857" s="5">
        <v>0.38472222222222219</v>
      </c>
      <c r="H8857" t="str">
        <f t="shared" si="138"/>
        <v>Day</v>
      </c>
      <c r="I8857" t="s">
        <v>47</v>
      </c>
      <c r="J8857" t="s">
        <v>26</v>
      </c>
      <c r="K8857" t="s">
        <v>26</v>
      </c>
      <c r="L8857">
        <v>0</v>
      </c>
      <c r="M8857">
        <v>0</v>
      </c>
      <c r="N8857">
        <v>0</v>
      </c>
      <c r="O8857">
        <v>0</v>
      </c>
      <c r="P8857">
        <v>0</v>
      </c>
      <c r="Q8857" t="s">
        <v>24</v>
      </c>
      <c r="R8857" t="s">
        <v>221</v>
      </c>
      <c r="S8857" t="s">
        <v>219</v>
      </c>
      <c r="T8857" t="s">
        <v>25</v>
      </c>
      <c r="U8857" t="s">
        <v>27</v>
      </c>
      <c r="V8857" t="s">
        <v>2652</v>
      </c>
      <c r="W8857" t="s">
        <v>99</v>
      </c>
      <c r="X8857" t="s">
        <v>180</v>
      </c>
      <c r="Y8857" t="s">
        <v>220</v>
      </c>
      <c r="Z8857">
        <v>307943</v>
      </c>
    </row>
    <row r="8858" spans="1:26" x14ac:dyDescent="0.25">
      <c r="A8858" t="s">
        <v>181</v>
      </c>
      <c r="B8858" t="s">
        <v>98</v>
      </c>
      <c r="C8858" t="s">
        <v>21</v>
      </c>
      <c r="D8858">
        <v>2</v>
      </c>
      <c r="E8858">
        <v>1</v>
      </c>
      <c r="F8858" s="7">
        <v>38600</v>
      </c>
      <c r="G8858" s="5">
        <v>0.31111111111111112</v>
      </c>
      <c r="H8858" t="str">
        <f t="shared" si="138"/>
        <v>Day</v>
      </c>
      <c r="I8858" t="s">
        <v>47</v>
      </c>
      <c r="J8858" t="s">
        <v>26</v>
      </c>
      <c r="K8858" t="s">
        <v>26</v>
      </c>
      <c r="L8858">
        <v>0</v>
      </c>
      <c r="M8858">
        <v>0</v>
      </c>
      <c r="N8858">
        <v>0</v>
      </c>
      <c r="O8858">
        <v>0</v>
      </c>
      <c r="P8858">
        <v>0</v>
      </c>
      <c r="Q8858" t="s">
        <v>24</v>
      </c>
      <c r="R8858" t="s">
        <v>221</v>
      </c>
      <c r="S8858" t="s">
        <v>219</v>
      </c>
      <c r="T8858" t="s">
        <v>25</v>
      </c>
      <c r="U8858" t="s">
        <v>27</v>
      </c>
      <c r="V8858" t="s">
        <v>2652</v>
      </c>
      <c r="W8858" t="s">
        <v>99</v>
      </c>
      <c r="X8858" t="s">
        <v>180</v>
      </c>
      <c r="Y8858" t="s">
        <v>220</v>
      </c>
      <c r="Z8858">
        <v>312569</v>
      </c>
    </row>
    <row r="8859" spans="1:26" x14ac:dyDescent="0.25">
      <c r="A8859" t="s">
        <v>181</v>
      </c>
      <c r="B8859" t="s">
        <v>98</v>
      </c>
      <c r="C8859" t="s">
        <v>21</v>
      </c>
      <c r="D8859">
        <v>2</v>
      </c>
      <c r="E8859">
        <v>1</v>
      </c>
      <c r="F8859" s="7">
        <v>38603</v>
      </c>
      <c r="G8859" s="5">
        <v>0.34027777777777773</v>
      </c>
      <c r="H8859" t="str">
        <f t="shared" si="138"/>
        <v>Day</v>
      </c>
      <c r="I8859" t="s">
        <v>47</v>
      </c>
      <c r="J8859" t="s">
        <v>26</v>
      </c>
      <c r="K8859" t="s">
        <v>26</v>
      </c>
      <c r="L8859">
        <v>0</v>
      </c>
      <c r="M8859">
        <v>0</v>
      </c>
      <c r="N8859">
        <v>0</v>
      </c>
      <c r="O8859">
        <v>0</v>
      </c>
      <c r="P8859">
        <v>0</v>
      </c>
      <c r="Q8859" t="s">
        <v>24</v>
      </c>
      <c r="R8859" t="s">
        <v>221</v>
      </c>
      <c r="S8859" t="s">
        <v>219</v>
      </c>
      <c r="T8859" t="s">
        <v>25</v>
      </c>
      <c r="U8859" t="s">
        <v>27</v>
      </c>
      <c r="V8859" t="s">
        <v>2652</v>
      </c>
      <c r="W8859" t="s">
        <v>99</v>
      </c>
      <c r="X8859" t="s">
        <v>180</v>
      </c>
      <c r="Y8859" t="s">
        <v>220</v>
      </c>
      <c r="Z8859">
        <v>313247</v>
      </c>
    </row>
    <row r="8860" spans="1:26" x14ac:dyDescent="0.25">
      <c r="A8860" t="s">
        <v>181</v>
      </c>
      <c r="B8860" t="s">
        <v>98</v>
      </c>
      <c r="C8860" t="s">
        <v>21</v>
      </c>
      <c r="D8860">
        <v>2</v>
      </c>
      <c r="E8860">
        <v>1</v>
      </c>
      <c r="F8860" s="7">
        <v>38701</v>
      </c>
      <c r="G8860" s="5">
        <v>0.34513888888888888</v>
      </c>
      <c r="H8860" t="str">
        <f t="shared" si="138"/>
        <v>Day</v>
      </c>
      <c r="I8860" t="s">
        <v>56</v>
      </c>
      <c r="J8860" t="s">
        <v>26</v>
      </c>
      <c r="K8860" t="s">
        <v>26</v>
      </c>
      <c r="L8860">
        <v>0</v>
      </c>
      <c r="M8860">
        <v>0</v>
      </c>
      <c r="N8860">
        <v>0</v>
      </c>
      <c r="O8860">
        <v>0</v>
      </c>
      <c r="P8860">
        <v>0</v>
      </c>
      <c r="Q8860" t="s">
        <v>24</v>
      </c>
      <c r="R8860" t="s">
        <v>221</v>
      </c>
      <c r="S8860" t="s">
        <v>219</v>
      </c>
      <c r="T8860" t="s">
        <v>25</v>
      </c>
      <c r="U8860" t="s">
        <v>27</v>
      </c>
      <c r="V8860" t="s">
        <v>2652</v>
      </c>
      <c r="W8860" t="s">
        <v>99</v>
      </c>
      <c r="X8860" t="s">
        <v>180</v>
      </c>
      <c r="Y8860" t="s">
        <v>220</v>
      </c>
      <c r="Z8860">
        <v>314070</v>
      </c>
    </row>
    <row r="8861" spans="1:26" x14ac:dyDescent="0.25">
      <c r="A8861" t="s">
        <v>181</v>
      </c>
      <c r="B8861" t="s">
        <v>98</v>
      </c>
      <c r="C8861" t="s">
        <v>21</v>
      </c>
      <c r="D8861">
        <v>2</v>
      </c>
      <c r="E8861">
        <v>1</v>
      </c>
      <c r="F8861" s="7">
        <v>38882</v>
      </c>
      <c r="G8861" s="5">
        <v>0.375</v>
      </c>
      <c r="H8861" t="str">
        <f t="shared" si="138"/>
        <v>Day</v>
      </c>
      <c r="I8861" t="s">
        <v>47</v>
      </c>
      <c r="J8861" t="s">
        <v>26</v>
      </c>
      <c r="K8861" t="s">
        <v>26</v>
      </c>
      <c r="L8861">
        <v>0</v>
      </c>
      <c r="M8861">
        <v>0</v>
      </c>
      <c r="N8861">
        <v>0</v>
      </c>
      <c r="O8861">
        <v>0</v>
      </c>
      <c r="P8861">
        <v>0</v>
      </c>
      <c r="Q8861" t="s">
        <v>24</v>
      </c>
      <c r="R8861" t="s">
        <v>221</v>
      </c>
      <c r="S8861" t="s">
        <v>219</v>
      </c>
      <c r="T8861" t="s">
        <v>25</v>
      </c>
      <c r="U8861" t="s">
        <v>27</v>
      </c>
      <c r="V8861" t="s">
        <v>2652</v>
      </c>
      <c r="W8861" t="s">
        <v>99</v>
      </c>
      <c r="X8861" t="s">
        <v>180</v>
      </c>
      <c r="Y8861" t="s">
        <v>220</v>
      </c>
      <c r="Z8861">
        <v>314069</v>
      </c>
    </row>
    <row r="8862" spans="1:26" x14ac:dyDescent="0.25">
      <c r="A8862" t="s">
        <v>181</v>
      </c>
      <c r="B8862" t="s">
        <v>98</v>
      </c>
      <c r="C8862" t="s">
        <v>21</v>
      </c>
      <c r="D8862">
        <v>2</v>
      </c>
      <c r="E8862">
        <v>1</v>
      </c>
      <c r="F8862" s="7">
        <v>38920</v>
      </c>
      <c r="G8862" s="5">
        <v>0.37222222222222223</v>
      </c>
      <c r="H8862" t="str">
        <f t="shared" si="138"/>
        <v>Day</v>
      </c>
      <c r="I8862" t="s">
        <v>47</v>
      </c>
      <c r="J8862" t="s">
        <v>26</v>
      </c>
      <c r="K8862" t="s">
        <v>26</v>
      </c>
      <c r="L8862">
        <v>0</v>
      </c>
      <c r="M8862">
        <v>0</v>
      </c>
      <c r="N8862">
        <v>0</v>
      </c>
      <c r="O8862">
        <v>0</v>
      </c>
      <c r="P8862">
        <v>0</v>
      </c>
      <c r="Q8862" t="s">
        <v>24</v>
      </c>
      <c r="R8862" t="s">
        <v>221</v>
      </c>
      <c r="S8862" t="s">
        <v>219</v>
      </c>
      <c r="T8862" t="s">
        <v>25</v>
      </c>
      <c r="U8862" t="s">
        <v>27</v>
      </c>
      <c r="V8862" t="s">
        <v>2652</v>
      </c>
      <c r="W8862" t="s">
        <v>99</v>
      </c>
      <c r="X8862" t="s">
        <v>180</v>
      </c>
      <c r="Y8862" t="s">
        <v>220</v>
      </c>
      <c r="Z8862">
        <v>313471</v>
      </c>
    </row>
    <row r="8863" spans="1:26" x14ac:dyDescent="0.25">
      <c r="A8863" t="s">
        <v>181</v>
      </c>
      <c r="B8863" t="s">
        <v>98</v>
      </c>
      <c r="C8863" t="s">
        <v>21</v>
      </c>
      <c r="D8863">
        <v>2</v>
      </c>
      <c r="E8863">
        <v>1</v>
      </c>
      <c r="F8863" s="7">
        <v>38967</v>
      </c>
      <c r="G8863" s="5">
        <v>0.41666666666666669</v>
      </c>
      <c r="H8863" t="str">
        <f t="shared" si="138"/>
        <v>Day</v>
      </c>
      <c r="I8863" t="s">
        <v>56</v>
      </c>
      <c r="J8863" t="s">
        <v>26</v>
      </c>
      <c r="K8863" t="s">
        <v>26</v>
      </c>
      <c r="L8863">
        <v>0</v>
      </c>
      <c r="M8863">
        <v>0</v>
      </c>
      <c r="N8863">
        <v>0</v>
      </c>
      <c r="O8863">
        <v>0</v>
      </c>
      <c r="P8863">
        <v>0</v>
      </c>
      <c r="Q8863" t="s">
        <v>24</v>
      </c>
      <c r="R8863" t="s">
        <v>221</v>
      </c>
      <c r="S8863" t="s">
        <v>219</v>
      </c>
      <c r="T8863" t="s">
        <v>25</v>
      </c>
      <c r="U8863" t="s">
        <v>27</v>
      </c>
      <c r="V8863" t="s">
        <v>2652</v>
      </c>
      <c r="W8863" t="s">
        <v>99</v>
      </c>
      <c r="X8863" t="s">
        <v>180</v>
      </c>
      <c r="Y8863" t="s">
        <v>220</v>
      </c>
      <c r="Z8863">
        <v>314351</v>
      </c>
    </row>
    <row r="8864" spans="1:26" x14ac:dyDescent="0.25">
      <c r="A8864" t="s">
        <v>181</v>
      </c>
      <c r="B8864" t="s">
        <v>98</v>
      </c>
      <c r="C8864" t="s">
        <v>21</v>
      </c>
      <c r="D8864">
        <v>2</v>
      </c>
      <c r="E8864">
        <v>1</v>
      </c>
      <c r="F8864" s="7">
        <v>39016</v>
      </c>
      <c r="G8864" s="5">
        <v>0.38541666666666669</v>
      </c>
      <c r="H8864" t="str">
        <f t="shared" si="138"/>
        <v>Day</v>
      </c>
      <c r="I8864" t="s">
        <v>47</v>
      </c>
      <c r="J8864" t="s">
        <v>26</v>
      </c>
      <c r="K8864" t="s">
        <v>26</v>
      </c>
      <c r="L8864">
        <v>0</v>
      </c>
      <c r="M8864">
        <v>0</v>
      </c>
      <c r="N8864">
        <v>0</v>
      </c>
      <c r="O8864">
        <v>0</v>
      </c>
      <c r="P8864">
        <v>0</v>
      </c>
      <c r="Q8864" t="s">
        <v>24</v>
      </c>
      <c r="R8864" t="s">
        <v>221</v>
      </c>
      <c r="S8864" t="s">
        <v>219</v>
      </c>
      <c r="T8864" t="s">
        <v>25</v>
      </c>
      <c r="U8864" t="s">
        <v>27</v>
      </c>
      <c r="V8864" t="s">
        <v>2652</v>
      </c>
      <c r="W8864" t="s">
        <v>99</v>
      </c>
      <c r="X8864" t="s">
        <v>180</v>
      </c>
      <c r="Y8864" t="s">
        <v>220</v>
      </c>
      <c r="Z8864">
        <v>314489</v>
      </c>
    </row>
    <row r="8865" spans="1:26" x14ac:dyDescent="0.25">
      <c r="A8865" t="s">
        <v>181</v>
      </c>
      <c r="B8865" t="s">
        <v>98</v>
      </c>
      <c r="C8865" t="s">
        <v>21</v>
      </c>
      <c r="D8865">
        <v>2</v>
      </c>
      <c r="E8865">
        <v>1</v>
      </c>
      <c r="F8865" s="7">
        <v>39023</v>
      </c>
      <c r="G8865" s="5">
        <v>0.6875</v>
      </c>
      <c r="H8865" t="str">
        <f t="shared" si="138"/>
        <v>Day</v>
      </c>
      <c r="I8865" t="s">
        <v>47</v>
      </c>
      <c r="J8865" t="s">
        <v>26</v>
      </c>
      <c r="K8865" t="s">
        <v>26</v>
      </c>
      <c r="L8865">
        <v>0</v>
      </c>
      <c r="M8865">
        <v>0</v>
      </c>
      <c r="N8865">
        <v>0</v>
      </c>
      <c r="O8865">
        <v>0</v>
      </c>
      <c r="P8865">
        <v>0</v>
      </c>
      <c r="Q8865" t="s">
        <v>24</v>
      </c>
      <c r="R8865" t="s">
        <v>221</v>
      </c>
      <c r="S8865" t="s">
        <v>219</v>
      </c>
      <c r="T8865" t="s">
        <v>25</v>
      </c>
      <c r="U8865" t="s">
        <v>27</v>
      </c>
      <c r="V8865" t="s">
        <v>2652</v>
      </c>
      <c r="W8865" t="s">
        <v>99</v>
      </c>
      <c r="X8865" t="s">
        <v>180</v>
      </c>
      <c r="Y8865" t="s">
        <v>220</v>
      </c>
      <c r="Z8865">
        <v>315504</v>
      </c>
    </row>
    <row r="8866" spans="1:26" x14ac:dyDescent="0.25">
      <c r="A8866" t="s">
        <v>181</v>
      </c>
      <c r="B8866" t="s">
        <v>98</v>
      </c>
      <c r="C8866" t="s">
        <v>21</v>
      </c>
      <c r="D8866">
        <v>2</v>
      </c>
      <c r="E8866">
        <v>1</v>
      </c>
      <c r="F8866" s="7">
        <v>39055</v>
      </c>
      <c r="G8866" s="5">
        <v>0.28750000000000003</v>
      </c>
      <c r="H8866" t="str">
        <f t="shared" si="138"/>
        <v>Day</v>
      </c>
      <c r="I8866" t="s">
        <v>47</v>
      </c>
      <c r="J8866" t="s">
        <v>26</v>
      </c>
      <c r="K8866" t="s">
        <v>26</v>
      </c>
      <c r="L8866">
        <v>0</v>
      </c>
      <c r="M8866">
        <v>0</v>
      </c>
      <c r="N8866">
        <v>0</v>
      </c>
      <c r="O8866">
        <v>0</v>
      </c>
      <c r="P8866">
        <v>0</v>
      </c>
      <c r="Q8866" t="s">
        <v>24</v>
      </c>
      <c r="R8866" t="s">
        <v>221</v>
      </c>
      <c r="S8866" t="s">
        <v>219</v>
      </c>
      <c r="T8866" t="s">
        <v>25</v>
      </c>
      <c r="U8866" t="s">
        <v>27</v>
      </c>
      <c r="V8866" t="s">
        <v>2652</v>
      </c>
      <c r="W8866" t="s">
        <v>99</v>
      </c>
      <c r="X8866" t="s">
        <v>180</v>
      </c>
      <c r="Y8866" t="s">
        <v>220</v>
      </c>
      <c r="Z8866">
        <v>315210</v>
      </c>
    </row>
    <row r="8867" spans="1:26" x14ac:dyDescent="0.25">
      <c r="A8867" t="s">
        <v>181</v>
      </c>
      <c r="B8867" t="s">
        <v>98</v>
      </c>
      <c r="C8867" t="s">
        <v>21</v>
      </c>
      <c r="D8867">
        <v>2</v>
      </c>
      <c r="E8867">
        <v>1</v>
      </c>
      <c r="F8867" s="7">
        <v>39067</v>
      </c>
      <c r="G8867" s="5">
        <v>0.32569444444444445</v>
      </c>
      <c r="H8867" t="str">
        <f t="shared" si="138"/>
        <v>Day</v>
      </c>
      <c r="I8867" t="s">
        <v>47</v>
      </c>
      <c r="J8867" t="s">
        <v>26</v>
      </c>
      <c r="K8867" t="s">
        <v>26</v>
      </c>
      <c r="L8867">
        <v>0</v>
      </c>
      <c r="M8867">
        <v>0</v>
      </c>
      <c r="N8867">
        <v>0</v>
      </c>
      <c r="O8867">
        <v>0</v>
      </c>
      <c r="P8867">
        <v>0</v>
      </c>
      <c r="Q8867" t="s">
        <v>24</v>
      </c>
      <c r="R8867" t="s">
        <v>221</v>
      </c>
      <c r="S8867" t="s">
        <v>219</v>
      </c>
      <c r="T8867" t="s">
        <v>25</v>
      </c>
      <c r="U8867" t="s">
        <v>27</v>
      </c>
      <c r="V8867" t="s">
        <v>2652</v>
      </c>
      <c r="W8867" t="s">
        <v>99</v>
      </c>
      <c r="X8867" t="s">
        <v>180</v>
      </c>
      <c r="Y8867" t="s">
        <v>220</v>
      </c>
      <c r="Z8867">
        <v>315734</v>
      </c>
    </row>
    <row r="8868" spans="1:26" x14ac:dyDescent="0.25">
      <c r="A8868" t="s">
        <v>181</v>
      </c>
      <c r="B8868" t="s">
        <v>98</v>
      </c>
      <c r="C8868" t="s">
        <v>21</v>
      </c>
      <c r="D8868">
        <v>2</v>
      </c>
      <c r="E8868">
        <v>1</v>
      </c>
      <c r="F8868" s="7">
        <v>39071</v>
      </c>
      <c r="G8868" s="5">
        <v>0.61458333333333337</v>
      </c>
      <c r="H8868" t="str">
        <f t="shared" si="138"/>
        <v>Day</v>
      </c>
      <c r="I8868" t="s">
        <v>47</v>
      </c>
      <c r="J8868" t="s">
        <v>26</v>
      </c>
      <c r="K8868" t="s">
        <v>26</v>
      </c>
      <c r="L8868">
        <v>0</v>
      </c>
      <c r="M8868">
        <v>0</v>
      </c>
      <c r="N8868">
        <v>0</v>
      </c>
      <c r="O8868">
        <v>0</v>
      </c>
      <c r="P8868">
        <v>0</v>
      </c>
      <c r="Q8868" t="s">
        <v>24</v>
      </c>
      <c r="R8868" t="s">
        <v>221</v>
      </c>
      <c r="S8868" t="s">
        <v>219</v>
      </c>
      <c r="T8868" t="s">
        <v>25</v>
      </c>
      <c r="U8868" t="s">
        <v>27</v>
      </c>
      <c r="V8868" t="s">
        <v>2652</v>
      </c>
      <c r="W8868" t="s">
        <v>99</v>
      </c>
      <c r="X8868" t="s">
        <v>180</v>
      </c>
      <c r="Y8868" t="s">
        <v>220</v>
      </c>
      <c r="Z8868">
        <v>314640</v>
      </c>
    </row>
    <row r="8869" spans="1:26" x14ac:dyDescent="0.25">
      <c r="A8869" t="s">
        <v>181</v>
      </c>
      <c r="B8869" t="s">
        <v>98</v>
      </c>
      <c r="C8869" t="s">
        <v>21</v>
      </c>
      <c r="D8869">
        <v>2</v>
      </c>
      <c r="E8869">
        <v>1</v>
      </c>
      <c r="F8869" s="7">
        <v>39171</v>
      </c>
      <c r="G8869" s="5">
        <v>0.65138888888888891</v>
      </c>
      <c r="H8869" t="str">
        <f t="shared" si="138"/>
        <v>Day</v>
      </c>
      <c r="I8869" t="s">
        <v>47</v>
      </c>
      <c r="J8869" t="s">
        <v>26</v>
      </c>
      <c r="K8869" t="s">
        <v>26</v>
      </c>
      <c r="L8869">
        <v>0</v>
      </c>
      <c r="M8869">
        <v>0</v>
      </c>
      <c r="N8869">
        <v>0</v>
      </c>
      <c r="O8869">
        <v>0</v>
      </c>
      <c r="P8869">
        <v>0</v>
      </c>
      <c r="Q8869" t="s">
        <v>24</v>
      </c>
      <c r="R8869" t="s">
        <v>221</v>
      </c>
      <c r="S8869" t="s">
        <v>219</v>
      </c>
      <c r="T8869" t="s">
        <v>25</v>
      </c>
      <c r="U8869" t="s">
        <v>27</v>
      </c>
      <c r="V8869" t="s">
        <v>2652</v>
      </c>
      <c r="W8869" t="s">
        <v>99</v>
      </c>
      <c r="X8869" t="s">
        <v>180</v>
      </c>
      <c r="Y8869" t="s">
        <v>220</v>
      </c>
      <c r="Z8869">
        <v>319396</v>
      </c>
    </row>
    <row r="8870" spans="1:26" x14ac:dyDescent="0.25">
      <c r="A8870" t="s">
        <v>181</v>
      </c>
      <c r="B8870" t="s">
        <v>98</v>
      </c>
      <c r="C8870" t="s">
        <v>21</v>
      </c>
      <c r="D8870">
        <v>2</v>
      </c>
      <c r="E8870">
        <v>1</v>
      </c>
      <c r="F8870" s="7">
        <v>39320</v>
      </c>
      <c r="G8870" s="5">
        <v>0.79861111111111116</v>
      </c>
      <c r="H8870" t="str">
        <f t="shared" si="138"/>
        <v>Night</v>
      </c>
      <c r="I8870" t="s">
        <v>47</v>
      </c>
      <c r="J8870" t="s">
        <v>26</v>
      </c>
      <c r="K8870" t="s">
        <v>26</v>
      </c>
      <c r="L8870">
        <v>0</v>
      </c>
      <c r="M8870">
        <v>0</v>
      </c>
      <c r="N8870">
        <v>0</v>
      </c>
      <c r="O8870">
        <v>0</v>
      </c>
      <c r="P8870">
        <v>0</v>
      </c>
      <c r="Q8870" t="s">
        <v>24</v>
      </c>
      <c r="R8870" t="s">
        <v>221</v>
      </c>
      <c r="S8870" t="s">
        <v>219</v>
      </c>
      <c r="T8870" t="s">
        <v>25</v>
      </c>
      <c r="U8870" t="s">
        <v>27</v>
      </c>
      <c r="V8870" t="s">
        <v>2652</v>
      </c>
      <c r="W8870" t="s">
        <v>99</v>
      </c>
      <c r="X8870" t="s">
        <v>180</v>
      </c>
      <c r="Y8870" t="s">
        <v>220</v>
      </c>
      <c r="Z8870">
        <v>320750</v>
      </c>
    </row>
    <row r="8871" spans="1:26" x14ac:dyDescent="0.25">
      <c r="A8871" t="s">
        <v>181</v>
      </c>
      <c r="B8871" t="s">
        <v>98</v>
      </c>
      <c r="C8871" t="s">
        <v>21</v>
      </c>
      <c r="D8871">
        <v>2</v>
      </c>
      <c r="E8871">
        <v>1</v>
      </c>
      <c r="F8871" s="7">
        <v>39349</v>
      </c>
      <c r="G8871" s="5">
        <v>0.77083333333333337</v>
      </c>
      <c r="H8871" t="str">
        <f t="shared" si="138"/>
        <v>Night</v>
      </c>
      <c r="I8871" t="s">
        <v>56</v>
      </c>
      <c r="J8871" t="s">
        <v>26</v>
      </c>
      <c r="K8871" t="s">
        <v>26</v>
      </c>
      <c r="L8871">
        <v>0</v>
      </c>
      <c r="M8871">
        <v>0</v>
      </c>
      <c r="N8871">
        <v>0</v>
      </c>
      <c r="O8871">
        <v>0</v>
      </c>
      <c r="P8871">
        <v>0</v>
      </c>
      <c r="Q8871" t="s">
        <v>24</v>
      </c>
      <c r="R8871" t="s">
        <v>221</v>
      </c>
      <c r="S8871" t="s">
        <v>219</v>
      </c>
      <c r="T8871" t="s">
        <v>25</v>
      </c>
      <c r="U8871" t="s">
        <v>27</v>
      </c>
      <c r="V8871" t="s">
        <v>2652</v>
      </c>
      <c r="W8871" t="s">
        <v>99</v>
      </c>
      <c r="X8871" t="s">
        <v>180</v>
      </c>
      <c r="Y8871" t="s">
        <v>220</v>
      </c>
      <c r="Z8871">
        <v>321309</v>
      </c>
    </row>
    <row r="8872" spans="1:26" x14ac:dyDescent="0.25">
      <c r="A8872" t="s">
        <v>181</v>
      </c>
      <c r="B8872" t="s">
        <v>98</v>
      </c>
      <c r="C8872" t="s">
        <v>21</v>
      </c>
      <c r="D8872">
        <v>2</v>
      </c>
      <c r="E8872">
        <v>1</v>
      </c>
      <c r="F8872" s="7">
        <v>39359</v>
      </c>
      <c r="G8872" s="5">
        <v>0.32430555555555557</v>
      </c>
      <c r="H8872" t="str">
        <f t="shared" si="138"/>
        <v>Day</v>
      </c>
      <c r="I8872" t="s">
        <v>47</v>
      </c>
      <c r="J8872" t="s">
        <v>26</v>
      </c>
      <c r="K8872" t="s">
        <v>26</v>
      </c>
      <c r="L8872">
        <v>0</v>
      </c>
      <c r="M8872">
        <v>0</v>
      </c>
      <c r="N8872">
        <v>0</v>
      </c>
      <c r="O8872">
        <v>0</v>
      </c>
      <c r="P8872">
        <v>0</v>
      </c>
      <c r="Q8872" t="s">
        <v>24</v>
      </c>
      <c r="R8872" t="s">
        <v>221</v>
      </c>
      <c r="S8872" t="s">
        <v>219</v>
      </c>
      <c r="T8872" t="s">
        <v>25</v>
      </c>
      <c r="U8872" t="s">
        <v>27</v>
      </c>
      <c r="V8872" t="s">
        <v>2652</v>
      </c>
      <c r="W8872" t="s">
        <v>99</v>
      </c>
      <c r="X8872" t="s">
        <v>180</v>
      </c>
      <c r="Y8872" t="s">
        <v>220</v>
      </c>
      <c r="Z8872">
        <v>321715</v>
      </c>
    </row>
    <row r="8873" spans="1:26" x14ac:dyDescent="0.25">
      <c r="A8873" t="s">
        <v>181</v>
      </c>
      <c r="B8873" t="s">
        <v>98</v>
      </c>
      <c r="C8873" t="s">
        <v>21</v>
      </c>
      <c r="D8873">
        <v>2</v>
      </c>
      <c r="E8873">
        <v>1</v>
      </c>
      <c r="F8873" s="7">
        <v>39364</v>
      </c>
      <c r="G8873" s="5">
        <v>0.44791666666666669</v>
      </c>
      <c r="H8873" t="str">
        <f t="shared" si="138"/>
        <v>Day</v>
      </c>
      <c r="I8873" t="s">
        <v>47</v>
      </c>
      <c r="J8873" t="s">
        <v>26</v>
      </c>
      <c r="K8873" t="s">
        <v>26</v>
      </c>
      <c r="L8873">
        <v>0</v>
      </c>
      <c r="M8873">
        <v>0</v>
      </c>
      <c r="N8873">
        <v>0</v>
      </c>
      <c r="O8873">
        <v>0</v>
      </c>
      <c r="P8873">
        <v>0</v>
      </c>
      <c r="Q8873" t="s">
        <v>24</v>
      </c>
      <c r="R8873" t="s">
        <v>221</v>
      </c>
      <c r="S8873" t="s">
        <v>219</v>
      </c>
      <c r="T8873" t="s">
        <v>25</v>
      </c>
      <c r="U8873" t="s">
        <v>27</v>
      </c>
      <c r="V8873" t="s">
        <v>2652</v>
      </c>
      <c r="W8873" t="s">
        <v>99</v>
      </c>
      <c r="X8873" t="s">
        <v>180</v>
      </c>
      <c r="Y8873" t="s">
        <v>220</v>
      </c>
      <c r="Z8873">
        <v>322487</v>
      </c>
    </row>
    <row r="8874" spans="1:26" x14ac:dyDescent="0.25">
      <c r="A8874" t="s">
        <v>181</v>
      </c>
      <c r="B8874" t="s">
        <v>98</v>
      </c>
      <c r="C8874" t="s">
        <v>21</v>
      </c>
      <c r="D8874">
        <v>2</v>
      </c>
      <c r="E8874">
        <v>1</v>
      </c>
      <c r="F8874" s="7">
        <v>39369</v>
      </c>
      <c r="G8874" s="5">
        <v>0.59027777777777779</v>
      </c>
      <c r="H8874" t="str">
        <f t="shared" si="138"/>
        <v>Day</v>
      </c>
      <c r="I8874" t="s">
        <v>47</v>
      </c>
      <c r="J8874" t="s">
        <v>26</v>
      </c>
      <c r="K8874" t="s">
        <v>26</v>
      </c>
      <c r="L8874">
        <v>0</v>
      </c>
      <c r="M8874">
        <v>0</v>
      </c>
      <c r="N8874">
        <v>0</v>
      </c>
      <c r="O8874">
        <v>0</v>
      </c>
      <c r="P8874">
        <v>0</v>
      </c>
      <c r="Q8874" t="s">
        <v>24</v>
      </c>
      <c r="R8874" t="s">
        <v>221</v>
      </c>
      <c r="S8874" t="s">
        <v>219</v>
      </c>
      <c r="T8874" t="s">
        <v>25</v>
      </c>
      <c r="U8874" t="s">
        <v>27</v>
      </c>
      <c r="V8874" t="s">
        <v>2652</v>
      </c>
      <c r="W8874" t="s">
        <v>99</v>
      </c>
      <c r="X8874" t="s">
        <v>180</v>
      </c>
      <c r="Y8874" t="s">
        <v>220</v>
      </c>
      <c r="Z8874">
        <v>322598</v>
      </c>
    </row>
    <row r="8875" spans="1:26" x14ac:dyDescent="0.25">
      <c r="A8875" t="s">
        <v>181</v>
      </c>
      <c r="B8875" t="s">
        <v>98</v>
      </c>
      <c r="C8875" t="s">
        <v>21</v>
      </c>
      <c r="D8875">
        <v>2</v>
      </c>
      <c r="E8875">
        <v>1</v>
      </c>
      <c r="F8875" s="7">
        <v>39414</v>
      </c>
      <c r="G8875" s="5">
        <v>0.60416666666666663</v>
      </c>
      <c r="H8875" t="str">
        <f t="shared" si="138"/>
        <v>Day</v>
      </c>
      <c r="I8875" t="s">
        <v>56</v>
      </c>
      <c r="J8875" t="s">
        <v>26</v>
      </c>
      <c r="K8875" t="s">
        <v>26</v>
      </c>
      <c r="L8875">
        <v>0</v>
      </c>
      <c r="M8875">
        <v>0</v>
      </c>
      <c r="N8875">
        <v>0</v>
      </c>
      <c r="O8875">
        <v>0</v>
      </c>
      <c r="P8875">
        <v>0</v>
      </c>
      <c r="Q8875" t="s">
        <v>24</v>
      </c>
      <c r="R8875" t="s">
        <v>221</v>
      </c>
      <c r="S8875" t="s">
        <v>219</v>
      </c>
      <c r="T8875" t="s">
        <v>25</v>
      </c>
      <c r="U8875" t="s">
        <v>27</v>
      </c>
      <c r="V8875" t="s">
        <v>2652</v>
      </c>
      <c r="W8875" t="s">
        <v>99</v>
      </c>
      <c r="X8875" t="s">
        <v>180</v>
      </c>
      <c r="Y8875" t="s">
        <v>220</v>
      </c>
      <c r="Z8875">
        <v>322058</v>
      </c>
    </row>
    <row r="8876" spans="1:26" x14ac:dyDescent="0.25">
      <c r="A8876" t="s">
        <v>181</v>
      </c>
      <c r="B8876" t="s">
        <v>98</v>
      </c>
      <c r="C8876" t="s">
        <v>21</v>
      </c>
      <c r="D8876">
        <v>2</v>
      </c>
      <c r="E8876">
        <v>1</v>
      </c>
      <c r="F8876" s="7">
        <v>39434</v>
      </c>
      <c r="G8876" s="5">
        <v>0.58333333333333337</v>
      </c>
      <c r="H8876" t="str">
        <f t="shared" si="138"/>
        <v>Day</v>
      </c>
      <c r="I8876" t="s">
        <v>47</v>
      </c>
      <c r="J8876" t="s">
        <v>26</v>
      </c>
      <c r="K8876" t="s">
        <v>26</v>
      </c>
      <c r="L8876">
        <v>0</v>
      </c>
      <c r="M8876">
        <v>0</v>
      </c>
      <c r="N8876">
        <v>0</v>
      </c>
      <c r="O8876">
        <v>0</v>
      </c>
      <c r="P8876">
        <v>0</v>
      </c>
      <c r="Q8876" t="s">
        <v>24</v>
      </c>
      <c r="R8876" t="s">
        <v>221</v>
      </c>
      <c r="S8876" t="s">
        <v>219</v>
      </c>
      <c r="T8876" t="s">
        <v>25</v>
      </c>
      <c r="U8876" t="s">
        <v>27</v>
      </c>
      <c r="V8876" t="s">
        <v>2652</v>
      </c>
      <c r="W8876" t="s">
        <v>99</v>
      </c>
      <c r="X8876" t="s">
        <v>180</v>
      </c>
      <c r="Y8876" t="s">
        <v>220</v>
      </c>
      <c r="Z8876">
        <v>324990</v>
      </c>
    </row>
    <row r="8877" spans="1:26" x14ac:dyDescent="0.25">
      <c r="A8877" t="s">
        <v>181</v>
      </c>
      <c r="B8877" t="s">
        <v>98</v>
      </c>
      <c r="C8877" t="s">
        <v>21</v>
      </c>
      <c r="D8877">
        <v>2</v>
      </c>
      <c r="E8877">
        <v>1</v>
      </c>
      <c r="F8877" s="7">
        <v>39679</v>
      </c>
      <c r="G8877" s="5">
        <v>0.30555555555555552</v>
      </c>
      <c r="H8877" t="str">
        <f t="shared" si="138"/>
        <v>Day</v>
      </c>
      <c r="I8877" t="s">
        <v>47</v>
      </c>
      <c r="J8877" t="s">
        <v>26</v>
      </c>
      <c r="K8877" t="s">
        <v>26</v>
      </c>
      <c r="L8877">
        <v>0</v>
      </c>
      <c r="M8877">
        <v>0</v>
      </c>
      <c r="N8877">
        <v>0</v>
      </c>
      <c r="O8877">
        <v>0</v>
      </c>
      <c r="P8877">
        <v>0</v>
      </c>
      <c r="Q8877" t="s">
        <v>24</v>
      </c>
      <c r="R8877" t="s">
        <v>221</v>
      </c>
      <c r="S8877" t="s">
        <v>219</v>
      </c>
      <c r="T8877" t="s">
        <v>25</v>
      </c>
      <c r="U8877" t="s">
        <v>27</v>
      </c>
      <c r="V8877" t="s">
        <v>2652</v>
      </c>
      <c r="W8877" t="s">
        <v>99</v>
      </c>
      <c r="X8877" t="s">
        <v>180</v>
      </c>
      <c r="Y8877" t="s">
        <v>220</v>
      </c>
      <c r="Z8877">
        <v>325179</v>
      </c>
    </row>
    <row r="8878" spans="1:26" x14ac:dyDescent="0.25">
      <c r="A8878" t="s">
        <v>181</v>
      </c>
      <c r="B8878" t="s">
        <v>98</v>
      </c>
      <c r="C8878" t="s">
        <v>21</v>
      </c>
      <c r="D8878">
        <v>2</v>
      </c>
      <c r="E8878">
        <v>1</v>
      </c>
      <c r="F8878" s="7">
        <v>39687</v>
      </c>
      <c r="G8878" s="5">
        <v>0.3888888888888889</v>
      </c>
      <c r="H8878" t="str">
        <f t="shared" si="138"/>
        <v>Day</v>
      </c>
      <c r="I8878" t="s">
        <v>47</v>
      </c>
      <c r="J8878" t="s">
        <v>26</v>
      </c>
      <c r="K8878" t="s">
        <v>26</v>
      </c>
      <c r="L8878">
        <v>0</v>
      </c>
      <c r="M8878">
        <v>0</v>
      </c>
      <c r="N8878">
        <v>0</v>
      </c>
      <c r="O8878">
        <v>0</v>
      </c>
      <c r="P8878">
        <v>0</v>
      </c>
      <c r="Q8878" t="s">
        <v>24</v>
      </c>
      <c r="R8878" t="s">
        <v>221</v>
      </c>
      <c r="S8878" t="s">
        <v>219</v>
      </c>
      <c r="T8878" t="s">
        <v>25</v>
      </c>
      <c r="U8878" t="s">
        <v>27</v>
      </c>
      <c r="V8878" t="s">
        <v>2652</v>
      </c>
      <c r="W8878" t="s">
        <v>99</v>
      </c>
      <c r="X8878" t="s">
        <v>180</v>
      </c>
      <c r="Y8878" t="s">
        <v>220</v>
      </c>
      <c r="Z8878">
        <v>326585</v>
      </c>
    </row>
    <row r="8879" spans="1:26" x14ac:dyDescent="0.25">
      <c r="A8879" t="s">
        <v>181</v>
      </c>
      <c r="B8879" t="s">
        <v>98</v>
      </c>
      <c r="C8879" t="s">
        <v>21</v>
      </c>
      <c r="D8879">
        <v>2</v>
      </c>
      <c r="E8879">
        <v>1</v>
      </c>
      <c r="F8879" s="7">
        <v>39782</v>
      </c>
      <c r="G8879" s="5">
        <v>0.68055555555555547</v>
      </c>
      <c r="H8879" t="str">
        <f t="shared" si="138"/>
        <v>Day</v>
      </c>
      <c r="I8879" t="s">
        <v>47</v>
      </c>
      <c r="J8879" t="s">
        <v>26</v>
      </c>
      <c r="K8879" t="s">
        <v>26</v>
      </c>
      <c r="L8879">
        <v>0</v>
      </c>
      <c r="M8879">
        <v>0</v>
      </c>
      <c r="N8879">
        <v>0</v>
      </c>
      <c r="O8879">
        <v>0</v>
      </c>
      <c r="P8879">
        <v>0</v>
      </c>
      <c r="Q8879" t="s">
        <v>24</v>
      </c>
      <c r="R8879" t="s">
        <v>221</v>
      </c>
      <c r="S8879" t="s">
        <v>219</v>
      </c>
      <c r="T8879" t="s">
        <v>25</v>
      </c>
      <c r="U8879" t="s">
        <v>27</v>
      </c>
      <c r="V8879" t="s">
        <v>2652</v>
      </c>
      <c r="W8879" t="s">
        <v>99</v>
      </c>
      <c r="X8879" t="s">
        <v>180</v>
      </c>
      <c r="Y8879" t="s">
        <v>220</v>
      </c>
      <c r="Z8879">
        <v>327287</v>
      </c>
    </row>
    <row r="8880" spans="1:26" x14ac:dyDescent="0.25">
      <c r="A8880" t="s">
        <v>181</v>
      </c>
      <c r="B8880" t="s">
        <v>98</v>
      </c>
      <c r="C8880" t="s">
        <v>21</v>
      </c>
      <c r="D8880">
        <v>2</v>
      </c>
      <c r="E8880">
        <v>1</v>
      </c>
      <c r="F8880" s="7">
        <v>39924</v>
      </c>
      <c r="G8880" s="5">
        <v>0.4236111111111111</v>
      </c>
      <c r="H8880" t="str">
        <f t="shared" si="138"/>
        <v>Day</v>
      </c>
      <c r="I8880" t="s">
        <v>56</v>
      </c>
      <c r="J8880" t="s">
        <v>26</v>
      </c>
      <c r="K8880" t="s">
        <v>26</v>
      </c>
      <c r="L8880">
        <v>0</v>
      </c>
      <c r="M8880">
        <v>0</v>
      </c>
      <c r="N8880">
        <v>0</v>
      </c>
      <c r="O8880">
        <v>0</v>
      </c>
      <c r="P8880">
        <v>0</v>
      </c>
      <c r="Q8880" t="s">
        <v>24</v>
      </c>
      <c r="R8880" t="s">
        <v>221</v>
      </c>
      <c r="S8880" t="s">
        <v>219</v>
      </c>
      <c r="T8880" t="s">
        <v>25</v>
      </c>
      <c r="U8880" t="s">
        <v>27</v>
      </c>
      <c r="V8880" t="s">
        <v>2652</v>
      </c>
      <c r="W8880" t="s">
        <v>99</v>
      </c>
      <c r="X8880" t="s">
        <v>180</v>
      </c>
      <c r="Y8880" t="s">
        <v>220</v>
      </c>
      <c r="Z8880">
        <v>336617</v>
      </c>
    </row>
    <row r="8881" spans="1:26" x14ac:dyDescent="0.25">
      <c r="A8881" t="s">
        <v>181</v>
      </c>
      <c r="B8881" t="s">
        <v>98</v>
      </c>
      <c r="C8881" t="s">
        <v>21</v>
      </c>
      <c r="D8881">
        <v>2</v>
      </c>
      <c r="E8881">
        <v>1</v>
      </c>
      <c r="F8881" s="7">
        <v>39985</v>
      </c>
      <c r="G8881" s="5">
        <v>0.69791666666666663</v>
      </c>
      <c r="H8881" t="str">
        <f t="shared" si="138"/>
        <v>Day</v>
      </c>
      <c r="I8881" t="s">
        <v>47</v>
      </c>
      <c r="J8881" t="s">
        <v>26</v>
      </c>
      <c r="K8881" t="s">
        <v>26</v>
      </c>
      <c r="L8881">
        <v>0</v>
      </c>
      <c r="M8881">
        <v>0</v>
      </c>
      <c r="N8881">
        <v>0</v>
      </c>
      <c r="O8881">
        <v>0</v>
      </c>
      <c r="P8881">
        <v>0</v>
      </c>
      <c r="Q8881" t="s">
        <v>24</v>
      </c>
      <c r="R8881" t="s">
        <v>221</v>
      </c>
      <c r="S8881" t="s">
        <v>219</v>
      </c>
      <c r="T8881" t="s">
        <v>25</v>
      </c>
      <c r="U8881" t="s">
        <v>27</v>
      </c>
      <c r="V8881" t="s">
        <v>2652</v>
      </c>
      <c r="W8881" t="s">
        <v>99</v>
      </c>
      <c r="X8881" t="s">
        <v>180</v>
      </c>
      <c r="Y8881" t="s">
        <v>220</v>
      </c>
      <c r="Z8881">
        <v>347372</v>
      </c>
    </row>
    <row r="8882" spans="1:26" x14ac:dyDescent="0.25">
      <c r="A8882" t="s">
        <v>181</v>
      </c>
      <c r="B8882" t="s">
        <v>98</v>
      </c>
      <c r="C8882" t="s">
        <v>21</v>
      </c>
      <c r="D8882">
        <v>2</v>
      </c>
      <c r="E8882">
        <v>1</v>
      </c>
      <c r="F8882" s="7">
        <v>40006</v>
      </c>
      <c r="G8882" s="5">
        <v>0.79166666666666663</v>
      </c>
      <c r="H8882" t="str">
        <f t="shared" si="138"/>
        <v>Night</v>
      </c>
      <c r="I8882" t="s">
        <v>47</v>
      </c>
      <c r="J8882" t="s">
        <v>26</v>
      </c>
      <c r="K8882" t="s">
        <v>26</v>
      </c>
      <c r="L8882">
        <v>0</v>
      </c>
      <c r="M8882">
        <v>0</v>
      </c>
      <c r="N8882">
        <v>0</v>
      </c>
      <c r="O8882">
        <v>0</v>
      </c>
      <c r="P8882">
        <v>0</v>
      </c>
      <c r="Q8882" t="s">
        <v>24</v>
      </c>
      <c r="R8882" t="s">
        <v>221</v>
      </c>
      <c r="S8882" t="s">
        <v>219</v>
      </c>
      <c r="T8882" t="s">
        <v>25</v>
      </c>
      <c r="U8882" t="s">
        <v>27</v>
      </c>
      <c r="V8882" t="s">
        <v>2652</v>
      </c>
      <c r="W8882" t="s">
        <v>99</v>
      </c>
      <c r="X8882" t="s">
        <v>180</v>
      </c>
      <c r="Y8882" t="s">
        <v>220</v>
      </c>
      <c r="Z8882">
        <v>348797</v>
      </c>
    </row>
    <row r="8883" spans="1:26" x14ac:dyDescent="0.25">
      <c r="A8883" t="s">
        <v>181</v>
      </c>
      <c r="B8883" t="s">
        <v>98</v>
      </c>
      <c r="C8883" t="s">
        <v>21</v>
      </c>
      <c r="D8883">
        <v>2</v>
      </c>
      <c r="E8883">
        <v>1</v>
      </c>
      <c r="F8883" s="7">
        <v>40019</v>
      </c>
      <c r="G8883" s="5">
        <v>0.31805555555555554</v>
      </c>
      <c r="H8883" t="str">
        <f t="shared" si="138"/>
        <v>Day</v>
      </c>
      <c r="I8883" t="s">
        <v>47</v>
      </c>
      <c r="J8883" t="s">
        <v>26</v>
      </c>
      <c r="K8883" t="s">
        <v>26</v>
      </c>
      <c r="L8883">
        <v>0</v>
      </c>
      <c r="M8883">
        <v>0</v>
      </c>
      <c r="N8883">
        <v>0</v>
      </c>
      <c r="O8883">
        <v>0</v>
      </c>
      <c r="P8883">
        <v>0</v>
      </c>
      <c r="Q8883" t="s">
        <v>24</v>
      </c>
      <c r="R8883" t="s">
        <v>221</v>
      </c>
      <c r="S8883" t="s">
        <v>219</v>
      </c>
      <c r="T8883" t="s">
        <v>25</v>
      </c>
      <c r="U8883" t="s">
        <v>27</v>
      </c>
      <c r="V8883" t="s">
        <v>2652</v>
      </c>
      <c r="W8883" t="s">
        <v>99</v>
      </c>
      <c r="X8883" t="s">
        <v>180</v>
      </c>
      <c r="Y8883" t="s">
        <v>220</v>
      </c>
      <c r="Z8883">
        <v>348744</v>
      </c>
    </row>
    <row r="8884" spans="1:26" x14ac:dyDescent="0.25">
      <c r="A8884" t="s">
        <v>181</v>
      </c>
      <c r="B8884" t="s">
        <v>98</v>
      </c>
      <c r="C8884" t="s">
        <v>21</v>
      </c>
      <c r="D8884">
        <v>2</v>
      </c>
      <c r="E8884">
        <v>1</v>
      </c>
      <c r="F8884" s="7">
        <v>40046</v>
      </c>
      <c r="G8884" s="5">
        <v>0.4055555555555555</v>
      </c>
      <c r="H8884" t="str">
        <f t="shared" si="138"/>
        <v>Day</v>
      </c>
      <c r="I8884" t="s">
        <v>47</v>
      </c>
      <c r="J8884" t="s">
        <v>26</v>
      </c>
      <c r="K8884" t="s">
        <v>26</v>
      </c>
      <c r="L8884">
        <v>0</v>
      </c>
      <c r="M8884">
        <v>0</v>
      </c>
      <c r="N8884">
        <v>0</v>
      </c>
      <c r="O8884">
        <v>0</v>
      </c>
      <c r="P8884">
        <v>0</v>
      </c>
      <c r="Q8884" t="s">
        <v>24</v>
      </c>
      <c r="R8884" t="s">
        <v>221</v>
      </c>
      <c r="S8884" t="s">
        <v>219</v>
      </c>
      <c r="T8884" t="s">
        <v>25</v>
      </c>
      <c r="U8884" t="s">
        <v>27</v>
      </c>
      <c r="V8884" t="s">
        <v>2652</v>
      </c>
      <c r="W8884" t="s">
        <v>99</v>
      </c>
      <c r="X8884" t="s">
        <v>180</v>
      </c>
      <c r="Y8884" t="s">
        <v>220</v>
      </c>
      <c r="Z8884">
        <v>349160</v>
      </c>
    </row>
    <row r="8885" spans="1:26" x14ac:dyDescent="0.25">
      <c r="A8885" t="s">
        <v>181</v>
      </c>
      <c r="B8885" t="s">
        <v>98</v>
      </c>
      <c r="C8885" t="s">
        <v>21</v>
      </c>
      <c r="D8885">
        <v>2</v>
      </c>
      <c r="E8885">
        <v>1</v>
      </c>
      <c r="F8885" s="7">
        <v>40114</v>
      </c>
      <c r="G8885" s="5">
        <v>3.3333333333333333E-2</v>
      </c>
      <c r="H8885" t="str">
        <f t="shared" si="138"/>
        <v>Night</v>
      </c>
      <c r="I8885" t="s">
        <v>47</v>
      </c>
      <c r="J8885" t="s">
        <v>26</v>
      </c>
      <c r="K8885" t="s">
        <v>26</v>
      </c>
      <c r="L8885">
        <v>0</v>
      </c>
      <c r="M8885">
        <v>0</v>
      </c>
      <c r="N8885">
        <v>0</v>
      </c>
      <c r="O8885">
        <v>0</v>
      </c>
      <c r="P8885">
        <v>0</v>
      </c>
      <c r="Q8885" t="s">
        <v>24</v>
      </c>
      <c r="R8885" t="s">
        <v>221</v>
      </c>
      <c r="S8885" t="s">
        <v>219</v>
      </c>
      <c r="T8885" t="s">
        <v>25</v>
      </c>
      <c r="U8885" t="s">
        <v>27</v>
      </c>
      <c r="V8885" t="s">
        <v>2652</v>
      </c>
      <c r="W8885" t="s">
        <v>99</v>
      </c>
      <c r="X8885" t="s">
        <v>180</v>
      </c>
      <c r="Y8885" t="s">
        <v>220</v>
      </c>
      <c r="Z8885">
        <v>359241</v>
      </c>
    </row>
    <row r="8886" spans="1:26" x14ac:dyDescent="0.25">
      <c r="A8886" t="s">
        <v>181</v>
      </c>
      <c r="B8886" t="s">
        <v>98</v>
      </c>
      <c r="C8886" t="s">
        <v>21</v>
      </c>
      <c r="D8886">
        <v>2</v>
      </c>
      <c r="E8886">
        <v>1</v>
      </c>
      <c r="F8886" s="7">
        <v>40127</v>
      </c>
      <c r="G8886" s="5">
        <v>0.71875</v>
      </c>
      <c r="H8886" t="str">
        <f t="shared" si="138"/>
        <v>Day</v>
      </c>
      <c r="I8886" t="s">
        <v>56</v>
      </c>
      <c r="J8886" t="s">
        <v>26</v>
      </c>
      <c r="K8886" t="s">
        <v>26</v>
      </c>
      <c r="L8886">
        <v>0</v>
      </c>
      <c r="M8886">
        <v>0</v>
      </c>
      <c r="N8886">
        <v>0</v>
      </c>
      <c r="O8886">
        <v>0</v>
      </c>
      <c r="P8886">
        <v>0</v>
      </c>
      <c r="Q8886" t="s">
        <v>24</v>
      </c>
      <c r="R8886" t="s">
        <v>221</v>
      </c>
      <c r="S8886" t="s">
        <v>219</v>
      </c>
      <c r="T8886" t="s">
        <v>25</v>
      </c>
      <c r="U8886" t="s">
        <v>27</v>
      </c>
      <c r="V8886" t="s">
        <v>2652</v>
      </c>
      <c r="W8886" t="s">
        <v>99</v>
      </c>
      <c r="X8886" t="s">
        <v>180</v>
      </c>
      <c r="Y8886" t="s">
        <v>220</v>
      </c>
      <c r="Z8886">
        <v>360003</v>
      </c>
    </row>
    <row r="8887" spans="1:26" x14ac:dyDescent="0.25">
      <c r="A8887" t="s">
        <v>181</v>
      </c>
      <c r="B8887" t="s">
        <v>98</v>
      </c>
      <c r="C8887" t="s">
        <v>21</v>
      </c>
      <c r="D8887">
        <v>2</v>
      </c>
      <c r="E8887">
        <v>1</v>
      </c>
      <c r="F8887" s="7">
        <v>40332</v>
      </c>
      <c r="G8887" s="5">
        <v>0.73611111111111116</v>
      </c>
      <c r="H8887" t="str">
        <f t="shared" si="138"/>
        <v>Day</v>
      </c>
      <c r="I8887" t="s">
        <v>47</v>
      </c>
      <c r="J8887" t="s">
        <v>26</v>
      </c>
      <c r="K8887" t="s">
        <v>26</v>
      </c>
      <c r="L8887">
        <v>0</v>
      </c>
      <c r="M8887">
        <v>0</v>
      </c>
      <c r="N8887">
        <v>0</v>
      </c>
      <c r="O8887">
        <v>0</v>
      </c>
      <c r="P8887">
        <v>0</v>
      </c>
      <c r="Q8887" t="s">
        <v>24</v>
      </c>
      <c r="R8887" t="s">
        <v>221</v>
      </c>
      <c r="S8887" t="s">
        <v>219</v>
      </c>
      <c r="T8887" t="s">
        <v>25</v>
      </c>
      <c r="U8887" t="s">
        <v>27</v>
      </c>
      <c r="V8887" t="s">
        <v>2652</v>
      </c>
      <c r="W8887" t="s">
        <v>99</v>
      </c>
      <c r="X8887" t="s">
        <v>180</v>
      </c>
      <c r="Y8887" t="s">
        <v>220</v>
      </c>
      <c r="Z8887">
        <v>360526</v>
      </c>
    </row>
    <row r="8888" spans="1:26" x14ac:dyDescent="0.25">
      <c r="A8888" t="s">
        <v>181</v>
      </c>
      <c r="B8888" t="s">
        <v>98</v>
      </c>
      <c r="C8888" t="s">
        <v>21</v>
      </c>
      <c r="D8888">
        <v>2</v>
      </c>
      <c r="E8888">
        <v>1</v>
      </c>
      <c r="F8888" s="7">
        <v>40394</v>
      </c>
      <c r="G8888" s="5">
        <v>0.6</v>
      </c>
      <c r="H8888" t="str">
        <f t="shared" si="138"/>
        <v>Day</v>
      </c>
      <c r="I8888" t="s">
        <v>56</v>
      </c>
      <c r="J8888" t="s">
        <v>26</v>
      </c>
      <c r="K8888" t="s">
        <v>26</v>
      </c>
      <c r="L8888">
        <v>0</v>
      </c>
      <c r="M8888">
        <v>0</v>
      </c>
      <c r="N8888">
        <v>0</v>
      </c>
      <c r="O8888">
        <v>0</v>
      </c>
      <c r="P8888">
        <v>0</v>
      </c>
      <c r="Q8888" t="s">
        <v>24</v>
      </c>
      <c r="R8888" t="s">
        <v>221</v>
      </c>
      <c r="S8888" t="s">
        <v>219</v>
      </c>
      <c r="T8888" t="s">
        <v>25</v>
      </c>
      <c r="U8888" t="s">
        <v>27</v>
      </c>
      <c r="V8888" t="s">
        <v>2652</v>
      </c>
      <c r="W8888" t="s">
        <v>99</v>
      </c>
      <c r="X8888" t="s">
        <v>180</v>
      </c>
      <c r="Y8888" t="s">
        <v>220</v>
      </c>
      <c r="Z8888">
        <v>360642</v>
      </c>
    </row>
    <row r="8889" spans="1:26" x14ac:dyDescent="0.25">
      <c r="A8889" t="s">
        <v>181</v>
      </c>
      <c r="B8889" t="s">
        <v>98</v>
      </c>
      <c r="C8889" t="s">
        <v>21</v>
      </c>
      <c r="D8889">
        <v>2</v>
      </c>
      <c r="E8889">
        <v>1</v>
      </c>
      <c r="F8889" s="7">
        <v>40435</v>
      </c>
      <c r="G8889" s="5">
        <v>0.73611111111111116</v>
      </c>
      <c r="H8889" t="str">
        <f t="shared" si="138"/>
        <v>Day</v>
      </c>
      <c r="I8889" t="s">
        <v>56</v>
      </c>
      <c r="J8889" t="s">
        <v>26</v>
      </c>
      <c r="K8889" t="s">
        <v>26</v>
      </c>
      <c r="L8889">
        <v>0</v>
      </c>
      <c r="M8889">
        <v>0</v>
      </c>
      <c r="N8889">
        <v>0</v>
      </c>
      <c r="O8889">
        <v>0</v>
      </c>
      <c r="P8889">
        <v>0</v>
      </c>
      <c r="Q8889" t="s">
        <v>24</v>
      </c>
      <c r="R8889" t="s">
        <v>221</v>
      </c>
      <c r="S8889" t="s">
        <v>219</v>
      </c>
      <c r="T8889" t="s">
        <v>25</v>
      </c>
      <c r="U8889" t="s">
        <v>27</v>
      </c>
      <c r="V8889" t="s">
        <v>2652</v>
      </c>
      <c r="W8889" t="s">
        <v>99</v>
      </c>
      <c r="X8889" t="s">
        <v>180</v>
      </c>
      <c r="Y8889" t="s">
        <v>220</v>
      </c>
      <c r="Z8889">
        <v>227564</v>
      </c>
    </row>
    <row r="8890" spans="1:26" x14ac:dyDescent="0.25">
      <c r="A8890" t="s">
        <v>181</v>
      </c>
      <c r="B8890" t="s">
        <v>98</v>
      </c>
      <c r="C8890" t="s">
        <v>21</v>
      </c>
      <c r="D8890">
        <v>2</v>
      </c>
      <c r="E8890">
        <v>1</v>
      </c>
      <c r="F8890" s="7">
        <v>40454</v>
      </c>
      <c r="G8890" s="5">
        <v>0.29166666666666669</v>
      </c>
      <c r="H8890" t="str">
        <f t="shared" si="138"/>
        <v>Day</v>
      </c>
      <c r="I8890" t="s">
        <v>56</v>
      </c>
      <c r="J8890" t="s">
        <v>26</v>
      </c>
      <c r="K8890" t="s">
        <v>26</v>
      </c>
      <c r="L8890">
        <v>0</v>
      </c>
      <c r="M8890">
        <v>0</v>
      </c>
      <c r="N8890">
        <v>0</v>
      </c>
      <c r="O8890">
        <v>0</v>
      </c>
      <c r="P8890">
        <v>0</v>
      </c>
      <c r="Q8890" t="s">
        <v>24</v>
      </c>
      <c r="R8890" t="s">
        <v>221</v>
      </c>
      <c r="S8890" t="s">
        <v>219</v>
      </c>
      <c r="T8890" t="s">
        <v>25</v>
      </c>
      <c r="U8890" t="s">
        <v>27</v>
      </c>
      <c r="V8890" t="s">
        <v>2652</v>
      </c>
      <c r="W8890" t="s">
        <v>99</v>
      </c>
      <c r="X8890" t="s">
        <v>180</v>
      </c>
      <c r="Y8890" t="s">
        <v>220</v>
      </c>
      <c r="Z8890">
        <v>253377</v>
      </c>
    </row>
    <row r="8891" spans="1:26" x14ac:dyDescent="0.25">
      <c r="A8891" t="s">
        <v>181</v>
      </c>
      <c r="B8891" t="s">
        <v>98</v>
      </c>
      <c r="C8891" t="s">
        <v>21</v>
      </c>
      <c r="D8891">
        <v>2</v>
      </c>
      <c r="E8891">
        <v>1</v>
      </c>
      <c r="F8891" s="7">
        <v>40454</v>
      </c>
      <c r="G8891" s="5">
        <v>0.2986111111111111</v>
      </c>
      <c r="H8891" t="str">
        <f t="shared" si="138"/>
        <v>Day</v>
      </c>
      <c r="I8891" t="s">
        <v>47</v>
      </c>
      <c r="J8891" t="s">
        <v>26</v>
      </c>
      <c r="K8891" t="s">
        <v>26</v>
      </c>
      <c r="L8891">
        <v>0</v>
      </c>
      <c r="M8891">
        <v>0</v>
      </c>
      <c r="N8891">
        <v>0</v>
      </c>
      <c r="O8891">
        <v>0</v>
      </c>
      <c r="P8891">
        <v>0</v>
      </c>
      <c r="Q8891" t="s">
        <v>24</v>
      </c>
      <c r="R8891" t="s">
        <v>221</v>
      </c>
      <c r="S8891" t="s">
        <v>219</v>
      </c>
      <c r="T8891" t="s">
        <v>25</v>
      </c>
      <c r="U8891" t="s">
        <v>27</v>
      </c>
      <c r="V8891" t="s">
        <v>2652</v>
      </c>
      <c r="W8891" t="s">
        <v>99</v>
      </c>
      <c r="X8891" t="s">
        <v>180</v>
      </c>
      <c r="Y8891" t="s">
        <v>220</v>
      </c>
      <c r="Z8891">
        <v>255741</v>
      </c>
    </row>
    <row r="8892" spans="1:26" x14ac:dyDescent="0.25">
      <c r="A8892" t="s">
        <v>181</v>
      </c>
      <c r="B8892" t="s">
        <v>98</v>
      </c>
      <c r="C8892" t="s">
        <v>21</v>
      </c>
      <c r="D8892">
        <v>2</v>
      </c>
      <c r="E8892">
        <v>1</v>
      </c>
      <c r="F8892" s="7">
        <v>40709</v>
      </c>
      <c r="G8892" s="5">
        <v>0.33333333333333331</v>
      </c>
      <c r="H8892" t="str">
        <f t="shared" si="138"/>
        <v>Day</v>
      </c>
      <c r="I8892" t="s">
        <v>56</v>
      </c>
      <c r="J8892" t="s">
        <v>26</v>
      </c>
      <c r="K8892" t="s">
        <v>26</v>
      </c>
      <c r="L8892">
        <v>0</v>
      </c>
      <c r="M8892">
        <v>0</v>
      </c>
      <c r="N8892">
        <v>0</v>
      </c>
      <c r="O8892">
        <v>0</v>
      </c>
      <c r="P8892">
        <v>0</v>
      </c>
      <c r="Q8892" t="s">
        <v>24</v>
      </c>
      <c r="R8892" t="s">
        <v>221</v>
      </c>
      <c r="S8892" t="s">
        <v>219</v>
      </c>
      <c r="T8892" t="s">
        <v>25</v>
      </c>
      <c r="U8892" t="s">
        <v>27</v>
      </c>
      <c r="V8892" t="s">
        <v>2652</v>
      </c>
      <c r="W8892" t="s">
        <v>99</v>
      </c>
      <c r="X8892" t="s">
        <v>180</v>
      </c>
      <c r="Y8892" t="s">
        <v>220</v>
      </c>
      <c r="Z8892">
        <v>258156</v>
      </c>
    </row>
    <row r="8893" spans="1:26" x14ac:dyDescent="0.25">
      <c r="A8893" t="s">
        <v>181</v>
      </c>
      <c r="B8893" t="s">
        <v>98</v>
      </c>
      <c r="C8893" t="s">
        <v>21</v>
      </c>
      <c r="D8893">
        <v>2</v>
      </c>
      <c r="E8893">
        <v>1</v>
      </c>
      <c r="F8893" s="7">
        <v>40718</v>
      </c>
      <c r="G8893" s="5">
        <v>0.30833333333333335</v>
      </c>
      <c r="H8893" t="str">
        <f t="shared" si="138"/>
        <v>Day</v>
      </c>
      <c r="I8893" t="s">
        <v>56</v>
      </c>
      <c r="J8893" t="s">
        <v>26</v>
      </c>
      <c r="K8893" t="s">
        <v>26</v>
      </c>
      <c r="L8893">
        <v>0</v>
      </c>
      <c r="M8893">
        <v>0</v>
      </c>
      <c r="N8893">
        <v>0</v>
      </c>
      <c r="O8893">
        <v>0</v>
      </c>
      <c r="P8893">
        <v>0</v>
      </c>
      <c r="Q8893" t="s">
        <v>24</v>
      </c>
      <c r="R8893" t="s">
        <v>221</v>
      </c>
      <c r="S8893" t="s">
        <v>219</v>
      </c>
      <c r="T8893" t="s">
        <v>25</v>
      </c>
      <c r="U8893" t="s">
        <v>27</v>
      </c>
      <c r="V8893" t="s">
        <v>2652</v>
      </c>
      <c r="W8893" t="s">
        <v>99</v>
      </c>
      <c r="X8893" t="s">
        <v>180</v>
      </c>
      <c r="Y8893" t="s">
        <v>220</v>
      </c>
      <c r="Z8893">
        <v>258991</v>
      </c>
    </row>
    <row r="8894" spans="1:26" x14ac:dyDescent="0.25">
      <c r="A8894" t="s">
        <v>181</v>
      </c>
      <c r="B8894" t="s">
        <v>98</v>
      </c>
      <c r="C8894" t="s">
        <v>21</v>
      </c>
      <c r="D8894">
        <v>2</v>
      </c>
      <c r="E8894">
        <v>1</v>
      </c>
      <c r="F8894" s="7">
        <v>40725</v>
      </c>
      <c r="G8894" s="5">
        <v>0.34097222222222223</v>
      </c>
      <c r="H8894" t="str">
        <f t="shared" si="138"/>
        <v>Day</v>
      </c>
      <c r="I8894" t="s">
        <v>47</v>
      </c>
      <c r="J8894" t="s">
        <v>26</v>
      </c>
      <c r="K8894" t="s">
        <v>26</v>
      </c>
      <c r="L8894">
        <v>0</v>
      </c>
      <c r="M8894">
        <v>0</v>
      </c>
      <c r="N8894">
        <v>0</v>
      </c>
      <c r="O8894">
        <v>0</v>
      </c>
      <c r="P8894">
        <v>0</v>
      </c>
      <c r="Q8894" t="s">
        <v>24</v>
      </c>
      <c r="R8894" t="s">
        <v>221</v>
      </c>
      <c r="S8894" t="s">
        <v>219</v>
      </c>
      <c r="T8894" t="s">
        <v>25</v>
      </c>
      <c r="U8894" t="s">
        <v>27</v>
      </c>
      <c r="V8894" t="s">
        <v>2652</v>
      </c>
      <c r="W8894" t="s">
        <v>99</v>
      </c>
      <c r="X8894" t="s">
        <v>180</v>
      </c>
      <c r="Y8894" t="s">
        <v>220</v>
      </c>
      <c r="Z8894">
        <v>265213</v>
      </c>
    </row>
    <row r="8895" spans="1:26" x14ac:dyDescent="0.25">
      <c r="A8895" t="s">
        <v>181</v>
      </c>
      <c r="B8895" t="s">
        <v>98</v>
      </c>
      <c r="C8895" t="s">
        <v>21</v>
      </c>
      <c r="D8895">
        <v>2</v>
      </c>
      <c r="E8895">
        <v>1</v>
      </c>
      <c r="F8895" s="7">
        <v>40725</v>
      </c>
      <c r="G8895" s="5">
        <v>0.79999999999999993</v>
      </c>
      <c r="H8895" t="str">
        <f t="shared" si="138"/>
        <v>Night</v>
      </c>
      <c r="I8895" t="s">
        <v>47</v>
      </c>
      <c r="J8895" t="s">
        <v>26</v>
      </c>
      <c r="K8895" t="s">
        <v>26</v>
      </c>
      <c r="L8895">
        <v>0</v>
      </c>
      <c r="M8895">
        <v>0</v>
      </c>
      <c r="N8895">
        <v>0</v>
      </c>
      <c r="O8895">
        <v>0</v>
      </c>
      <c r="P8895">
        <v>0</v>
      </c>
      <c r="Q8895" t="s">
        <v>24</v>
      </c>
      <c r="R8895" t="s">
        <v>221</v>
      </c>
      <c r="S8895" t="s">
        <v>219</v>
      </c>
      <c r="T8895" t="s">
        <v>25</v>
      </c>
      <c r="U8895" t="s">
        <v>27</v>
      </c>
      <c r="V8895" t="s">
        <v>2652</v>
      </c>
      <c r="W8895" t="s">
        <v>99</v>
      </c>
      <c r="X8895" t="s">
        <v>180</v>
      </c>
      <c r="Y8895" t="s">
        <v>220</v>
      </c>
      <c r="Z8895">
        <v>309537</v>
      </c>
    </row>
    <row r="8896" spans="1:26" x14ac:dyDescent="0.25">
      <c r="A8896" t="s">
        <v>181</v>
      </c>
      <c r="B8896" t="s">
        <v>98</v>
      </c>
      <c r="C8896" t="s">
        <v>21</v>
      </c>
      <c r="D8896">
        <v>2</v>
      </c>
      <c r="E8896">
        <v>1</v>
      </c>
      <c r="F8896" s="7">
        <v>40743</v>
      </c>
      <c r="G8896" s="5">
        <v>0.41319444444444442</v>
      </c>
      <c r="H8896" t="str">
        <f t="shared" si="138"/>
        <v>Day</v>
      </c>
      <c r="I8896" t="s">
        <v>47</v>
      </c>
      <c r="J8896" t="s">
        <v>26</v>
      </c>
      <c r="K8896" t="s">
        <v>26</v>
      </c>
      <c r="L8896">
        <v>0</v>
      </c>
      <c r="M8896">
        <v>0</v>
      </c>
      <c r="N8896">
        <v>0</v>
      </c>
      <c r="O8896">
        <v>0</v>
      </c>
      <c r="P8896">
        <v>0</v>
      </c>
      <c r="Q8896" t="s">
        <v>24</v>
      </c>
      <c r="R8896" t="s">
        <v>221</v>
      </c>
      <c r="S8896" t="s">
        <v>219</v>
      </c>
      <c r="T8896" t="s">
        <v>25</v>
      </c>
      <c r="U8896" t="s">
        <v>27</v>
      </c>
      <c r="V8896" t="s">
        <v>2652</v>
      </c>
      <c r="W8896" t="s">
        <v>99</v>
      </c>
      <c r="X8896" t="s">
        <v>180</v>
      </c>
      <c r="Y8896" t="s">
        <v>220</v>
      </c>
      <c r="Z8896">
        <v>312939</v>
      </c>
    </row>
    <row r="8897" spans="1:26" x14ac:dyDescent="0.25">
      <c r="A8897" t="s">
        <v>181</v>
      </c>
      <c r="B8897" t="s">
        <v>98</v>
      </c>
      <c r="C8897" t="s">
        <v>21</v>
      </c>
      <c r="D8897">
        <v>2</v>
      </c>
      <c r="E8897">
        <v>1</v>
      </c>
      <c r="F8897" s="7">
        <v>40747</v>
      </c>
      <c r="G8897" s="5">
        <v>0.44791666666666669</v>
      </c>
      <c r="H8897" t="str">
        <f t="shared" si="138"/>
        <v>Day</v>
      </c>
      <c r="I8897" t="s">
        <v>56</v>
      </c>
      <c r="J8897" t="s">
        <v>26</v>
      </c>
      <c r="K8897" t="s">
        <v>26</v>
      </c>
      <c r="L8897">
        <v>0</v>
      </c>
      <c r="M8897">
        <v>0</v>
      </c>
      <c r="N8897">
        <v>0</v>
      </c>
      <c r="O8897">
        <v>0</v>
      </c>
      <c r="P8897">
        <v>0</v>
      </c>
      <c r="Q8897" t="s">
        <v>24</v>
      </c>
      <c r="R8897" t="s">
        <v>221</v>
      </c>
      <c r="S8897" t="s">
        <v>219</v>
      </c>
      <c r="T8897" t="s">
        <v>25</v>
      </c>
      <c r="U8897" t="s">
        <v>27</v>
      </c>
      <c r="V8897" t="s">
        <v>2652</v>
      </c>
      <c r="W8897" t="s">
        <v>99</v>
      </c>
      <c r="X8897" t="s">
        <v>180</v>
      </c>
      <c r="Y8897" t="s">
        <v>220</v>
      </c>
      <c r="Z8897">
        <v>314724</v>
      </c>
    </row>
    <row r="8898" spans="1:26" x14ac:dyDescent="0.25">
      <c r="A8898" t="s">
        <v>181</v>
      </c>
      <c r="B8898" t="s">
        <v>98</v>
      </c>
      <c r="C8898" t="s">
        <v>21</v>
      </c>
      <c r="D8898">
        <v>2</v>
      </c>
      <c r="E8898">
        <v>1</v>
      </c>
      <c r="F8898" s="7">
        <v>40755</v>
      </c>
      <c r="G8898" s="5">
        <v>0.77986111111111101</v>
      </c>
      <c r="H8898" t="str">
        <f t="shared" si="138"/>
        <v>Night</v>
      </c>
      <c r="I8898" t="s">
        <v>47</v>
      </c>
      <c r="J8898" t="s">
        <v>26</v>
      </c>
      <c r="K8898" t="s">
        <v>26</v>
      </c>
      <c r="L8898">
        <v>0</v>
      </c>
      <c r="M8898">
        <v>0</v>
      </c>
      <c r="N8898">
        <v>0</v>
      </c>
      <c r="O8898">
        <v>0</v>
      </c>
      <c r="P8898">
        <v>0</v>
      </c>
      <c r="Q8898" t="s">
        <v>24</v>
      </c>
      <c r="R8898" t="s">
        <v>221</v>
      </c>
      <c r="S8898" t="s">
        <v>219</v>
      </c>
      <c r="T8898" t="s">
        <v>25</v>
      </c>
      <c r="U8898" t="s">
        <v>27</v>
      </c>
      <c r="V8898" t="s">
        <v>2652</v>
      </c>
      <c r="W8898" t="s">
        <v>99</v>
      </c>
      <c r="X8898" t="s">
        <v>180</v>
      </c>
      <c r="Y8898" t="s">
        <v>220</v>
      </c>
      <c r="Z8898">
        <v>325664</v>
      </c>
    </row>
    <row r="8899" spans="1:26" x14ac:dyDescent="0.25">
      <c r="A8899" t="s">
        <v>181</v>
      </c>
      <c r="B8899" t="s">
        <v>98</v>
      </c>
      <c r="C8899" t="s">
        <v>21</v>
      </c>
      <c r="D8899">
        <v>2</v>
      </c>
      <c r="E8899">
        <v>1</v>
      </c>
      <c r="F8899" s="7">
        <v>40764</v>
      </c>
      <c r="G8899" s="5">
        <v>0.77083333333333337</v>
      </c>
      <c r="H8899" t="str">
        <f t="shared" ref="H8899:H8962" si="139">IF(AND(G8899&gt;=TIME(6,0,0),G8899&lt;TIME(18,0,0)),"Day","Night")</f>
        <v>Night</v>
      </c>
      <c r="I8899" t="s">
        <v>47</v>
      </c>
      <c r="J8899" t="s">
        <v>26</v>
      </c>
      <c r="K8899" t="s">
        <v>26</v>
      </c>
      <c r="L8899">
        <v>0</v>
      </c>
      <c r="M8899">
        <v>0</v>
      </c>
      <c r="N8899">
        <v>0</v>
      </c>
      <c r="O8899">
        <v>0</v>
      </c>
      <c r="P8899">
        <v>0</v>
      </c>
      <c r="Q8899" t="s">
        <v>24</v>
      </c>
      <c r="R8899" t="s">
        <v>221</v>
      </c>
      <c r="S8899" t="s">
        <v>219</v>
      </c>
      <c r="T8899" t="s">
        <v>25</v>
      </c>
      <c r="U8899" t="s">
        <v>27</v>
      </c>
      <c r="V8899" t="s">
        <v>2652</v>
      </c>
      <c r="W8899" t="s">
        <v>99</v>
      </c>
      <c r="X8899" t="s">
        <v>180</v>
      </c>
      <c r="Y8899" t="s">
        <v>220</v>
      </c>
      <c r="Z8899">
        <v>329329</v>
      </c>
    </row>
    <row r="8900" spans="1:26" x14ac:dyDescent="0.25">
      <c r="A8900" t="s">
        <v>181</v>
      </c>
      <c r="B8900" t="s">
        <v>98</v>
      </c>
      <c r="C8900" t="s">
        <v>21</v>
      </c>
      <c r="D8900">
        <v>2</v>
      </c>
      <c r="E8900">
        <v>1</v>
      </c>
      <c r="F8900" s="7">
        <v>40771</v>
      </c>
      <c r="G8900" s="5">
        <v>0.8305555555555556</v>
      </c>
      <c r="H8900" t="str">
        <f t="shared" si="139"/>
        <v>Night</v>
      </c>
      <c r="I8900" t="s">
        <v>47</v>
      </c>
      <c r="J8900" t="s">
        <v>26</v>
      </c>
      <c r="K8900" t="s">
        <v>26</v>
      </c>
      <c r="L8900">
        <v>0</v>
      </c>
      <c r="M8900">
        <v>0</v>
      </c>
      <c r="N8900">
        <v>0</v>
      </c>
      <c r="O8900">
        <v>0</v>
      </c>
      <c r="P8900">
        <v>0</v>
      </c>
      <c r="Q8900" t="s">
        <v>24</v>
      </c>
      <c r="R8900" t="s">
        <v>221</v>
      </c>
      <c r="S8900" t="s">
        <v>219</v>
      </c>
      <c r="T8900" t="s">
        <v>25</v>
      </c>
      <c r="U8900" t="s">
        <v>27</v>
      </c>
      <c r="V8900" t="s">
        <v>2652</v>
      </c>
      <c r="W8900" t="s">
        <v>99</v>
      </c>
      <c r="X8900" t="s">
        <v>180</v>
      </c>
      <c r="Y8900" t="s">
        <v>220</v>
      </c>
      <c r="Z8900">
        <v>207323</v>
      </c>
    </row>
    <row r="8901" spans="1:26" x14ac:dyDescent="0.25">
      <c r="A8901" t="s">
        <v>181</v>
      </c>
      <c r="B8901" t="s">
        <v>98</v>
      </c>
      <c r="C8901" t="s">
        <v>21</v>
      </c>
      <c r="D8901">
        <v>2</v>
      </c>
      <c r="E8901">
        <v>1</v>
      </c>
      <c r="F8901" s="7">
        <v>40778</v>
      </c>
      <c r="G8901" s="5">
        <v>0.80347222222222225</v>
      </c>
      <c r="H8901" t="str">
        <f t="shared" si="139"/>
        <v>Night</v>
      </c>
      <c r="I8901" t="s">
        <v>56</v>
      </c>
      <c r="J8901" t="s">
        <v>26</v>
      </c>
      <c r="K8901" t="s">
        <v>26</v>
      </c>
      <c r="L8901">
        <v>0</v>
      </c>
      <c r="M8901">
        <v>0</v>
      </c>
      <c r="N8901">
        <v>0</v>
      </c>
      <c r="O8901">
        <v>0</v>
      </c>
      <c r="P8901">
        <v>0</v>
      </c>
      <c r="Q8901" t="s">
        <v>24</v>
      </c>
      <c r="R8901" t="s">
        <v>221</v>
      </c>
      <c r="S8901" t="s">
        <v>219</v>
      </c>
      <c r="T8901" t="s">
        <v>25</v>
      </c>
      <c r="U8901" t="s">
        <v>27</v>
      </c>
      <c r="V8901" t="s">
        <v>2652</v>
      </c>
      <c r="W8901" t="s">
        <v>99</v>
      </c>
      <c r="X8901" t="s">
        <v>180</v>
      </c>
      <c r="Y8901" t="s">
        <v>220</v>
      </c>
      <c r="Z8901">
        <v>201379</v>
      </c>
    </row>
    <row r="8902" spans="1:26" x14ac:dyDescent="0.25">
      <c r="A8902" t="s">
        <v>181</v>
      </c>
      <c r="B8902" t="s">
        <v>98</v>
      </c>
      <c r="C8902" t="s">
        <v>21</v>
      </c>
      <c r="D8902">
        <v>2</v>
      </c>
      <c r="E8902">
        <v>1</v>
      </c>
      <c r="F8902" s="7">
        <v>40781</v>
      </c>
      <c r="G8902" s="5">
        <v>0.75</v>
      </c>
      <c r="H8902" t="str">
        <f t="shared" si="139"/>
        <v>Night</v>
      </c>
      <c r="I8902" t="s">
        <v>56</v>
      </c>
      <c r="J8902" t="s">
        <v>26</v>
      </c>
      <c r="K8902" t="s">
        <v>26</v>
      </c>
      <c r="L8902">
        <v>0</v>
      </c>
      <c r="M8902">
        <v>0</v>
      </c>
      <c r="N8902">
        <v>0</v>
      </c>
      <c r="O8902">
        <v>0</v>
      </c>
      <c r="P8902">
        <v>0</v>
      </c>
      <c r="Q8902" t="s">
        <v>24</v>
      </c>
      <c r="R8902" t="s">
        <v>221</v>
      </c>
      <c r="S8902" t="s">
        <v>219</v>
      </c>
      <c r="T8902" t="s">
        <v>25</v>
      </c>
      <c r="U8902" t="s">
        <v>27</v>
      </c>
      <c r="V8902" t="s">
        <v>2652</v>
      </c>
      <c r="W8902" t="s">
        <v>99</v>
      </c>
      <c r="X8902" t="s">
        <v>180</v>
      </c>
      <c r="Y8902" t="s">
        <v>220</v>
      </c>
      <c r="Z8902">
        <v>235672</v>
      </c>
    </row>
    <row r="8903" spans="1:26" x14ac:dyDescent="0.25">
      <c r="A8903" t="s">
        <v>181</v>
      </c>
      <c r="B8903" t="s">
        <v>98</v>
      </c>
      <c r="C8903" t="s">
        <v>21</v>
      </c>
      <c r="D8903">
        <v>2</v>
      </c>
      <c r="E8903">
        <v>1</v>
      </c>
      <c r="F8903" s="7">
        <v>40866</v>
      </c>
      <c r="G8903" s="5">
        <v>0.65277777777777779</v>
      </c>
      <c r="H8903" t="str">
        <f t="shared" si="139"/>
        <v>Day</v>
      </c>
      <c r="I8903" t="s">
        <v>47</v>
      </c>
      <c r="J8903" t="s">
        <v>26</v>
      </c>
      <c r="K8903" t="s">
        <v>26</v>
      </c>
      <c r="L8903">
        <v>0</v>
      </c>
      <c r="M8903">
        <v>0</v>
      </c>
      <c r="N8903">
        <v>0</v>
      </c>
      <c r="O8903">
        <v>0</v>
      </c>
      <c r="P8903">
        <v>0</v>
      </c>
      <c r="Q8903" t="s">
        <v>24</v>
      </c>
      <c r="R8903" t="s">
        <v>221</v>
      </c>
      <c r="S8903" t="s">
        <v>219</v>
      </c>
      <c r="T8903" t="s">
        <v>25</v>
      </c>
      <c r="U8903" t="s">
        <v>27</v>
      </c>
      <c r="V8903" t="s">
        <v>2652</v>
      </c>
      <c r="W8903" t="s">
        <v>99</v>
      </c>
      <c r="X8903" t="s">
        <v>180</v>
      </c>
      <c r="Y8903" t="s">
        <v>220</v>
      </c>
      <c r="Z8903">
        <v>255911</v>
      </c>
    </row>
    <row r="8904" spans="1:26" x14ac:dyDescent="0.25">
      <c r="A8904" t="s">
        <v>181</v>
      </c>
      <c r="B8904" t="s">
        <v>98</v>
      </c>
      <c r="C8904" t="s">
        <v>21</v>
      </c>
      <c r="D8904">
        <v>2</v>
      </c>
      <c r="E8904">
        <v>1</v>
      </c>
      <c r="F8904" s="7">
        <v>40984</v>
      </c>
      <c r="G8904" s="5">
        <v>0.7284722222222223</v>
      </c>
      <c r="H8904" t="str">
        <f t="shared" si="139"/>
        <v>Day</v>
      </c>
      <c r="I8904" t="s">
        <v>56</v>
      </c>
      <c r="J8904" t="s">
        <v>26</v>
      </c>
      <c r="K8904" t="s">
        <v>26</v>
      </c>
      <c r="L8904">
        <v>0</v>
      </c>
      <c r="M8904">
        <v>0</v>
      </c>
      <c r="N8904">
        <v>0</v>
      </c>
      <c r="O8904">
        <v>0</v>
      </c>
      <c r="P8904">
        <v>0</v>
      </c>
      <c r="Q8904" t="s">
        <v>24</v>
      </c>
      <c r="R8904" t="s">
        <v>221</v>
      </c>
      <c r="S8904" t="s">
        <v>219</v>
      </c>
      <c r="T8904" t="s">
        <v>25</v>
      </c>
      <c r="U8904" t="s">
        <v>27</v>
      </c>
      <c r="V8904" t="s">
        <v>2652</v>
      </c>
      <c r="W8904" t="s">
        <v>99</v>
      </c>
      <c r="X8904" t="s">
        <v>180</v>
      </c>
      <c r="Y8904" t="s">
        <v>220</v>
      </c>
      <c r="Z8904">
        <v>269819</v>
      </c>
    </row>
    <row r="8905" spans="1:26" x14ac:dyDescent="0.25">
      <c r="A8905" t="s">
        <v>181</v>
      </c>
      <c r="B8905" t="s">
        <v>98</v>
      </c>
      <c r="C8905" t="s">
        <v>21</v>
      </c>
      <c r="D8905">
        <v>2</v>
      </c>
      <c r="E8905">
        <v>1</v>
      </c>
      <c r="F8905" s="7">
        <v>41000</v>
      </c>
      <c r="G8905" s="5">
        <v>0.76041666666666663</v>
      </c>
      <c r="H8905" t="str">
        <f t="shared" si="139"/>
        <v>Night</v>
      </c>
      <c r="I8905" t="s">
        <v>47</v>
      </c>
      <c r="J8905" t="s">
        <v>26</v>
      </c>
      <c r="K8905" t="s">
        <v>26</v>
      </c>
      <c r="L8905">
        <v>0</v>
      </c>
      <c r="M8905">
        <v>0</v>
      </c>
      <c r="N8905">
        <v>0</v>
      </c>
      <c r="O8905">
        <v>0</v>
      </c>
      <c r="P8905">
        <v>0</v>
      </c>
      <c r="Q8905" t="s">
        <v>24</v>
      </c>
      <c r="R8905" t="s">
        <v>221</v>
      </c>
      <c r="S8905" t="s">
        <v>219</v>
      </c>
      <c r="T8905" t="s">
        <v>25</v>
      </c>
      <c r="U8905" t="s">
        <v>27</v>
      </c>
      <c r="V8905" t="s">
        <v>2652</v>
      </c>
      <c r="W8905" t="s">
        <v>99</v>
      </c>
      <c r="X8905" t="s">
        <v>180</v>
      </c>
      <c r="Y8905" t="s">
        <v>220</v>
      </c>
      <c r="Z8905">
        <v>248456</v>
      </c>
    </row>
    <row r="8906" spans="1:26" x14ac:dyDescent="0.25">
      <c r="A8906" t="s">
        <v>181</v>
      </c>
      <c r="B8906" t="s">
        <v>98</v>
      </c>
      <c r="C8906" t="s">
        <v>21</v>
      </c>
      <c r="D8906">
        <v>2</v>
      </c>
      <c r="E8906">
        <v>1</v>
      </c>
      <c r="F8906" s="7">
        <v>41022</v>
      </c>
      <c r="G8906" s="5">
        <v>0.3125</v>
      </c>
      <c r="H8906" t="str">
        <f t="shared" si="139"/>
        <v>Day</v>
      </c>
      <c r="I8906" t="s">
        <v>56</v>
      </c>
      <c r="J8906" t="s">
        <v>26</v>
      </c>
      <c r="K8906" t="s">
        <v>26</v>
      </c>
      <c r="L8906">
        <v>0</v>
      </c>
      <c r="M8906">
        <v>0</v>
      </c>
      <c r="N8906">
        <v>0</v>
      </c>
      <c r="O8906">
        <v>0</v>
      </c>
      <c r="P8906">
        <v>0</v>
      </c>
      <c r="Q8906" t="s">
        <v>24</v>
      </c>
      <c r="R8906" t="s">
        <v>221</v>
      </c>
      <c r="S8906" t="s">
        <v>219</v>
      </c>
      <c r="T8906" t="s">
        <v>25</v>
      </c>
      <c r="U8906" t="s">
        <v>27</v>
      </c>
      <c r="V8906" t="s">
        <v>2652</v>
      </c>
      <c r="W8906" t="s">
        <v>99</v>
      </c>
      <c r="X8906" t="s">
        <v>180</v>
      </c>
      <c r="Y8906" t="s">
        <v>220</v>
      </c>
      <c r="Z8906">
        <v>248603</v>
      </c>
    </row>
    <row r="8907" spans="1:26" x14ac:dyDescent="0.25">
      <c r="A8907" t="s">
        <v>181</v>
      </c>
      <c r="B8907" t="s">
        <v>98</v>
      </c>
      <c r="C8907" t="s">
        <v>21</v>
      </c>
      <c r="D8907">
        <v>2</v>
      </c>
      <c r="E8907">
        <v>1</v>
      </c>
      <c r="F8907" s="7">
        <v>41037</v>
      </c>
      <c r="G8907" s="5">
        <v>0.59375</v>
      </c>
      <c r="H8907" t="str">
        <f t="shared" si="139"/>
        <v>Day</v>
      </c>
      <c r="I8907" t="s">
        <v>47</v>
      </c>
      <c r="J8907" t="s">
        <v>26</v>
      </c>
      <c r="K8907" t="s">
        <v>26</v>
      </c>
      <c r="L8907">
        <v>0</v>
      </c>
      <c r="M8907">
        <v>0</v>
      </c>
      <c r="N8907">
        <v>0</v>
      </c>
      <c r="O8907">
        <v>0</v>
      </c>
      <c r="P8907">
        <v>0</v>
      </c>
      <c r="Q8907" t="s">
        <v>24</v>
      </c>
      <c r="R8907" t="s">
        <v>221</v>
      </c>
      <c r="S8907" t="s">
        <v>219</v>
      </c>
      <c r="T8907" t="s">
        <v>25</v>
      </c>
      <c r="U8907" t="s">
        <v>27</v>
      </c>
      <c r="V8907" t="s">
        <v>2652</v>
      </c>
      <c r="W8907" t="s">
        <v>99</v>
      </c>
      <c r="X8907" t="s">
        <v>180</v>
      </c>
      <c r="Y8907" t="s">
        <v>220</v>
      </c>
      <c r="Z8907">
        <v>319257</v>
      </c>
    </row>
    <row r="8908" spans="1:26" x14ac:dyDescent="0.25">
      <c r="A8908" t="s">
        <v>181</v>
      </c>
      <c r="B8908" t="s">
        <v>98</v>
      </c>
      <c r="C8908" t="s">
        <v>21</v>
      </c>
      <c r="D8908">
        <v>2</v>
      </c>
      <c r="E8908">
        <v>1</v>
      </c>
      <c r="F8908" s="7">
        <v>41044</v>
      </c>
      <c r="G8908" s="5">
        <v>0.33680555555555558</v>
      </c>
      <c r="H8908" t="str">
        <f t="shared" si="139"/>
        <v>Day</v>
      </c>
      <c r="I8908" t="s">
        <v>47</v>
      </c>
      <c r="J8908" t="s">
        <v>26</v>
      </c>
      <c r="K8908" t="s">
        <v>26</v>
      </c>
      <c r="L8908">
        <v>0</v>
      </c>
      <c r="M8908">
        <v>0</v>
      </c>
      <c r="N8908">
        <v>0</v>
      </c>
      <c r="O8908">
        <v>0</v>
      </c>
      <c r="P8908">
        <v>0</v>
      </c>
      <c r="Q8908" t="s">
        <v>24</v>
      </c>
      <c r="R8908" t="s">
        <v>221</v>
      </c>
      <c r="S8908" t="s">
        <v>219</v>
      </c>
      <c r="T8908" t="s">
        <v>25</v>
      </c>
      <c r="U8908" t="s">
        <v>27</v>
      </c>
      <c r="V8908" t="s">
        <v>2652</v>
      </c>
      <c r="W8908" t="s">
        <v>99</v>
      </c>
      <c r="X8908" t="s">
        <v>180</v>
      </c>
      <c r="Y8908" t="s">
        <v>220</v>
      </c>
      <c r="Z8908">
        <v>355899</v>
      </c>
    </row>
    <row r="8909" spans="1:26" x14ac:dyDescent="0.25">
      <c r="A8909" t="s">
        <v>181</v>
      </c>
      <c r="B8909" t="s">
        <v>98</v>
      </c>
      <c r="C8909" t="s">
        <v>21</v>
      </c>
      <c r="D8909">
        <v>2</v>
      </c>
      <c r="E8909">
        <v>1</v>
      </c>
      <c r="F8909" s="7">
        <v>41045</v>
      </c>
      <c r="G8909" s="5">
        <v>0.7090277777777777</v>
      </c>
      <c r="H8909" t="str">
        <f t="shared" si="139"/>
        <v>Day</v>
      </c>
      <c r="I8909" t="s">
        <v>56</v>
      </c>
      <c r="J8909" t="s">
        <v>26</v>
      </c>
      <c r="K8909" t="s">
        <v>26</v>
      </c>
      <c r="L8909">
        <v>0</v>
      </c>
      <c r="M8909">
        <v>0</v>
      </c>
      <c r="N8909">
        <v>0</v>
      </c>
      <c r="O8909">
        <v>0</v>
      </c>
      <c r="P8909">
        <v>0</v>
      </c>
      <c r="Q8909" t="s">
        <v>24</v>
      </c>
      <c r="R8909" t="s">
        <v>707</v>
      </c>
      <c r="S8909" t="s">
        <v>707</v>
      </c>
      <c r="T8909" t="s">
        <v>25</v>
      </c>
      <c r="U8909" t="s">
        <v>64</v>
      </c>
      <c r="V8909" t="s">
        <v>2650</v>
      </c>
      <c r="W8909" t="s">
        <v>99</v>
      </c>
      <c r="X8909" t="s">
        <v>180</v>
      </c>
      <c r="Y8909" t="s">
        <v>953</v>
      </c>
      <c r="Z8909">
        <v>327930</v>
      </c>
    </row>
    <row r="8910" spans="1:26" x14ac:dyDescent="0.25">
      <c r="A8910" t="s">
        <v>181</v>
      </c>
      <c r="B8910" t="s">
        <v>98</v>
      </c>
      <c r="C8910" t="s">
        <v>21</v>
      </c>
      <c r="D8910">
        <v>2</v>
      </c>
      <c r="E8910">
        <v>1</v>
      </c>
      <c r="F8910" s="7">
        <v>41097</v>
      </c>
      <c r="G8910" s="5">
        <v>0.375</v>
      </c>
      <c r="H8910" t="str">
        <f t="shared" si="139"/>
        <v>Day</v>
      </c>
      <c r="I8910" t="s">
        <v>47</v>
      </c>
      <c r="J8910" t="s">
        <v>26</v>
      </c>
      <c r="K8910" t="s">
        <v>26</v>
      </c>
      <c r="L8910">
        <v>0</v>
      </c>
      <c r="M8910">
        <v>0</v>
      </c>
      <c r="N8910">
        <v>0</v>
      </c>
      <c r="O8910">
        <v>0</v>
      </c>
      <c r="P8910">
        <v>0</v>
      </c>
      <c r="Q8910" t="s">
        <v>24</v>
      </c>
      <c r="R8910" t="s">
        <v>707</v>
      </c>
      <c r="S8910" t="s">
        <v>707</v>
      </c>
      <c r="T8910" t="s">
        <v>25</v>
      </c>
      <c r="U8910" t="s">
        <v>27</v>
      </c>
      <c r="V8910" t="s">
        <v>2650</v>
      </c>
      <c r="W8910" t="s">
        <v>99</v>
      </c>
      <c r="X8910" t="s">
        <v>180</v>
      </c>
      <c r="Y8910" t="s">
        <v>953</v>
      </c>
      <c r="Z8910">
        <v>227098</v>
      </c>
    </row>
    <row r="8911" spans="1:26" x14ac:dyDescent="0.25">
      <c r="A8911" t="s">
        <v>181</v>
      </c>
      <c r="B8911" t="s">
        <v>98</v>
      </c>
      <c r="C8911" t="s">
        <v>21</v>
      </c>
      <c r="D8911">
        <v>2</v>
      </c>
      <c r="E8911">
        <v>1</v>
      </c>
      <c r="F8911" s="7">
        <v>41105</v>
      </c>
      <c r="G8911" s="5">
        <v>0.45833333333333331</v>
      </c>
      <c r="H8911" t="str">
        <f t="shared" si="139"/>
        <v>Day</v>
      </c>
      <c r="I8911" t="s">
        <v>56</v>
      </c>
      <c r="J8911" t="s">
        <v>26</v>
      </c>
      <c r="K8911" t="s">
        <v>26</v>
      </c>
      <c r="L8911">
        <v>0</v>
      </c>
      <c r="M8911">
        <v>0</v>
      </c>
      <c r="N8911">
        <v>0</v>
      </c>
      <c r="O8911">
        <v>0</v>
      </c>
      <c r="P8911">
        <v>0</v>
      </c>
      <c r="Q8911" t="s">
        <v>24</v>
      </c>
      <c r="R8911" t="s">
        <v>707</v>
      </c>
      <c r="S8911" t="s">
        <v>707</v>
      </c>
      <c r="T8911" t="s">
        <v>25</v>
      </c>
      <c r="U8911" t="s">
        <v>27</v>
      </c>
      <c r="V8911" t="s">
        <v>2650</v>
      </c>
      <c r="W8911" t="s">
        <v>99</v>
      </c>
      <c r="X8911" t="s">
        <v>180</v>
      </c>
      <c r="Y8911" t="s">
        <v>953</v>
      </c>
      <c r="Z8911">
        <v>231481</v>
      </c>
    </row>
    <row r="8912" spans="1:26" x14ac:dyDescent="0.25">
      <c r="A8912" t="s">
        <v>181</v>
      </c>
      <c r="B8912" t="s">
        <v>98</v>
      </c>
      <c r="C8912" t="s">
        <v>21</v>
      </c>
      <c r="D8912">
        <v>2</v>
      </c>
      <c r="E8912">
        <v>1</v>
      </c>
      <c r="F8912" s="7">
        <v>41140</v>
      </c>
      <c r="G8912" s="5">
        <v>0.39027777777777778</v>
      </c>
      <c r="H8912" t="str">
        <f t="shared" si="139"/>
        <v>Day</v>
      </c>
      <c r="I8912" t="s">
        <v>47</v>
      </c>
      <c r="J8912" t="s">
        <v>26</v>
      </c>
      <c r="K8912" t="s">
        <v>26</v>
      </c>
      <c r="L8912">
        <v>0</v>
      </c>
      <c r="M8912">
        <v>0</v>
      </c>
      <c r="N8912">
        <v>0</v>
      </c>
      <c r="O8912">
        <v>0</v>
      </c>
      <c r="P8912">
        <v>0</v>
      </c>
      <c r="Q8912" t="s">
        <v>24</v>
      </c>
      <c r="R8912" t="s">
        <v>707</v>
      </c>
      <c r="S8912" t="s">
        <v>707</v>
      </c>
      <c r="T8912" t="s">
        <v>25</v>
      </c>
      <c r="U8912" t="s">
        <v>27</v>
      </c>
      <c r="V8912" t="s">
        <v>2650</v>
      </c>
      <c r="W8912" t="s">
        <v>99</v>
      </c>
      <c r="X8912" t="s">
        <v>180</v>
      </c>
      <c r="Y8912" t="s">
        <v>953</v>
      </c>
      <c r="Z8912">
        <v>312256</v>
      </c>
    </row>
    <row r="8913" spans="1:26" x14ac:dyDescent="0.25">
      <c r="A8913" t="s">
        <v>181</v>
      </c>
      <c r="B8913" t="s">
        <v>98</v>
      </c>
      <c r="C8913" t="s">
        <v>21</v>
      </c>
      <c r="D8913">
        <v>2</v>
      </c>
      <c r="E8913">
        <v>1</v>
      </c>
      <c r="F8913" s="7">
        <v>41182</v>
      </c>
      <c r="G8913" s="5">
        <v>0.69791666666666663</v>
      </c>
      <c r="H8913" t="str">
        <f t="shared" si="139"/>
        <v>Day</v>
      </c>
      <c r="I8913" t="s">
        <v>56</v>
      </c>
      <c r="J8913" t="s">
        <v>26</v>
      </c>
      <c r="K8913" t="s">
        <v>26</v>
      </c>
      <c r="L8913">
        <v>0</v>
      </c>
      <c r="M8913">
        <v>0</v>
      </c>
      <c r="N8913">
        <v>0</v>
      </c>
      <c r="O8913">
        <v>0</v>
      </c>
      <c r="P8913">
        <v>0</v>
      </c>
      <c r="Q8913" t="s">
        <v>24</v>
      </c>
      <c r="R8913" t="s">
        <v>707</v>
      </c>
      <c r="S8913" t="s">
        <v>707</v>
      </c>
      <c r="T8913" t="s">
        <v>25</v>
      </c>
      <c r="U8913" t="s">
        <v>27</v>
      </c>
      <c r="V8913" t="s">
        <v>2650</v>
      </c>
      <c r="W8913" t="s">
        <v>99</v>
      </c>
      <c r="X8913" t="s">
        <v>180</v>
      </c>
      <c r="Y8913" t="s">
        <v>953</v>
      </c>
      <c r="Z8913">
        <v>335049</v>
      </c>
    </row>
    <row r="8914" spans="1:26" x14ac:dyDescent="0.25">
      <c r="A8914" t="s">
        <v>181</v>
      </c>
      <c r="B8914" t="s">
        <v>98</v>
      </c>
      <c r="C8914" t="s">
        <v>21</v>
      </c>
      <c r="D8914">
        <v>2</v>
      </c>
      <c r="E8914">
        <v>1</v>
      </c>
      <c r="F8914" s="7">
        <v>41516</v>
      </c>
      <c r="G8914" s="5">
        <v>0.32291666666666669</v>
      </c>
      <c r="H8914" t="str">
        <f t="shared" si="139"/>
        <v>Day</v>
      </c>
      <c r="I8914" t="s">
        <v>47</v>
      </c>
      <c r="J8914" t="s">
        <v>26</v>
      </c>
      <c r="K8914" t="s">
        <v>26</v>
      </c>
      <c r="L8914">
        <v>0</v>
      </c>
      <c r="M8914">
        <v>0</v>
      </c>
      <c r="N8914">
        <v>0</v>
      </c>
      <c r="O8914">
        <v>0</v>
      </c>
      <c r="P8914">
        <v>0</v>
      </c>
      <c r="Q8914" t="s">
        <v>24</v>
      </c>
      <c r="R8914" t="s">
        <v>707</v>
      </c>
      <c r="S8914" t="s">
        <v>707</v>
      </c>
      <c r="T8914" t="s">
        <v>25</v>
      </c>
      <c r="U8914" t="s">
        <v>27</v>
      </c>
      <c r="V8914" t="s">
        <v>2650</v>
      </c>
      <c r="W8914" t="s">
        <v>99</v>
      </c>
      <c r="X8914" t="s">
        <v>180</v>
      </c>
      <c r="Y8914" t="s">
        <v>953</v>
      </c>
      <c r="Z8914">
        <v>360054</v>
      </c>
    </row>
    <row r="8915" spans="1:26" x14ac:dyDescent="0.25">
      <c r="A8915" t="s">
        <v>181</v>
      </c>
      <c r="B8915" t="s">
        <v>98</v>
      </c>
      <c r="C8915" t="s">
        <v>21</v>
      </c>
      <c r="D8915">
        <v>2</v>
      </c>
      <c r="E8915">
        <v>1</v>
      </c>
      <c r="F8915" s="7">
        <v>41796</v>
      </c>
      <c r="G8915" s="5">
        <v>0.34722222222222227</v>
      </c>
      <c r="H8915" t="str">
        <f t="shared" si="139"/>
        <v>Day</v>
      </c>
      <c r="I8915" t="s">
        <v>47</v>
      </c>
      <c r="J8915" t="s">
        <v>26</v>
      </c>
      <c r="K8915" t="s">
        <v>26</v>
      </c>
      <c r="L8915">
        <v>0</v>
      </c>
      <c r="M8915">
        <v>0</v>
      </c>
      <c r="N8915">
        <v>0</v>
      </c>
      <c r="O8915">
        <v>0</v>
      </c>
      <c r="P8915">
        <v>0</v>
      </c>
      <c r="Q8915" t="s">
        <v>24</v>
      </c>
      <c r="R8915" t="s">
        <v>707</v>
      </c>
      <c r="S8915" t="s">
        <v>707</v>
      </c>
      <c r="T8915" t="s">
        <v>25</v>
      </c>
      <c r="U8915" t="s">
        <v>27</v>
      </c>
      <c r="V8915" t="s">
        <v>2650</v>
      </c>
      <c r="W8915" t="s">
        <v>99</v>
      </c>
      <c r="X8915" t="s">
        <v>180</v>
      </c>
      <c r="Y8915" t="s">
        <v>953</v>
      </c>
      <c r="Z8915">
        <v>253714</v>
      </c>
    </row>
    <row r="8916" spans="1:26" x14ac:dyDescent="0.25">
      <c r="A8916" t="s">
        <v>181</v>
      </c>
      <c r="B8916" t="s">
        <v>98</v>
      </c>
      <c r="C8916" t="s">
        <v>21</v>
      </c>
      <c r="D8916">
        <v>2</v>
      </c>
      <c r="E8916">
        <v>1</v>
      </c>
      <c r="F8916" s="7">
        <v>41825</v>
      </c>
      <c r="G8916" s="5">
        <v>0.33124999999999999</v>
      </c>
      <c r="H8916" t="str">
        <f t="shared" si="139"/>
        <v>Day</v>
      </c>
      <c r="I8916" t="s">
        <v>56</v>
      </c>
      <c r="J8916" t="s">
        <v>26</v>
      </c>
      <c r="K8916" t="s">
        <v>26</v>
      </c>
      <c r="L8916">
        <v>0</v>
      </c>
      <c r="M8916">
        <v>0</v>
      </c>
      <c r="N8916">
        <v>0</v>
      </c>
      <c r="O8916">
        <v>0</v>
      </c>
      <c r="P8916">
        <v>0</v>
      </c>
      <c r="Q8916" t="s">
        <v>24</v>
      </c>
      <c r="R8916" t="s">
        <v>707</v>
      </c>
      <c r="S8916" t="s">
        <v>707</v>
      </c>
      <c r="T8916" t="s">
        <v>25</v>
      </c>
      <c r="U8916" t="s">
        <v>27</v>
      </c>
      <c r="V8916" t="s">
        <v>2650</v>
      </c>
      <c r="W8916" t="s">
        <v>99</v>
      </c>
      <c r="X8916" t="s">
        <v>180</v>
      </c>
      <c r="Y8916" t="s">
        <v>953</v>
      </c>
      <c r="Z8916">
        <v>265560</v>
      </c>
    </row>
    <row r="8917" spans="1:26" x14ac:dyDescent="0.25">
      <c r="A8917" t="s">
        <v>181</v>
      </c>
      <c r="B8917" t="s">
        <v>98</v>
      </c>
      <c r="C8917" t="s">
        <v>21</v>
      </c>
      <c r="D8917">
        <v>2</v>
      </c>
      <c r="E8917">
        <v>1</v>
      </c>
      <c r="F8917" s="7">
        <v>41830</v>
      </c>
      <c r="G8917" s="5">
        <v>0.33402777777777781</v>
      </c>
      <c r="H8917" t="str">
        <f t="shared" si="139"/>
        <v>Day</v>
      </c>
      <c r="I8917" t="s">
        <v>47</v>
      </c>
      <c r="J8917" t="s">
        <v>26</v>
      </c>
      <c r="K8917" t="s">
        <v>26</v>
      </c>
      <c r="L8917">
        <v>0</v>
      </c>
      <c r="M8917">
        <v>0</v>
      </c>
      <c r="N8917">
        <v>0</v>
      </c>
      <c r="O8917">
        <v>0</v>
      </c>
      <c r="P8917">
        <v>0</v>
      </c>
      <c r="Q8917" t="s">
        <v>24</v>
      </c>
      <c r="R8917" t="s">
        <v>707</v>
      </c>
      <c r="S8917" t="s">
        <v>707</v>
      </c>
      <c r="T8917" t="s">
        <v>25</v>
      </c>
      <c r="U8917" t="s">
        <v>27</v>
      </c>
      <c r="V8917" t="s">
        <v>2650</v>
      </c>
      <c r="W8917" t="s">
        <v>99</v>
      </c>
      <c r="X8917" t="s">
        <v>180</v>
      </c>
      <c r="Y8917" t="s">
        <v>953</v>
      </c>
      <c r="Z8917">
        <v>323751</v>
      </c>
    </row>
    <row r="8918" spans="1:26" x14ac:dyDescent="0.25">
      <c r="A8918" t="s">
        <v>181</v>
      </c>
      <c r="B8918" t="s">
        <v>98</v>
      </c>
      <c r="C8918" t="s">
        <v>21</v>
      </c>
      <c r="D8918">
        <v>2</v>
      </c>
      <c r="E8918">
        <v>1</v>
      </c>
      <c r="F8918" s="7">
        <v>41836</v>
      </c>
      <c r="G8918" s="5">
        <v>0.4375</v>
      </c>
      <c r="H8918" t="str">
        <f t="shared" si="139"/>
        <v>Day</v>
      </c>
      <c r="I8918" t="s">
        <v>56</v>
      </c>
      <c r="J8918" t="s">
        <v>26</v>
      </c>
      <c r="K8918" t="s">
        <v>26</v>
      </c>
      <c r="L8918">
        <v>0</v>
      </c>
      <c r="M8918">
        <v>0</v>
      </c>
      <c r="N8918">
        <v>0</v>
      </c>
      <c r="O8918">
        <v>0</v>
      </c>
      <c r="P8918">
        <v>0</v>
      </c>
      <c r="Q8918" t="s">
        <v>24</v>
      </c>
      <c r="R8918" t="s">
        <v>707</v>
      </c>
      <c r="S8918" t="s">
        <v>1526</v>
      </c>
      <c r="T8918" t="s">
        <v>25</v>
      </c>
      <c r="U8918" t="s">
        <v>27</v>
      </c>
      <c r="V8918" t="s">
        <v>2650</v>
      </c>
      <c r="W8918" t="s">
        <v>99</v>
      </c>
      <c r="X8918" t="s">
        <v>180</v>
      </c>
      <c r="Y8918" t="s">
        <v>1527</v>
      </c>
      <c r="Z8918">
        <v>208823</v>
      </c>
    </row>
    <row r="8919" spans="1:26" x14ac:dyDescent="0.25">
      <c r="A8919" t="s">
        <v>181</v>
      </c>
      <c r="B8919" t="s">
        <v>98</v>
      </c>
      <c r="C8919" t="s">
        <v>21</v>
      </c>
      <c r="D8919">
        <v>2</v>
      </c>
      <c r="E8919">
        <v>1</v>
      </c>
      <c r="F8919" s="7">
        <v>42114</v>
      </c>
      <c r="G8919" s="5">
        <v>0.71527777777777779</v>
      </c>
      <c r="H8919" t="str">
        <f t="shared" si="139"/>
        <v>Day</v>
      </c>
      <c r="I8919" t="s">
        <v>56</v>
      </c>
      <c r="J8919" t="s">
        <v>26</v>
      </c>
      <c r="K8919" t="s">
        <v>26</v>
      </c>
      <c r="L8919">
        <v>0</v>
      </c>
      <c r="M8919">
        <v>0</v>
      </c>
      <c r="N8919">
        <v>0</v>
      </c>
      <c r="O8919">
        <v>0</v>
      </c>
      <c r="P8919">
        <v>0</v>
      </c>
      <c r="Q8919" t="s">
        <v>24</v>
      </c>
      <c r="R8919" t="s">
        <v>707</v>
      </c>
      <c r="S8919" t="s">
        <v>1526</v>
      </c>
      <c r="T8919" t="s">
        <v>25</v>
      </c>
      <c r="U8919" t="s">
        <v>27</v>
      </c>
      <c r="V8919" t="s">
        <v>2650</v>
      </c>
      <c r="W8919" t="s">
        <v>99</v>
      </c>
      <c r="X8919" t="s">
        <v>180</v>
      </c>
      <c r="Y8919" t="s">
        <v>1527</v>
      </c>
      <c r="Z8919">
        <v>325923</v>
      </c>
    </row>
    <row r="8920" spans="1:26" x14ac:dyDescent="0.25">
      <c r="A8920" t="s">
        <v>181</v>
      </c>
      <c r="B8920" t="s">
        <v>98</v>
      </c>
      <c r="C8920" t="s">
        <v>21</v>
      </c>
      <c r="D8920">
        <v>2</v>
      </c>
      <c r="E8920">
        <v>1</v>
      </c>
      <c r="F8920" s="7">
        <v>42131</v>
      </c>
      <c r="G8920" s="5">
        <v>4.027777777777778E-2</v>
      </c>
      <c r="H8920" t="str">
        <f t="shared" si="139"/>
        <v>Night</v>
      </c>
      <c r="I8920" t="s">
        <v>56</v>
      </c>
      <c r="J8920" t="s">
        <v>26</v>
      </c>
      <c r="K8920" t="s">
        <v>26</v>
      </c>
      <c r="L8920">
        <v>0</v>
      </c>
      <c r="M8920">
        <v>0</v>
      </c>
      <c r="N8920">
        <v>0</v>
      </c>
      <c r="O8920">
        <v>0</v>
      </c>
      <c r="P8920">
        <v>0</v>
      </c>
      <c r="Q8920" t="s">
        <v>24</v>
      </c>
      <c r="R8920" t="s">
        <v>707</v>
      </c>
      <c r="S8920" t="s">
        <v>1526</v>
      </c>
      <c r="T8920" t="s">
        <v>25</v>
      </c>
      <c r="U8920" t="s">
        <v>27</v>
      </c>
      <c r="V8920" t="s">
        <v>2650</v>
      </c>
      <c r="W8920" t="s">
        <v>99</v>
      </c>
      <c r="X8920" t="s">
        <v>180</v>
      </c>
      <c r="Y8920" t="s">
        <v>1527</v>
      </c>
      <c r="Z8920">
        <v>264651</v>
      </c>
    </row>
    <row r="8921" spans="1:26" x14ac:dyDescent="0.25">
      <c r="A8921" t="s">
        <v>181</v>
      </c>
      <c r="B8921" t="s">
        <v>98</v>
      </c>
      <c r="C8921" t="s">
        <v>21</v>
      </c>
      <c r="D8921">
        <v>2</v>
      </c>
      <c r="E8921">
        <v>1</v>
      </c>
      <c r="F8921" s="7">
        <v>42136</v>
      </c>
      <c r="G8921" s="5">
        <v>0.77569444444444446</v>
      </c>
      <c r="H8921" t="str">
        <f t="shared" si="139"/>
        <v>Night</v>
      </c>
      <c r="I8921" t="s">
        <v>47</v>
      </c>
      <c r="J8921" t="s">
        <v>26</v>
      </c>
      <c r="K8921" t="s">
        <v>26</v>
      </c>
      <c r="L8921">
        <v>0</v>
      </c>
      <c r="M8921">
        <v>0</v>
      </c>
      <c r="N8921">
        <v>0</v>
      </c>
      <c r="O8921">
        <v>0</v>
      </c>
      <c r="P8921">
        <v>0</v>
      </c>
      <c r="Q8921" t="s">
        <v>24</v>
      </c>
      <c r="R8921" t="s">
        <v>86</v>
      </c>
      <c r="S8921" t="s">
        <v>1043</v>
      </c>
      <c r="T8921" t="s">
        <v>25</v>
      </c>
      <c r="U8921" t="s">
        <v>27</v>
      </c>
      <c r="V8921" t="s">
        <v>2654</v>
      </c>
      <c r="W8921" t="s">
        <v>99</v>
      </c>
      <c r="X8921" t="s">
        <v>180</v>
      </c>
      <c r="Y8921" t="s">
        <v>1044</v>
      </c>
      <c r="Z8921">
        <v>261216</v>
      </c>
    </row>
    <row r="8922" spans="1:26" x14ac:dyDescent="0.25">
      <c r="A8922" t="s">
        <v>181</v>
      </c>
      <c r="B8922" t="s">
        <v>98</v>
      </c>
      <c r="C8922" t="s">
        <v>21</v>
      </c>
      <c r="D8922">
        <v>2</v>
      </c>
      <c r="E8922">
        <v>1</v>
      </c>
      <c r="F8922" s="7">
        <v>42148</v>
      </c>
      <c r="G8922" s="5">
        <v>0.57638888888888895</v>
      </c>
      <c r="H8922" t="str">
        <f t="shared" si="139"/>
        <v>Day</v>
      </c>
      <c r="I8922" t="s">
        <v>56</v>
      </c>
      <c r="J8922" t="s">
        <v>26</v>
      </c>
      <c r="K8922" t="s">
        <v>26</v>
      </c>
      <c r="L8922">
        <v>0</v>
      </c>
      <c r="M8922">
        <v>0</v>
      </c>
      <c r="N8922">
        <v>0</v>
      </c>
      <c r="O8922">
        <v>0</v>
      </c>
      <c r="P8922">
        <v>0</v>
      </c>
      <c r="Q8922" t="s">
        <v>24</v>
      </c>
      <c r="R8922" t="s">
        <v>86</v>
      </c>
      <c r="S8922" t="s">
        <v>1043</v>
      </c>
      <c r="T8922" t="s">
        <v>25</v>
      </c>
      <c r="U8922" t="s">
        <v>27</v>
      </c>
      <c r="V8922" t="s">
        <v>2654</v>
      </c>
      <c r="W8922" t="s">
        <v>99</v>
      </c>
      <c r="X8922" t="s">
        <v>180</v>
      </c>
      <c r="Y8922" t="s">
        <v>1044</v>
      </c>
      <c r="Z8922">
        <v>261403</v>
      </c>
    </row>
    <row r="8923" spans="1:26" x14ac:dyDescent="0.25">
      <c r="A8923" t="s">
        <v>181</v>
      </c>
      <c r="B8923" t="s">
        <v>98</v>
      </c>
      <c r="C8923" t="s">
        <v>21</v>
      </c>
      <c r="D8923">
        <v>2</v>
      </c>
      <c r="E8923">
        <v>1</v>
      </c>
      <c r="F8923" s="7">
        <v>37933</v>
      </c>
      <c r="G8923" s="5">
        <v>0.61944444444444446</v>
      </c>
      <c r="H8923" t="str">
        <f t="shared" si="139"/>
        <v>Day</v>
      </c>
      <c r="I8923" t="s">
        <v>47</v>
      </c>
      <c r="J8923" t="s">
        <v>26</v>
      </c>
      <c r="K8923" t="s">
        <v>26</v>
      </c>
      <c r="L8923">
        <v>0</v>
      </c>
      <c r="M8923">
        <v>0</v>
      </c>
      <c r="N8923">
        <v>0</v>
      </c>
      <c r="O8923">
        <v>0</v>
      </c>
      <c r="P8923">
        <v>0</v>
      </c>
      <c r="Q8923" t="s">
        <v>24</v>
      </c>
      <c r="R8923" t="s">
        <v>86</v>
      </c>
      <c r="S8923" t="s">
        <v>1043</v>
      </c>
      <c r="T8923" t="s">
        <v>25</v>
      </c>
      <c r="U8923" t="s">
        <v>27</v>
      </c>
      <c r="V8923" t="s">
        <v>2654</v>
      </c>
      <c r="W8923" t="s">
        <v>99</v>
      </c>
      <c r="X8923" t="s">
        <v>180</v>
      </c>
      <c r="Y8923" t="s">
        <v>1044</v>
      </c>
      <c r="Z8923">
        <v>267390</v>
      </c>
    </row>
    <row r="8924" spans="1:26" x14ac:dyDescent="0.25">
      <c r="A8924" t="s">
        <v>181</v>
      </c>
      <c r="B8924" t="s">
        <v>98</v>
      </c>
      <c r="C8924" t="s">
        <v>21</v>
      </c>
      <c r="D8924">
        <v>2</v>
      </c>
      <c r="E8924">
        <v>1</v>
      </c>
      <c r="F8924" s="7">
        <v>39411</v>
      </c>
      <c r="G8924" s="5">
        <v>0.72083333333333333</v>
      </c>
      <c r="H8924" t="str">
        <f t="shared" si="139"/>
        <v>Day</v>
      </c>
      <c r="I8924" t="s">
        <v>47</v>
      </c>
      <c r="J8924" t="s">
        <v>26</v>
      </c>
      <c r="K8924" t="s">
        <v>26</v>
      </c>
      <c r="L8924">
        <v>0</v>
      </c>
      <c r="M8924">
        <v>0</v>
      </c>
      <c r="N8924">
        <v>0</v>
      </c>
      <c r="O8924">
        <v>0</v>
      </c>
      <c r="P8924">
        <v>0</v>
      </c>
      <c r="Q8924" t="s">
        <v>24</v>
      </c>
      <c r="R8924" t="s">
        <v>86</v>
      </c>
      <c r="S8924" t="s">
        <v>1043</v>
      </c>
      <c r="T8924" t="s">
        <v>25</v>
      </c>
      <c r="U8924" t="s">
        <v>27</v>
      </c>
      <c r="V8924" t="s">
        <v>2654</v>
      </c>
      <c r="W8924" t="s">
        <v>99</v>
      </c>
      <c r="X8924" t="s">
        <v>180</v>
      </c>
      <c r="Y8924" t="s">
        <v>1044</v>
      </c>
      <c r="Z8924">
        <v>360741</v>
      </c>
    </row>
    <row r="8925" spans="1:26" x14ac:dyDescent="0.25">
      <c r="A8925" t="s">
        <v>181</v>
      </c>
      <c r="B8925" t="s">
        <v>98</v>
      </c>
      <c r="C8925" t="s">
        <v>21</v>
      </c>
      <c r="D8925">
        <v>2</v>
      </c>
      <c r="E8925">
        <v>1</v>
      </c>
      <c r="F8925" s="7">
        <v>39636</v>
      </c>
      <c r="G8925" s="5">
        <v>0.28125</v>
      </c>
      <c r="H8925" t="str">
        <f t="shared" si="139"/>
        <v>Day</v>
      </c>
      <c r="I8925" t="s">
        <v>56</v>
      </c>
      <c r="J8925" t="s">
        <v>26</v>
      </c>
      <c r="K8925" t="s">
        <v>26</v>
      </c>
      <c r="L8925">
        <v>0</v>
      </c>
      <c r="M8925">
        <v>0</v>
      </c>
      <c r="N8925">
        <v>0</v>
      </c>
      <c r="O8925">
        <v>0</v>
      </c>
      <c r="P8925">
        <v>0</v>
      </c>
      <c r="Q8925" t="s">
        <v>24</v>
      </c>
      <c r="R8925" t="s">
        <v>86</v>
      </c>
      <c r="S8925" t="s">
        <v>1043</v>
      </c>
      <c r="T8925" t="s">
        <v>25</v>
      </c>
      <c r="U8925" t="s">
        <v>27</v>
      </c>
      <c r="V8925" t="s">
        <v>2654</v>
      </c>
      <c r="W8925" t="s">
        <v>99</v>
      </c>
      <c r="X8925" t="s">
        <v>180</v>
      </c>
      <c r="Y8925" t="s">
        <v>1044</v>
      </c>
      <c r="Z8925">
        <v>263247</v>
      </c>
    </row>
    <row r="8926" spans="1:26" x14ac:dyDescent="0.25">
      <c r="A8926" t="s">
        <v>181</v>
      </c>
      <c r="B8926" t="s">
        <v>98</v>
      </c>
      <c r="C8926" t="s">
        <v>21</v>
      </c>
      <c r="D8926">
        <v>2</v>
      </c>
      <c r="E8926">
        <v>1</v>
      </c>
      <c r="F8926" s="7">
        <v>39660</v>
      </c>
      <c r="G8926" s="5">
        <v>0.83333333333333337</v>
      </c>
      <c r="H8926" t="str">
        <f t="shared" si="139"/>
        <v>Night</v>
      </c>
      <c r="I8926" t="s">
        <v>47</v>
      </c>
      <c r="J8926" t="s">
        <v>26</v>
      </c>
      <c r="K8926" t="s">
        <v>26</v>
      </c>
      <c r="L8926">
        <v>0</v>
      </c>
      <c r="M8926">
        <v>0</v>
      </c>
      <c r="N8926">
        <v>0</v>
      </c>
      <c r="O8926">
        <v>0</v>
      </c>
      <c r="P8926">
        <v>0</v>
      </c>
      <c r="Q8926" t="s">
        <v>24</v>
      </c>
      <c r="R8926" t="s">
        <v>86</v>
      </c>
      <c r="S8926" t="s">
        <v>1043</v>
      </c>
      <c r="T8926" t="s">
        <v>25</v>
      </c>
      <c r="U8926" t="s">
        <v>27</v>
      </c>
      <c r="V8926" t="s">
        <v>2654</v>
      </c>
      <c r="W8926" t="s">
        <v>99</v>
      </c>
      <c r="X8926" t="s">
        <v>180</v>
      </c>
      <c r="Y8926" t="s">
        <v>1044</v>
      </c>
      <c r="Z8926">
        <v>261838</v>
      </c>
    </row>
    <row r="8927" spans="1:26" x14ac:dyDescent="0.25">
      <c r="A8927" t="s">
        <v>181</v>
      </c>
      <c r="B8927" t="s">
        <v>98</v>
      </c>
      <c r="C8927" t="s">
        <v>21</v>
      </c>
      <c r="D8927">
        <v>2</v>
      </c>
      <c r="E8927">
        <v>1</v>
      </c>
      <c r="F8927" s="7">
        <v>39702</v>
      </c>
      <c r="G8927" s="5">
        <v>0.3576388888888889</v>
      </c>
      <c r="H8927" t="str">
        <f t="shared" si="139"/>
        <v>Day</v>
      </c>
      <c r="I8927" t="s">
        <v>47</v>
      </c>
      <c r="J8927" t="s">
        <v>26</v>
      </c>
      <c r="K8927" t="s">
        <v>26</v>
      </c>
      <c r="L8927">
        <v>0</v>
      </c>
      <c r="M8927">
        <v>0</v>
      </c>
      <c r="N8927">
        <v>0</v>
      </c>
      <c r="O8927">
        <v>0</v>
      </c>
      <c r="P8927">
        <v>0</v>
      </c>
      <c r="Q8927" t="s">
        <v>24</v>
      </c>
      <c r="R8927" t="s">
        <v>86</v>
      </c>
      <c r="S8927" t="s">
        <v>96</v>
      </c>
      <c r="T8927" t="s">
        <v>25</v>
      </c>
      <c r="U8927" t="s">
        <v>27</v>
      </c>
      <c r="V8927" t="s">
        <v>2654</v>
      </c>
      <c r="W8927" t="s">
        <v>99</v>
      </c>
      <c r="X8927" t="s">
        <v>180</v>
      </c>
      <c r="Y8927" t="s">
        <v>97</v>
      </c>
      <c r="Z8927">
        <v>332493</v>
      </c>
    </row>
    <row r="8928" spans="1:26" x14ac:dyDescent="0.25">
      <c r="A8928" t="s">
        <v>181</v>
      </c>
      <c r="B8928" t="s">
        <v>98</v>
      </c>
      <c r="C8928" t="s">
        <v>21</v>
      </c>
      <c r="D8928">
        <v>2</v>
      </c>
      <c r="E8928">
        <v>1</v>
      </c>
      <c r="F8928" s="7">
        <v>40025</v>
      </c>
      <c r="G8928" s="5">
        <v>0.8208333333333333</v>
      </c>
      <c r="H8928" t="str">
        <f t="shared" si="139"/>
        <v>Night</v>
      </c>
      <c r="I8928" t="s">
        <v>47</v>
      </c>
      <c r="J8928" t="s">
        <v>26</v>
      </c>
      <c r="K8928" t="s">
        <v>26</v>
      </c>
      <c r="L8928">
        <v>0</v>
      </c>
      <c r="M8928">
        <v>0</v>
      </c>
      <c r="N8928">
        <v>0</v>
      </c>
      <c r="O8928">
        <v>0</v>
      </c>
      <c r="P8928">
        <v>0</v>
      </c>
      <c r="Q8928" t="s">
        <v>24</v>
      </c>
      <c r="R8928" t="s">
        <v>86</v>
      </c>
      <c r="S8928" t="s">
        <v>96</v>
      </c>
      <c r="T8928" t="s">
        <v>25</v>
      </c>
      <c r="U8928" t="s">
        <v>27</v>
      </c>
      <c r="V8928" t="s">
        <v>2654</v>
      </c>
      <c r="W8928" t="s">
        <v>99</v>
      </c>
      <c r="X8928" t="s">
        <v>180</v>
      </c>
      <c r="Y8928" t="s">
        <v>97</v>
      </c>
      <c r="Z8928">
        <v>254720</v>
      </c>
    </row>
    <row r="8929" spans="1:26" x14ac:dyDescent="0.25">
      <c r="A8929" t="s">
        <v>181</v>
      </c>
      <c r="B8929" t="s">
        <v>98</v>
      </c>
      <c r="C8929" t="s">
        <v>21</v>
      </c>
      <c r="D8929">
        <v>2</v>
      </c>
      <c r="E8929">
        <v>1</v>
      </c>
      <c r="F8929" s="7">
        <v>40514</v>
      </c>
      <c r="G8929" s="5">
        <v>0.3430555555555555</v>
      </c>
      <c r="H8929" t="str">
        <f t="shared" si="139"/>
        <v>Day</v>
      </c>
      <c r="I8929" t="s">
        <v>56</v>
      </c>
      <c r="J8929" t="s">
        <v>26</v>
      </c>
      <c r="K8929" t="s">
        <v>26</v>
      </c>
      <c r="L8929">
        <v>0</v>
      </c>
      <c r="M8929">
        <v>0</v>
      </c>
      <c r="N8929">
        <v>0</v>
      </c>
      <c r="O8929">
        <v>0</v>
      </c>
      <c r="P8929">
        <v>0</v>
      </c>
      <c r="Q8929" t="s">
        <v>24</v>
      </c>
      <c r="R8929" t="s">
        <v>86</v>
      </c>
      <c r="S8929" t="s">
        <v>522</v>
      </c>
      <c r="T8929" t="s">
        <v>25</v>
      </c>
      <c r="U8929" t="s">
        <v>27</v>
      </c>
      <c r="V8929" t="s">
        <v>2654</v>
      </c>
      <c r="W8929" t="s">
        <v>99</v>
      </c>
      <c r="X8929" t="s">
        <v>180</v>
      </c>
      <c r="Y8929" t="s">
        <v>523</v>
      </c>
      <c r="Z8929">
        <v>203784</v>
      </c>
    </row>
    <row r="8930" spans="1:26" x14ac:dyDescent="0.25">
      <c r="A8930" t="s">
        <v>181</v>
      </c>
      <c r="B8930" t="s">
        <v>98</v>
      </c>
      <c r="C8930" t="s">
        <v>21</v>
      </c>
      <c r="D8930">
        <v>2</v>
      </c>
      <c r="E8930">
        <v>1</v>
      </c>
      <c r="F8930" s="7">
        <v>40695</v>
      </c>
      <c r="G8930" s="5">
        <v>0.73611111111111116</v>
      </c>
      <c r="H8930" t="str">
        <f t="shared" si="139"/>
        <v>Day</v>
      </c>
      <c r="I8930" t="s">
        <v>56</v>
      </c>
      <c r="J8930" t="s">
        <v>26</v>
      </c>
      <c r="K8930" t="s">
        <v>26</v>
      </c>
      <c r="L8930">
        <v>0</v>
      </c>
      <c r="M8930">
        <v>0</v>
      </c>
      <c r="N8930">
        <v>0</v>
      </c>
      <c r="O8930">
        <v>0</v>
      </c>
      <c r="P8930">
        <v>0</v>
      </c>
      <c r="Q8930" t="s">
        <v>24</v>
      </c>
      <c r="R8930" t="s">
        <v>86</v>
      </c>
      <c r="S8930" t="s">
        <v>522</v>
      </c>
      <c r="T8930" t="s">
        <v>25</v>
      </c>
      <c r="U8930" t="s">
        <v>27</v>
      </c>
      <c r="V8930" t="s">
        <v>2654</v>
      </c>
      <c r="W8930" t="s">
        <v>99</v>
      </c>
      <c r="X8930" t="s">
        <v>180</v>
      </c>
      <c r="Y8930" t="s">
        <v>523</v>
      </c>
      <c r="Z8930">
        <v>321067</v>
      </c>
    </row>
    <row r="8931" spans="1:26" x14ac:dyDescent="0.25">
      <c r="A8931" t="s">
        <v>181</v>
      </c>
      <c r="B8931" t="s">
        <v>98</v>
      </c>
      <c r="C8931" t="s">
        <v>21</v>
      </c>
      <c r="D8931">
        <v>2</v>
      </c>
      <c r="E8931">
        <v>1</v>
      </c>
      <c r="F8931" s="7">
        <v>40773</v>
      </c>
      <c r="G8931" s="5">
        <v>0.77847222222222223</v>
      </c>
      <c r="H8931" t="str">
        <f t="shared" si="139"/>
        <v>Night</v>
      </c>
      <c r="I8931" t="s">
        <v>47</v>
      </c>
      <c r="J8931" t="s">
        <v>26</v>
      </c>
      <c r="K8931" t="s">
        <v>26</v>
      </c>
      <c r="L8931">
        <v>0</v>
      </c>
      <c r="M8931">
        <v>0</v>
      </c>
      <c r="N8931">
        <v>0</v>
      </c>
      <c r="O8931">
        <v>0</v>
      </c>
      <c r="P8931">
        <v>0</v>
      </c>
      <c r="Q8931" t="s">
        <v>24</v>
      </c>
      <c r="R8931" t="s">
        <v>86</v>
      </c>
      <c r="S8931" t="s">
        <v>522</v>
      </c>
      <c r="T8931" t="s">
        <v>25</v>
      </c>
      <c r="U8931" t="s">
        <v>27</v>
      </c>
      <c r="V8931" t="s">
        <v>2654</v>
      </c>
      <c r="W8931" t="s">
        <v>99</v>
      </c>
      <c r="X8931" t="s">
        <v>180</v>
      </c>
      <c r="Y8931" t="s">
        <v>523</v>
      </c>
      <c r="Z8931">
        <v>242476</v>
      </c>
    </row>
    <row r="8932" spans="1:26" x14ac:dyDescent="0.25">
      <c r="A8932" t="s">
        <v>181</v>
      </c>
      <c r="B8932" t="s">
        <v>98</v>
      </c>
      <c r="C8932" t="s">
        <v>21</v>
      </c>
      <c r="D8932">
        <v>2</v>
      </c>
      <c r="E8932">
        <v>1</v>
      </c>
      <c r="F8932" s="7">
        <v>41136</v>
      </c>
      <c r="G8932" s="5">
        <v>0.31666666666666665</v>
      </c>
      <c r="H8932" t="str">
        <f t="shared" si="139"/>
        <v>Day</v>
      </c>
      <c r="I8932" t="s">
        <v>56</v>
      </c>
      <c r="J8932" t="s">
        <v>26</v>
      </c>
      <c r="K8932" t="s">
        <v>26</v>
      </c>
      <c r="L8932">
        <v>0</v>
      </c>
      <c r="M8932">
        <v>0</v>
      </c>
      <c r="N8932">
        <v>0</v>
      </c>
      <c r="O8932">
        <v>0</v>
      </c>
      <c r="P8932">
        <v>0</v>
      </c>
      <c r="Q8932" t="s">
        <v>24</v>
      </c>
      <c r="R8932" t="s">
        <v>86</v>
      </c>
      <c r="S8932" t="s">
        <v>522</v>
      </c>
      <c r="T8932" t="s">
        <v>25</v>
      </c>
      <c r="U8932" t="s">
        <v>27</v>
      </c>
      <c r="V8932" t="s">
        <v>2654</v>
      </c>
      <c r="W8932" t="s">
        <v>99</v>
      </c>
      <c r="X8932" t="s">
        <v>180</v>
      </c>
      <c r="Y8932" t="s">
        <v>523</v>
      </c>
      <c r="Z8932">
        <v>300091</v>
      </c>
    </row>
    <row r="8933" spans="1:26" x14ac:dyDescent="0.25">
      <c r="A8933" t="s">
        <v>181</v>
      </c>
      <c r="B8933" t="s">
        <v>98</v>
      </c>
      <c r="C8933" t="s">
        <v>21</v>
      </c>
      <c r="D8933">
        <v>2</v>
      </c>
      <c r="E8933">
        <v>1</v>
      </c>
      <c r="F8933" s="7">
        <v>41188</v>
      </c>
      <c r="G8933" s="5">
        <v>0.33333333333333331</v>
      </c>
      <c r="H8933" t="str">
        <f t="shared" si="139"/>
        <v>Day</v>
      </c>
      <c r="I8933" t="s">
        <v>47</v>
      </c>
      <c r="J8933" t="s">
        <v>26</v>
      </c>
      <c r="K8933" t="s">
        <v>26</v>
      </c>
      <c r="L8933">
        <v>0</v>
      </c>
      <c r="M8933">
        <v>0</v>
      </c>
      <c r="N8933">
        <v>0</v>
      </c>
      <c r="O8933">
        <v>0</v>
      </c>
      <c r="P8933">
        <v>0</v>
      </c>
      <c r="Q8933" t="s">
        <v>24</v>
      </c>
      <c r="R8933" t="s">
        <v>46</v>
      </c>
      <c r="S8933" t="s">
        <v>44</v>
      </c>
      <c r="T8933" t="s">
        <v>25</v>
      </c>
      <c r="U8933" t="s">
        <v>27</v>
      </c>
      <c r="V8933" t="s">
        <v>2650</v>
      </c>
      <c r="W8933" t="s">
        <v>99</v>
      </c>
      <c r="X8933" t="s">
        <v>180</v>
      </c>
      <c r="Y8933" t="s">
        <v>45</v>
      </c>
      <c r="Z8933">
        <v>248298</v>
      </c>
    </row>
    <row r="8934" spans="1:26" x14ac:dyDescent="0.25">
      <c r="A8934" t="s">
        <v>181</v>
      </c>
      <c r="B8934" t="s">
        <v>98</v>
      </c>
      <c r="C8934" t="s">
        <v>21</v>
      </c>
      <c r="D8934">
        <v>2</v>
      </c>
      <c r="E8934">
        <v>1</v>
      </c>
      <c r="F8934" s="7">
        <v>36750</v>
      </c>
      <c r="G8934" s="5">
        <v>0.67708333333333337</v>
      </c>
      <c r="H8934" t="str">
        <f t="shared" si="139"/>
        <v>Day</v>
      </c>
      <c r="I8934" t="s">
        <v>47</v>
      </c>
      <c r="J8934" t="s">
        <v>26</v>
      </c>
      <c r="K8934" t="s">
        <v>26</v>
      </c>
      <c r="L8934">
        <v>0</v>
      </c>
      <c r="M8934">
        <v>0</v>
      </c>
      <c r="N8934">
        <v>0</v>
      </c>
      <c r="O8934">
        <v>0</v>
      </c>
      <c r="P8934">
        <v>0</v>
      </c>
      <c r="Q8934" t="s">
        <v>24</v>
      </c>
      <c r="R8934" t="s">
        <v>228</v>
      </c>
      <c r="S8934" t="s">
        <v>274</v>
      </c>
      <c r="T8934" t="s">
        <v>25</v>
      </c>
      <c r="U8934" t="s">
        <v>27</v>
      </c>
      <c r="V8934" t="s">
        <v>2650</v>
      </c>
      <c r="W8934" t="s">
        <v>99</v>
      </c>
      <c r="X8934" t="s">
        <v>180</v>
      </c>
      <c r="Y8934" t="s">
        <v>275</v>
      </c>
      <c r="Z8934">
        <v>212710</v>
      </c>
    </row>
    <row r="8935" spans="1:26" x14ac:dyDescent="0.25">
      <c r="A8935" t="s">
        <v>181</v>
      </c>
      <c r="B8935" t="s">
        <v>98</v>
      </c>
      <c r="C8935" t="s">
        <v>21</v>
      </c>
      <c r="D8935">
        <v>2</v>
      </c>
      <c r="E8935">
        <v>1</v>
      </c>
      <c r="F8935" s="7">
        <v>36767</v>
      </c>
      <c r="G8935" s="5">
        <v>0.39583333333333331</v>
      </c>
      <c r="H8935" t="str">
        <f t="shared" si="139"/>
        <v>Day</v>
      </c>
      <c r="I8935" t="s">
        <v>47</v>
      </c>
      <c r="J8935" t="s">
        <v>26</v>
      </c>
      <c r="K8935" t="s">
        <v>26</v>
      </c>
      <c r="L8935">
        <v>0</v>
      </c>
      <c r="M8935">
        <v>0</v>
      </c>
      <c r="N8935">
        <v>0</v>
      </c>
      <c r="O8935">
        <v>0</v>
      </c>
      <c r="P8935">
        <v>0</v>
      </c>
      <c r="Q8935" t="s">
        <v>24</v>
      </c>
      <c r="R8935" t="s">
        <v>228</v>
      </c>
      <c r="S8935" t="s">
        <v>274</v>
      </c>
      <c r="T8935" t="s">
        <v>25</v>
      </c>
      <c r="U8935" t="s">
        <v>27</v>
      </c>
      <c r="V8935" t="s">
        <v>2650</v>
      </c>
      <c r="W8935" t="s">
        <v>99</v>
      </c>
      <c r="X8935" t="s">
        <v>180</v>
      </c>
      <c r="Y8935" t="s">
        <v>275</v>
      </c>
      <c r="Z8935">
        <v>220650</v>
      </c>
    </row>
    <row r="8936" spans="1:26" x14ac:dyDescent="0.25">
      <c r="A8936" t="s">
        <v>181</v>
      </c>
      <c r="B8936" t="s">
        <v>98</v>
      </c>
      <c r="C8936" t="s">
        <v>21</v>
      </c>
      <c r="D8936">
        <v>2</v>
      </c>
      <c r="E8936">
        <v>1</v>
      </c>
      <c r="F8936" s="7">
        <v>38706</v>
      </c>
      <c r="G8936" s="5">
        <v>0.2986111111111111</v>
      </c>
      <c r="H8936" t="str">
        <f t="shared" si="139"/>
        <v>Day</v>
      </c>
      <c r="I8936" t="s">
        <v>47</v>
      </c>
      <c r="J8936" t="s">
        <v>26</v>
      </c>
      <c r="K8936" t="s">
        <v>26</v>
      </c>
      <c r="L8936">
        <v>0</v>
      </c>
      <c r="M8936">
        <v>0</v>
      </c>
      <c r="N8936">
        <v>0</v>
      </c>
      <c r="O8936">
        <v>0</v>
      </c>
      <c r="P8936">
        <v>0</v>
      </c>
      <c r="Q8936" t="s">
        <v>24</v>
      </c>
      <c r="R8936" t="s">
        <v>228</v>
      </c>
      <c r="S8936" t="s">
        <v>274</v>
      </c>
      <c r="T8936" t="s">
        <v>25</v>
      </c>
      <c r="U8936" t="s">
        <v>27</v>
      </c>
      <c r="V8936" t="s">
        <v>2650</v>
      </c>
      <c r="W8936" t="s">
        <v>99</v>
      </c>
      <c r="X8936" t="s">
        <v>180</v>
      </c>
      <c r="Y8936" t="s">
        <v>275</v>
      </c>
      <c r="Z8936">
        <v>228549</v>
      </c>
    </row>
    <row r="8937" spans="1:26" x14ac:dyDescent="0.25">
      <c r="A8937" t="s">
        <v>181</v>
      </c>
      <c r="B8937" t="s">
        <v>98</v>
      </c>
      <c r="C8937" t="s">
        <v>21</v>
      </c>
      <c r="D8937">
        <v>2</v>
      </c>
      <c r="E8937">
        <v>1</v>
      </c>
      <c r="F8937" s="7">
        <v>39663</v>
      </c>
      <c r="G8937" s="5">
        <v>0.75347222222222221</v>
      </c>
      <c r="H8937" t="str">
        <f t="shared" si="139"/>
        <v>Night</v>
      </c>
      <c r="I8937" t="s">
        <v>56</v>
      </c>
      <c r="J8937" t="s">
        <v>26</v>
      </c>
      <c r="K8937" t="s">
        <v>26</v>
      </c>
      <c r="L8937">
        <v>0</v>
      </c>
      <c r="M8937">
        <v>0</v>
      </c>
      <c r="N8937">
        <v>0</v>
      </c>
      <c r="O8937">
        <v>0</v>
      </c>
      <c r="P8937">
        <v>0</v>
      </c>
      <c r="Q8937" t="s">
        <v>24</v>
      </c>
      <c r="R8937" t="s">
        <v>228</v>
      </c>
      <c r="S8937" t="s">
        <v>274</v>
      </c>
      <c r="T8937" t="s">
        <v>25</v>
      </c>
      <c r="U8937" t="s">
        <v>27</v>
      </c>
      <c r="V8937" t="s">
        <v>2650</v>
      </c>
      <c r="W8937" t="s">
        <v>99</v>
      </c>
      <c r="X8937" t="s">
        <v>180</v>
      </c>
      <c r="Y8937" t="s">
        <v>275</v>
      </c>
      <c r="Z8937">
        <v>300222</v>
      </c>
    </row>
    <row r="8938" spans="1:26" x14ac:dyDescent="0.25">
      <c r="A8938" t="s">
        <v>181</v>
      </c>
      <c r="B8938" t="s">
        <v>98</v>
      </c>
      <c r="C8938" t="s">
        <v>21</v>
      </c>
      <c r="D8938">
        <v>2</v>
      </c>
      <c r="E8938">
        <v>1</v>
      </c>
      <c r="F8938" s="7">
        <v>40126</v>
      </c>
      <c r="G8938" s="5">
        <v>0.59375</v>
      </c>
      <c r="H8938" t="str">
        <f t="shared" si="139"/>
        <v>Day</v>
      </c>
      <c r="I8938" t="s">
        <v>47</v>
      </c>
      <c r="J8938" t="s">
        <v>26</v>
      </c>
      <c r="K8938" t="s">
        <v>26</v>
      </c>
      <c r="L8938">
        <v>0</v>
      </c>
      <c r="M8938">
        <v>0</v>
      </c>
      <c r="N8938">
        <v>0</v>
      </c>
      <c r="O8938">
        <v>0</v>
      </c>
      <c r="P8938">
        <v>0</v>
      </c>
      <c r="Q8938" t="s">
        <v>24</v>
      </c>
      <c r="R8938" t="s">
        <v>228</v>
      </c>
      <c r="S8938" t="s">
        <v>274</v>
      </c>
      <c r="T8938" t="s">
        <v>25</v>
      </c>
      <c r="U8938" t="s">
        <v>27</v>
      </c>
      <c r="V8938" t="s">
        <v>2650</v>
      </c>
      <c r="W8938" t="s">
        <v>99</v>
      </c>
      <c r="X8938" t="s">
        <v>180</v>
      </c>
      <c r="Y8938" t="s">
        <v>275</v>
      </c>
      <c r="Z8938">
        <v>323702</v>
      </c>
    </row>
    <row r="8939" spans="1:26" x14ac:dyDescent="0.25">
      <c r="A8939" t="s">
        <v>181</v>
      </c>
      <c r="B8939" t="s">
        <v>98</v>
      </c>
      <c r="C8939" t="s">
        <v>21</v>
      </c>
      <c r="D8939">
        <v>2</v>
      </c>
      <c r="E8939">
        <v>1</v>
      </c>
      <c r="F8939" s="7">
        <v>39345</v>
      </c>
      <c r="G8939" s="5">
        <v>0.80555555555555547</v>
      </c>
      <c r="H8939" t="str">
        <f t="shared" si="139"/>
        <v>Night</v>
      </c>
      <c r="I8939" t="s">
        <v>56</v>
      </c>
      <c r="J8939" t="s">
        <v>26</v>
      </c>
      <c r="K8939" t="s">
        <v>26</v>
      </c>
      <c r="L8939">
        <v>0</v>
      </c>
      <c r="M8939">
        <v>0</v>
      </c>
      <c r="N8939">
        <v>0</v>
      </c>
      <c r="O8939">
        <v>0</v>
      </c>
      <c r="P8939">
        <v>0</v>
      </c>
      <c r="Q8939" t="s">
        <v>24</v>
      </c>
      <c r="R8939" t="s">
        <v>228</v>
      </c>
      <c r="S8939" t="s">
        <v>274</v>
      </c>
      <c r="T8939" t="s">
        <v>25</v>
      </c>
      <c r="U8939" t="s">
        <v>27</v>
      </c>
      <c r="V8939" t="s">
        <v>2650</v>
      </c>
      <c r="W8939" t="s">
        <v>99</v>
      </c>
      <c r="X8939" t="s">
        <v>180</v>
      </c>
      <c r="Y8939" t="s">
        <v>275</v>
      </c>
      <c r="Z8939">
        <v>324633</v>
      </c>
    </row>
    <row r="8940" spans="1:26" x14ac:dyDescent="0.25">
      <c r="A8940" t="s">
        <v>181</v>
      </c>
      <c r="B8940" t="s">
        <v>98</v>
      </c>
      <c r="C8940" t="s">
        <v>21</v>
      </c>
      <c r="D8940">
        <v>3</v>
      </c>
      <c r="E8940">
        <v>1</v>
      </c>
      <c r="F8940" s="7">
        <v>39267</v>
      </c>
      <c r="G8940" s="5">
        <v>0.70416666666666661</v>
      </c>
      <c r="H8940" t="str">
        <f t="shared" si="139"/>
        <v>Day</v>
      </c>
      <c r="I8940" t="s">
        <v>47</v>
      </c>
      <c r="J8940" t="s">
        <v>26</v>
      </c>
      <c r="K8940" t="s">
        <v>26</v>
      </c>
      <c r="L8940">
        <v>0</v>
      </c>
      <c r="M8940">
        <v>0</v>
      </c>
      <c r="N8940">
        <v>0</v>
      </c>
      <c r="O8940">
        <v>0</v>
      </c>
      <c r="P8940">
        <v>0</v>
      </c>
      <c r="Q8940" t="s">
        <v>24</v>
      </c>
      <c r="R8940" t="s">
        <v>228</v>
      </c>
      <c r="S8940" t="s">
        <v>274</v>
      </c>
      <c r="T8940" t="s">
        <v>25</v>
      </c>
      <c r="U8940" t="s">
        <v>27</v>
      </c>
      <c r="V8940" t="s">
        <v>2650</v>
      </c>
      <c r="W8940" t="s">
        <v>99</v>
      </c>
      <c r="X8940" t="s">
        <v>180</v>
      </c>
      <c r="Y8940" t="s">
        <v>275</v>
      </c>
      <c r="Z8940">
        <v>329877</v>
      </c>
    </row>
    <row r="8941" spans="1:26" x14ac:dyDescent="0.25">
      <c r="A8941" t="s">
        <v>181</v>
      </c>
      <c r="B8941" t="s">
        <v>98</v>
      </c>
      <c r="C8941" t="s">
        <v>21</v>
      </c>
      <c r="D8941">
        <v>3</v>
      </c>
      <c r="E8941">
        <v>1</v>
      </c>
      <c r="F8941" s="7">
        <v>40854</v>
      </c>
      <c r="G8941" s="5">
        <v>0.30208333333333331</v>
      </c>
      <c r="H8941" t="str">
        <f t="shared" si="139"/>
        <v>Day</v>
      </c>
      <c r="I8941" t="s">
        <v>56</v>
      </c>
      <c r="J8941" t="s">
        <v>26</v>
      </c>
      <c r="K8941" t="s">
        <v>26</v>
      </c>
      <c r="L8941">
        <v>0</v>
      </c>
      <c r="M8941">
        <v>0</v>
      </c>
      <c r="N8941">
        <v>0</v>
      </c>
      <c r="O8941">
        <v>0</v>
      </c>
      <c r="P8941">
        <v>0</v>
      </c>
      <c r="Q8941" t="s">
        <v>24</v>
      </c>
      <c r="R8941" t="s">
        <v>228</v>
      </c>
      <c r="S8941" t="s">
        <v>274</v>
      </c>
      <c r="T8941" t="s">
        <v>25</v>
      </c>
      <c r="U8941" t="s">
        <v>27</v>
      </c>
      <c r="V8941" t="s">
        <v>2650</v>
      </c>
      <c r="W8941" t="s">
        <v>99</v>
      </c>
      <c r="X8941" t="s">
        <v>180</v>
      </c>
      <c r="Y8941" t="s">
        <v>275</v>
      </c>
      <c r="Z8941">
        <v>352362</v>
      </c>
    </row>
    <row r="8942" spans="1:26" x14ac:dyDescent="0.25">
      <c r="A8942" t="s">
        <v>181</v>
      </c>
      <c r="B8942" t="s">
        <v>98</v>
      </c>
      <c r="C8942" t="s">
        <v>21</v>
      </c>
      <c r="D8942">
        <v>4</v>
      </c>
      <c r="E8942">
        <v>1</v>
      </c>
      <c r="F8942" s="7">
        <v>41964</v>
      </c>
      <c r="G8942" s="5">
        <v>0.57361111111111118</v>
      </c>
      <c r="H8942" t="str">
        <f t="shared" si="139"/>
        <v>Day</v>
      </c>
      <c r="I8942" t="s">
        <v>47</v>
      </c>
      <c r="J8942" t="s">
        <v>26</v>
      </c>
      <c r="K8942" t="s">
        <v>26</v>
      </c>
      <c r="L8942">
        <v>0</v>
      </c>
      <c r="M8942">
        <v>0</v>
      </c>
      <c r="N8942">
        <v>0</v>
      </c>
      <c r="O8942">
        <v>0</v>
      </c>
      <c r="P8942">
        <v>0</v>
      </c>
      <c r="Q8942" t="s">
        <v>24</v>
      </c>
      <c r="R8942" t="s">
        <v>228</v>
      </c>
      <c r="S8942" t="s">
        <v>274</v>
      </c>
      <c r="T8942" t="s">
        <v>25</v>
      </c>
      <c r="U8942" t="s">
        <v>27</v>
      </c>
      <c r="V8942" t="s">
        <v>2650</v>
      </c>
      <c r="W8942" t="s">
        <v>99</v>
      </c>
      <c r="X8942" t="s">
        <v>180</v>
      </c>
      <c r="Y8942" t="s">
        <v>275</v>
      </c>
      <c r="Z8942">
        <v>331292</v>
      </c>
    </row>
    <row r="8943" spans="1:26" x14ac:dyDescent="0.25">
      <c r="A8943" t="s">
        <v>181</v>
      </c>
      <c r="B8943" t="s">
        <v>98</v>
      </c>
      <c r="C8943" t="s">
        <v>21</v>
      </c>
      <c r="D8943">
        <v>2</v>
      </c>
      <c r="E8943">
        <v>1</v>
      </c>
      <c r="F8943" s="7">
        <v>41157</v>
      </c>
      <c r="G8943" s="5">
        <v>0.4236111111111111</v>
      </c>
      <c r="H8943" t="str">
        <f t="shared" si="139"/>
        <v>Day</v>
      </c>
      <c r="I8943" t="s">
        <v>56</v>
      </c>
      <c r="J8943" t="s">
        <v>26</v>
      </c>
      <c r="K8943" t="s">
        <v>212</v>
      </c>
      <c r="L8943">
        <v>0</v>
      </c>
      <c r="M8943">
        <v>0</v>
      </c>
      <c r="N8943">
        <v>0</v>
      </c>
      <c r="O8943">
        <v>0</v>
      </c>
      <c r="P8943">
        <v>0</v>
      </c>
      <c r="Q8943" t="s">
        <v>24</v>
      </c>
      <c r="R8943" t="s">
        <v>228</v>
      </c>
      <c r="S8943" t="s">
        <v>274</v>
      </c>
      <c r="T8943" t="s">
        <v>25</v>
      </c>
      <c r="U8943" t="s">
        <v>27</v>
      </c>
      <c r="V8943" t="s">
        <v>2650</v>
      </c>
      <c r="W8943" t="s">
        <v>99</v>
      </c>
      <c r="X8943" t="s">
        <v>180</v>
      </c>
      <c r="Y8943" t="s">
        <v>275</v>
      </c>
      <c r="Z8943">
        <v>333754</v>
      </c>
    </row>
    <row r="8944" spans="1:26" x14ac:dyDescent="0.25">
      <c r="A8944" t="s">
        <v>181</v>
      </c>
      <c r="B8944" t="s">
        <v>98</v>
      </c>
      <c r="C8944" t="s">
        <v>21</v>
      </c>
      <c r="D8944">
        <v>2</v>
      </c>
      <c r="E8944">
        <v>1</v>
      </c>
      <c r="F8944" s="7">
        <v>38099</v>
      </c>
      <c r="G8944" s="5">
        <v>0.59375</v>
      </c>
      <c r="H8944" t="str">
        <f t="shared" si="139"/>
        <v>Day</v>
      </c>
      <c r="I8944" t="s">
        <v>47</v>
      </c>
      <c r="J8944" t="s">
        <v>26</v>
      </c>
      <c r="K8944" t="s">
        <v>26</v>
      </c>
      <c r="L8944">
        <v>0</v>
      </c>
      <c r="M8944">
        <v>0</v>
      </c>
      <c r="N8944">
        <v>0</v>
      </c>
      <c r="O8944">
        <v>0</v>
      </c>
      <c r="P8944">
        <v>0</v>
      </c>
      <c r="Q8944" t="s">
        <v>24</v>
      </c>
      <c r="R8944" t="s">
        <v>228</v>
      </c>
      <c r="S8944" t="s">
        <v>228</v>
      </c>
      <c r="T8944" t="s">
        <v>25</v>
      </c>
      <c r="U8944" t="s">
        <v>27</v>
      </c>
      <c r="V8944" t="s">
        <v>2650</v>
      </c>
      <c r="W8944" t="s">
        <v>99</v>
      </c>
      <c r="X8944" t="s">
        <v>180</v>
      </c>
      <c r="Y8944" t="s">
        <v>870</v>
      </c>
      <c r="Z8944">
        <v>319966</v>
      </c>
    </row>
    <row r="8945" spans="1:26" x14ac:dyDescent="0.25">
      <c r="A8945" t="s">
        <v>181</v>
      </c>
      <c r="B8945" t="s">
        <v>98</v>
      </c>
      <c r="C8945" t="s">
        <v>21</v>
      </c>
      <c r="D8945">
        <v>2</v>
      </c>
      <c r="E8945">
        <v>1</v>
      </c>
      <c r="F8945" s="7">
        <v>38236</v>
      </c>
      <c r="G8945" s="5">
        <v>0.77430555555555547</v>
      </c>
      <c r="H8945" t="str">
        <f t="shared" si="139"/>
        <v>Night</v>
      </c>
      <c r="I8945" t="s">
        <v>47</v>
      </c>
      <c r="J8945" t="s">
        <v>26</v>
      </c>
      <c r="K8945" t="s">
        <v>26</v>
      </c>
      <c r="L8945">
        <v>0</v>
      </c>
      <c r="M8945">
        <v>0</v>
      </c>
      <c r="N8945">
        <v>0</v>
      </c>
      <c r="O8945">
        <v>0</v>
      </c>
      <c r="P8945">
        <v>0</v>
      </c>
      <c r="Q8945" t="s">
        <v>24</v>
      </c>
      <c r="R8945" t="s">
        <v>228</v>
      </c>
      <c r="S8945" t="s">
        <v>228</v>
      </c>
      <c r="T8945" t="s">
        <v>25</v>
      </c>
      <c r="U8945" t="s">
        <v>27</v>
      </c>
      <c r="V8945" t="s">
        <v>2650</v>
      </c>
      <c r="W8945" t="s">
        <v>99</v>
      </c>
      <c r="X8945" t="s">
        <v>180</v>
      </c>
      <c r="Y8945" t="s">
        <v>870</v>
      </c>
      <c r="Z8945">
        <v>210190</v>
      </c>
    </row>
    <row r="8946" spans="1:26" x14ac:dyDescent="0.25">
      <c r="A8946" t="s">
        <v>181</v>
      </c>
      <c r="B8946" t="s">
        <v>98</v>
      </c>
      <c r="C8946" t="s">
        <v>21</v>
      </c>
      <c r="D8946">
        <v>2</v>
      </c>
      <c r="E8946">
        <v>1</v>
      </c>
      <c r="F8946" s="7">
        <v>40677</v>
      </c>
      <c r="G8946" s="5">
        <v>0.54513888888888895</v>
      </c>
      <c r="H8946" t="str">
        <f t="shared" si="139"/>
        <v>Day</v>
      </c>
      <c r="I8946" t="s">
        <v>56</v>
      </c>
      <c r="J8946" t="s">
        <v>26</v>
      </c>
      <c r="K8946" t="s">
        <v>26</v>
      </c>
      <c r="L8946">
        <v>0</v>
      </c>
      <c r="M8946">
        <v>0</v>
      </c>
      <c r="N8946">
        <v>0</v>
      </c>
      <c r="O8946">
        <v>0</v>
      </c>
      <c r="P8946">
        <v>0</v>
      </c>
      <c r="Q8946" t="s">
        <v>24</v>
      </c>
      <c r="R8946" t="s">
        <v>228</v>
      </c>
      <c r="S8946" t="s">
        <v>228</v>
      </c>
      <c r="T8946" t="s">
        <v>25</v>
      </c>
      <c r="U8946" t="s">
        <v>27</v>
      </c>
      <c r="V8946" t="s">
        <v>2650</v>
      </c>
      <c r="W8946" t="s">
        <v>99</v>
      </c>
      <c r="X8946" t="s">
        <v>180</v>
      </c>
      <c r="Y8946" t="s">
        <v>870</v>
      </c>
      <c r="Z8946">
        <v>222852</v>
      </c>
    </row>
    <row r="8947" spans="1:26" x14ac:dyDescent="0.25">
      <c r="A8947" t="s">
        <v>181</v>
      </c>
      <c r="B8947" t="s">
        <v>98</v>
      </c>
      <c r="C8947" t="s">
        <v>21</v>
      </c>
      <c r="D8947">
        <v>2</v>
      </c>
      <c r="E8947">
        <v>1</v>
      </c>
      <c r="F8947" s="7">
        <v>41461</v>
      </c>
      <c r="G8947" s="5">
        <v>0.27083333333333331</v>
      </c>
      <c r="H8947" t="str">
        <f t="shared" si="139"/>
        <v>Day</v>
      </c>
      <c r="I8947" t="s">
        <v>47</v>
      </c>
      <c r="J8947" t="s">
        <v>26</v>
      </c>
      <c r="K8947" t="s">
        <v>26</v>
      </c>
      <c r="L8947">
        <v>0</v>
      </c>
      <c r="M8947">
        <v>0</v>
      </c>
      <c r="N8947">
        <v>0</v>
      </c>
      <c r="O8947">
        <v>0</v>
      </c>
      <c r="P8947">
        <v>0</v>
      </c>
      <c r="Q8947" t="s">
        <v>24</v>
      </c>
      <c r="R8947" t="s">
        <v>228</v>
      </c>
      <c r="S8947" t="s">
        <v>228</v>
      </c>
      <c r="T8947" t="s">
        <v>25</v>
      </c>
      <c r="U8947" t="s">
        <v>27</v>
      </c>
      <c r="V8947" t="s">
        <v>2650</v>
      </c>
      <c r="W8947" t="s">
        <v>99</v>
      </c>
      <c r="X8947" t="s">
        <v>180</v>
      </c>
      <c r="Y8947" t="s">
        <v>870</v>
      </c>
      <c r="Z8947">
        <v>235738</v>
      </c>
    </row>
    <row r="8948" spans="1:26" x14ac:dyDescent="0.25">
      <c r="A8948" t="s">
        <v>181</v>
      </c>
      <c r="B8948" t="s">
        <v>98</v>
      </c>
      <c r="C8948" t="s">
        <v>21</v>
      </c>
      <c r="D8948">
        <v>2</v>
      </c>
      <c r="E8948">
        <v>1</v>
      </c>
      <c r="F8948" s="7">
        <v>42133</v>
      </c>
      <c r="G8948" s="5">
        <v>0.72499999999999998</v>
      </c>
      <c r="H8948" t="str">
        <f t="shared" si="139"/>
        <v>Day</v>
      </c>
      <c r="I8948" t="s">
        <v>56</v>
      </c>
      <c r="J8948" t="s">
        <v>26</v>
      </c>
      <c r="K8948" t="s">
        <v>26</v>
      </c>
      <c r="L8948">
        <v>0</v>
      </c>
      <c r="M8948">
        <v>0</v>
      </c>
      <c r="N8948">
        <v>0</v>
      </c>
      <c r="O8948">
        <v>0</v>
      </c>
      <c r="P8948">
        <v>0</v>
      </c>
      <c r="Q8948" t="s">
        <v>24</v>
      </c>
      <c r="R8948" t="s">
        <v>228</v>
      </c>
      <c r="S8948" t="s">
        <v>228</v>
      </c>
      <c r="T8948" t="s">
        <v>25</v>
      </c>
      <c r="U8948" t="s">
        <v>27</v>
      </c>
      <c r="V8948" t="s">
        <v>2650</v>
      </c>
      <c r="W8948" t="s">
        <v>99</v>
      </c>
      <c r="X8948" t="s">
        <v>180</v>
      </c>
      <c r="Y8948" t="s">
        <v>870</v>
      </c>
      <c r="Z8948">
        <v>246580</v>
      </c>
    </row>
    <row r="8949" spans="1:26" x14ac:dyDescent="0.25">
      <c r="A8949" t="s">
        <v>181</v>
      </c>
      <c r="B8949" t="s">
        <v>98</v>
      </c>
      <c r="C8949" t="s">
        <v>21</v>
      </c>
      <c r="D8949">
        <v>2</v>
      </c>
      <c r="E8949">
        <v>1</v>
      </c>
      <c r="F8949" s="7">
        <v>39604</v>
      </c>
      <c r="G8949" s="5">
        <v>1.0416666666666666E-2</v>
      </c>
      <c r="H8949" t="str">
        <f t="shared" si="139"/>
        <v>Night</v>
      </c>
      <c r="I8949" t="s">
        <v>56</v>
      </c>
      <c r="J8949" t="s">
        <v>26</v>
      </c>
      <c r="K8949" t="s">
        <v>26</v>
      </c>
      <c r="L8949">
        <v>0</v>
      </c>
      <c r="M8949">
        <v>0</v>
      </c>
      <c r="N8949">
        <v>0</v>
      </c>
      <c r="O8949">
        <v>0</v>
      </c>
      <c r="P8949">
        <v>0</v>
      </c>
      <c r="Q8949" t="s">
        <v>24</v>
      </c>
      <c r="R8949" t="s">
        <v>228</v>
      </c>
      <c r="S8949" t="s">
        <v>228</v>
      </c>
      <c r="T8949" t="s">
        <v>25</v>
      </c>
      <c r="U8949" t="s">
        <v>27</v>
      </c>
      <c r="V8949" t="s">
        <v>2650</v>
      </c>
      <c r="W8949" t="s">
        <v>99</v>
      </c>
      <c r="X8949" t="s">
        <v>180</v>
      </c>
      <c r="Y8949" t="s">
        <v>870</v>
      </c>
      <c r="Z8949">
        <v>252636</v>
      </c>
    </row>
    <row r="8950" spans="1:26" x14ac:dyDescent="0.25">
      <c r="A8950" t="s">
        <v>181</v>
      </c>
      <c r="B8950" t="s">
        <v>98</v>
      </c>
      <c r="C8950" t="s">
        <v>21</v>
      </c>
      <c r="D8950">
        <v>2</v>
      </c>
      <c r="E8950">
        <v>1</v>
      </c>
      <c r="F8950" s="7">
        <v>40043</v>
      </c>
      <c r="G8950" s="5">
        <v>0.375</v>
      </c>
      <c r="H8950" t="str">
        <f t="shared" si="139"/>
        <v>Day</v>
      </c>
      <c r="I8950" t="s">
        <v>56</v>
      </c>
      <c r="J8950" t="s">
        <v>26</v>
      </c>
      <c r="K8950" t="s">
        <v>26</v>
      </c>
      <c r="L8950">
        <v>0</v>
      </c>
      <c r="M8950">
        <v>0</v>
      </c>
      <c r="N8950">
        <v>0</v>
      </c>
      <c r="O8950">
        <v>0</v>
      </c>
      <c r="P8950">
        <v>0</v>
      </c>
      <c r="Q8950" t="s">
        <v>24</v>
      </c>
      <c r="R8950" t="s">
        <v>228</v>
      </c>
      <c r="S8950" t="s">
        <v>228</v>
      </c>
      <c r="T8950" t="s">
        <v>25</v>
      </c>
      <c r="U8950" t="s">
        <v>27</v>
      </c>
      <c r="V8950" t="s">
        <v>2650</v>
      </c>
      <c r="W8950" t="s">
        <v>99</v>
      </c>
      <c r="X8950" t="s">
        <v>180</v>
      </c>
      <c r="Y8950" t="s">
        <v>870</v>
      </c>
      <c r="Z8950">
        <v>245161</v>
      </c>
    </row>
    <row r="8951" spans="1:26" x14ac:dyDescent="0.25">
      <c r="A8951" t="s">
        <v>181</v>
      </c>
      <c r="B8951" t="s">
        <v>98</v>
      </c>
      <c r="C8951" t="s">
        <v>21</v>
      </c>
      <c r="D8951">
        <v>2</v>
      </c>
      <c r="E8951">
        <v>1</v>
      </c>
      <c r="F8951" s="7">
        <v>41081</v>
      </c>
      <c r="G8951" s="5">
        <v>0.82638888888888884</v>
      </c>
      <c r="H8951" t="str">
        <f t="shared" si="139"/>
        <v>Night</v>
      </c>
      <c r="I8951" t="s">
        <v>47</v>
      </c>
      <c r="J8951" t="s">
        <v>26</v>
      </c>
      <c r="K8951" t="s">
        <v>26</v>
      </c>
      <c r="L8951">
        <v>0</v>
      </c>
      <c r="M8951">
        <v>0</v>
      </c>
      <c r="N8951">
        <v>0</v>
      </c>
      <c r="O8951">
        <v>0</v>
      </c>
      <c r="P8951">
        <v>0</v>
      </c>
      <c r="Q8951" t="s">
        <v>24</v>
      </c>
      <c r="R8951" t="s">
        <v>228</v>
      </c>
      <c r="S8951" t="s">
        <v>228</v>
      </c>
      <c r="T8951" t="s">
        <v>25</v>
      </c>
      <c r="U8951" t="s">
        <v>27</v>
      </c>
      <c r="V8951" t="s">
        <v>2650</v>
      </c>
      <c r="W8951" t="s">
        <v>99</v>
      </c>
      <c r="X8951" t="s">
        <v>180</v>
      </c>
      <c r="Y8951" t="s">
        <v>870</v>
      </c>
      <c r="Z8951">
        <v>252104</v>
      </c>
    </row>
    <row r="8952" spans="1:26" x14ac:dyDescent="0.25">
      <c r="A8952" t="s">
        <v>181</v>
      </c>
      <c r="B8952" t="s">
        <v>98</v>
      </c>
      <c r="C8952" t="s">
        <v>21</v>
      </c>
      <c r="D8952">
        <v>2</v>
      </c>
      <c r="E8952">
        <v>1</v>
      </c>
      <c r="F8952" s="7">
        <v>37114</v>
      </c>
      <c r="G8952" s="5">
        <v>0.34791666666666665</v>
      </c>
      <c r="H8952" t="str">
        <f t="shared" si="139"/>
        <v>Day</v>
      </c>
      <c r="I8952" t="s">
        <v>56</v>
      </c>
      <c r="J8952" t="s">
        <v>26</v>
      </c>
      <c r="K8952" t="s">
        <v>26</v>
      </c>
      <c r="L8952">
        <v>0</v>
      </c>
      <c r="M8952">
        <v>0</v>
      </c>
      <c r="N8952">
        <v>0</v>
      </c>
      <c r="O8952">
        <v>0</v>
      </c>
      <c r="P8952">
        <v>0</v>
      </c>
      <c r="Q8952" t="s">
        <v>24</v>
      </c>
      <c r="R8952" t="s">
        <v>228</v>
      </c>
      <c r="S8952" t="s">
        <v>228</v>
      </c>
      <c r="T8952" t="s">
        <v>25</v>
      </c>
      <c r="U8952" t="s">
        <v>27</v>
      </c>
      <c r="V8952" t="s">
        <v>2650</v>
      </c>
      <c r="W8952" t="s">
        <v>99</v>
      </c>
      <c r="X8952" t="s">
        <v>180</v>
      </c>
      <c r="Y8952" t="s">
        <v>870</v>
      </c>
      <c r="Z8952">
        <v>256719</v>
      </c>
    </row>
    <row r="8953" spans="1:26" x14ac:dyDescent="0.25">
      <c r="A8953" t="s">
        <v>181</v>
      </c>
      <c r="B8953" t="s">
        <v>98</v>
      </c>
      <c r="C8953" t="s">
        <v>21</v>
      </c>
      <c r="D8953">
        <v>2</v>
      </c>
      <c r="E8953">
        <v>1</v>
      </c>
      <c r="F8953" s="7">
        <v>41134</v>
      </c>
      <c r="G8953" s="5">
        <v>0.81597222222222221</v>
      </c>
      <c r="H8953" t="str">
        <f t="shared" si="139"/>
        <v>Night</v>
      </c>
      <c r="I8953" t="s">
        <v>47</v>
      </c>
      <c r="J8953" t="s">
        <v>26</v>
      </c>
      <c r="K8953" t="s">
        <v>26</v>
      </c>
      <c r="L8953">
        <v>0</v>
      </c>
      <c r="M8953">
        <v>0</v>
      </c>
      <c r="N8953">
        <v>0</v>
      </c>
      <c r="O8953">
        <v>0</v>
      </c>
      <c r="P8953">
        <v>0</v>
      </c>
      <c r="Q8953" t="s">
        <v>24</v>
      </c>
      <c r="R8953" t="s">
        <v>228</v>
      </c>
      <c r="S8953" t="s">
        <v>228</v>
      </c>
      <c r="T8953" t="s">
        <v>25</v>
      </c>
      <c r="U8953" t="s">
        <v>27</v>
      </c>
      <c r="V8953" t="s">
        <v>2650</v>
      </c>
      <c r="W8953" t="s">
        <v>99</v>
      </c>
      <c r="X8953" t="s">
        <v>180</v>
      </c>
      <c r="Y8953" t="s">
        <v>870</v>
      </c>
      <c r="Z8953">
        <v>258500</v>
      </c>
    </row>
    <row r="8954" spans="1:26" x14ac:dyDescent="0.25">
      <c r="A8954" t="s">
        <v>181</v>
      </c>
      <c r="B8954" t="s">
        <v>98</v>
      </c>
      <c r="C8954" t="s">
        <v>21</v>
      </c>
      <c r="D8954">
        <v>2</v>
      </c>
      <c r="E8954">
        <v>1</v>
      </c>
      <c r="F8954" s="7">
        <v>40015</v>
      </c>
      <c r="G8954" s="5">
        <v>0.32291666666666669</v>
      </c>
      <c r="H8954" t="str">
        <f t="shared" si="139"/>
        <v>Day</v>
      </c>
      <c r="I8954" t="s">
        <v>56</v>
      </c>
      <c r="J8954" t="s">
        <v>26</v>
      </c>
      <c r="K8954" t="s">
        <v>26</v>
      </c>
      <c r="L8954">
        <v>0</v>
      </c>
      <c r="M8954">
        <v>0</v>
      </c>
      <c r="N8954">
        <v>0</v>
      </c>
      <c r="O8954">
        <v>0</v>
      </c>
      <c r="P8954">
        <v>0</v>
      </c>
      <c r="Q8954" t="s">
        <v>24</v>
      </c>
      <c r="R8954" t="s">
        <v>228</v>
      </c>
      <c r="S8954" t="s">
        <v>228</v>
      </c>
      <c r="T8954" t="s">
        <v>25</v>
      </c>
      <c r="U8954" t="s">
        <v>27</v>
      </c>
      <c r="V8954" t="s">
        <v>2650</v>
      </c>
      <c r="W8954" t="s">
        <v>99</v>
      </c>
      <c r="X8954" t="s">
        <v>180</v>
      </c>
      <c r="Y8954" t="s">
        <v>870</v>
      </c>
      <c r="Z8954">
        <v>257073</v>
      </c>
    </row>
    <row r="8955" spans="1:26" x14ac:dyDescent="0.25">
      <c r="A8955" t="s">
        <v>181</v>
      </c>
      <c r="B8955" t="s">
        <v>98</v>
      </c>
      <c r="C8955" t="s">
        <v>21</v>
      </c>
      <c r="D8955">
        <v>2</v>
      </c>
      <c r="E8955">
        <v>1</v>
      </c>
      <c r="F8955" s="7">
        <v>39915</v>
      </c>
      <c r="G8955" s="5">
        <v>0.46875</v>
      </c>
      <c r="H8955" t="str">
        <f t="shared" si="139"/>
        <v>Day</v>
      </c>
      <c r="I8955" t="s">
        <v>47</v>
      </c>
      <c r="J8955" t="s">
        <v>26</v>
      </c>
      <c r="K8955" t="s">
        <v>26</v>
      </c>
      <c r="L8955">
        <v>0</v>
      </c>
      <c r="M8955">
        <v>0</v>
      </c>
      <c r="N8955">
        <v>0</v>
      </c>
      <c r="O8955">
        <v>0</v>
      </c>
      <c r="P8955">
        <v>0</v>
      </c>
      <c r="Q8955" t="s">
        <v>24</v>
      </c>
      <c r="R8955" t="s">
        <v>228</v>
      </c>
      <c r="S8955" t="s">
        <v>228</v>
      </c>
      <c r="T8955" t="s">
        <v>25</v>
      </c>
      <c r="U8955" t="s">
        <v>27</v>
      </c>
      <c r="V8955" t="s">
        <v>2650</v>
      </c>
      <c r="W8955" t="s">
        <v>99</v>
      </c>
      <c r="X8955" t="s">
        <v>180</v>
      </c>
      <c r="Y8955" t="s">
        <v>870</v>
      </c>
      <c r="Z8955">
        <v>261393</v>
      </c>
    </row>
    <row r="8956" spans="1:26" x14ac:dyDescent="0.25">
      <c r="A8956" t="s">
        <v>181</v>
      </c>
      <c r="B8956" t="s">
        <v>98</v>
      </c>
      <c r="C8956" t="s">
        <v>21</v>
      </c>
      <c r="D8956">
        <v>2</v>
      </c>
      <c r="E8956">
        <v>1</v>
      </c>
      <c r="F8956" s="7">
        <v>39935</v>
      </c>
      <c r="G8956" s="5">
        <v>0.72430555555555554</v>
      </c>
      <c r="H8956" t="str">
        <f t="shared" si="139"/>
        <v>Day</v>
      </c>
      <c r="I8956" t="s">
        <v>56</v>
      </c>
      <c r="J8956" t="s">
        <v>26</v>
      </c>
      <c r="K8956" t="s">
        <v>26</v>
      </c>
      <c r="L8956">
        <v>0</v>
      </c>
      <c r="M8956">
        <v>0</v>
      </c>
      <c r="N8956">
        <v>0</v>
      </c>
      <c r="O8956">
        <v>0</v>
      </c>
      <c r="P8956">
        <v>0</v>
      </c>
      <c r="Q8956" t="s">
        <v>24</v>
      </c>
      <c r="R8956" t="s">
        <v>228</v>
      </c>
      <c r="S8956" t="s">
        <v>228</v>
      </c>
      <c r="T8956" t="s">
        <v>25</v>
      </c>
      <c r="U8956" t="s">
        <v>27</v>
      </c>
      <c r="V8956" t="s">
        <v>2650</v>
      </c>
      <c r="W8956" t="s">
        <v>99</v>
      </c>
      <c r="X8956" t="s">
        <v>180</v>
      </c>
      <c r="Y8956" t="s">
        <v>870</v>
      </c>
      <c r="Z8956">
        <v>258728</v>
      </c>
    </row>
    <row r="8957" spans="1:26" x14ac:dyDescent="0.25">
      <c r="A8957" t="s">
        <v>181</v>
      </c>
      <c r="B8957" t="s">
        <v>98</v>
      </c>
      <c r="C8957" t="s">
        <v>21</v>
      </c>
      <c r="D8957">
        <v>2</v>
      </c>
      <c r="E8957">
        <v>1</v>
      </c>
      <c r="F8957" s="7">
        <v>40116</v>
      </c>
      <c r="G8957" s="5">
        <v>0.35416666666666669</v>
      </c>
      <c r="H8957" t="str">
        <f t="shared" si="139"/>
        <v>Day</v>
      </c>
      <c r="I8957" t="s">
        <v>47</v>
      </c>
      <c r="J8957" t="s">
        <v>26</v>
      </c>
      <c r="K8957" t="s">
        <v>26</v>
      </c>
      <c r="L8957">
        <v>0</v>
      </c>
      <c r="M8957">
        <v>0</v>
      </c>
      <c r="N8957">
        <v>0</v>
      </c>
      <c r="O8957">
        <v>0</v>
      </c>
      <c r="P8957">
        <v>0</v>
      </c>
      <c r="Q8957" t="s">
        <v>24</v>
      </c>
      <c r="R8957" t="s">
        <v>228</v>
      </c>
      <c r="S8957" t="s">
        <v>228</v>
      </c>
      <c r="T8957" t="s">
        <v>25</v>
      </c>
      <c r="U8957" t="s">
        <v>27</v>
      </c>
      <c r="V8957" t="s">
        <v>2650</v>
      </c>
      <c r="W8957" t="s">
        <v>99</v>
      </c>
      <c r="X8957" t="s">
        <v>180</v>
      </c>
      <c r="Y8957" t="s">
        <v>870</v>
      </c>
      <c r="Z8957">
        <v>267299</v>
      </c>
    </row>
    <row r="8958" spans="1:26" x14ac:dyDescent="0.25">
      <c r="A8958" t="s">
        <v>181</v>
      </c>
      <c r="B8958" t="s">
        <v>98</v>
      </c>
      <c r="C8958" t="s">
        <v>21</v>
      </c>
      <c r="D8958">
        <v>2</v>
      </c>
      <c r="E8958">
        <v>1</v>
      </c>
      <c r="F8958" s="7">
        <v>42134</v>
      </c>
      <c r="G8958" s="5">
        <v>3.4722222222222224E-2</v>
      </c>
      <c r="H8958" t="str">
        <f t="shared" si="139"/>
        <v>Night</v>
      </c>
      <c r="I8958" t="s">
        <v>47</v>
      </c>
      <c r="J8958" t="s">
        <v>26</v>
      </c>
      <c r="K8958" t="s">
        <v>26</v>
      </c>
      <c r="L8958">
        <v>0</v>
      </c>
      <c r="M8958">
        <v>0</v>
      </c>
      <c r="N8958">
        <v>0</v>
      </c>
      <c r="O8958">
        <v>0</v>
      </c>
      <c r="P8958">
        <v>0</v>
      </c>
      <c r="Q8958" t="s">
        <v>24</v>
      </c>
      <c r="R8958" t="s">
        <v>228</v>
      </c>
      <c r="S8958" t="s">
        <v>228</v>
      </c>
      <c r="T8958" t="s">
        <v>25</v>
      </c>
      <c r="U8958" t="s">
        <v>27</v>
      </c>
      <c r="V8958" t="s">
        <v>2650</v>
      </c>
      <c r="W8958" t="s">
        <v>99</v>
      </c>
      <c r="X8958" t="s">
        <v>180</v>
      </c>
      <c r="Y8958" t="s">
        <v>870</v>
      </c>
      <c r="Z8958">
        <v>268083</v>
      </c>
    </row>
    <row r="8959" spans="1:26" x14ac:dyDescent="0.25">
      <c r="A8959" t="s">
        <v>181</v>
      </c>
      <c r="B8959" t="s">
        <v>98</v>
      </c>
      <c r="C8959" t="s">
        <v>21</v>
      </c>
      <c r="D8959">
        <v>2</v>
      </c>
      <c r="E8959">
        <v>1</v>
      </c>
      <c r="F8959" s="7">
        <v>39929</v>
      </c>
      <c r="G8959" s="5">
        <v>0.38541666666666669</v>
      </c>
      <c r="H8959" t="str">
        <f t="shared" si="139"/>
        <v>Day</v>
      </c>
      <c r="I8959" t="s">
        <v>56</v>
      </c>
      <c r="J8959" t="s">
        <v>26</v>
      </c>
      <c r="K8959" t="s">
        <v>26</v>
      </c>
      <c r="L8959">
        <v>0</v>
      </c>
      <c r="M8959">
        <v>0</v>
      </c>
      <c r="N8959">
        <v>0</v>
      </c>
      <c r="O8959">
        <v>0</v>
      </c>
      <c r="P8959">
        <v>0</v>
      </c>
      <c r="Q8959" t="s">
        <v>24</v>
      </c>
      <c r="R8959" t="s">
        <v>228</v>
      </c>
      <c r="S8959" t="s">
        <v>228</v>
      </c>
      <c r="T8959" t="s">
        <v>25</v>
      </c>
      <c r="U8959" t="s">
        <v>27</v>
      </c>
      <c r="V8959" t="s">
        <v>2650</v>
      </c>
      <c r="W8959" t="s">
        <v>99</v>
      </c>
      <c r="X8959" t="s">
        <v>180</v>
      </c>
      <c r="Y8959" t="s">
        <v>870</v>
      </c>
      <c r="Z8959">
        <v>300421</v>
      </c>
    </row>
    <row r="8960" spans="1:26" x14ac:dyDescent="0.25">
      <c r="A8960" t="s">
        <v>181</v>
      </c>
      <c r="B8960" t="s">
        <v>98</v>
      </c>
      <c r="C8960" t="s">
        <v>21</v>
      </c>
      <c r="D8960">
        <v>2</v>
      </c>
      <c r="E8960">
        <v>1</v>
      </c>
      <c r="F8960" s="7">
        <v>39956</v>
      </c>
      <c r="G8960" s="5">
        <v>0.30902777777777779</v>
      </c>
      <c r="H8960" t="str">
        <f t="shared" si="139"/>
        <v>Day</v>
      </c>
      <c r="I8960" t="s">
        <v>56</v>
      </c>
      <c r="J8960" t="s">
        <v>125</v>
      </c>
      <c r="K8960" t="s">
        <v>26</v>
      </c>
      <c r="L8960">
        <v>0</v>
      </c>
      <c r="M8960">
        <v>0</v>
      </c>
      <c r="N8960">
        <v>0</v>
      </c>
      <c r="O8960">
        <v>0</v>
      </c>
      <c r="P8960">
        <v>0</v>
      </c>
      <c r="Q8960" t="s">
        <v>24</v>
      </c>
      <c r="R8960" t="s">
        <v>228</v>
      </c>
      <c r="S8960" t="s">
        <v>228</v>
      </c>
      <c r="T8960" t="s">
        <v>25</v>
      </c>
      <c r="U8960" t="s">
        <v>27</v>
      </c>
      <c r="V8960" t="s">
        <v>2650</v>
      </c>
      <c r="W8960" t="s">
        <v>99</v>
      </c>
      <c r="X8960" t="s">
        <v>180</v>
      </c>
      <c r="Y8960" t="s">
        <v>870</v>
      </c>
      <c r="Z8960">
        <v>300951</v>
      </c>
    </row>
    <row r="8961" spans="1:26" x14ac:dyDescent="0.25">
      <c r="A8961" t="s">
        <v>181</v>
      </c>
      <c r="B8961" t="s">
        <v>98</v>
      </c>
      <c r="C8961" t="s">
        <v>21</v>
      </c>
      <c r="D8961">
        <v>2</v>
      </c>
      <c r="E8961">
        <v>1</v>
      </c>
      <c r="F8961" s="7">
        <v>41381</v>
      </c>
      <c r="G8961" s="5">
        <v>2.4305555555555556E-2</v>
      </c>
      <c r="H8961" t="str">
        <f t="shared" si="139"/>
        <v>Night</v>
      </c>
      <c r="I8961" t="s">
        <v>56</v>
      </c>
      <c r="J8961" t="s">
        <v>26</v>
      </c>
      <c r="K8961" t="s">
        <v>26</v>
      </c>
      <c r="L8961">
        <v>0</v>
      </c>
      <c r="M8961">
        <v>0</v>
      </c>
      <c r="N8961">
        <v>0</v>
      </c>
      <c r="O8961">
        <v>0</v>
      </c>
      <c r="P8961">
        <v>0</v>
      </c>
      <c r="Q8961" t="s">
        <v>24</v>
      </c>
      <c r="R8961" t="s">
        <v>228</v>
      </c>
      <c r="S8961" t="s">
        <v>228</v>
      </c>
      <c r="T8961" t="s">
        <v>25</v>
      </c>
      <c r="U8961" t="s">
        <v>27</v>
      </c>
      <c r="V8961" t="s">
        <v>2650</v>
      </c>
      <c r="W8961" t="s">
        <v>99</v>
      </c>
      <c r="X8961" t="s">
        <v>180</v>
      </c>
      <c r="Y8961" t="s">
        <v>870</v>
      </c>
      <c r="Z8961">
        <v>310682</v>
      </c>
    </row>
    <row r="8962" spans="1:26" x14ac:dyDescent="0.25">
      <c r="A8962" t="s">
        <v>181</v>
      </c>
      <c r="B8962" t="s">
        <v>98</v>
      </c>
      <c r="C8962" t="s">
        <v>21</v>
      </c>
      <c r="D8962">
        <v>2</v>
      </c>
      <c r="E8962">
        <v>1</v>
      </c>
      <c r="F8962" s="7">
        <v>39574</v>
      </c>
      <c r="G8962" s="5">
        <v>0.3923611111111111</v>
      </c>
      <c r="H8962" t="str">
        <f t="shared" si="139"/>
        <v>Day</v>
      </c>
      <c r="I8962" t="s">
        <v>47</v>
      </c>
      <c r="J8962" t="s">
        <v>26</v>
      </c>
      <c r="K8962" t="s">
        <v>26</v>
      </c>
      <c r="L8962">
        <v>0</v>
      </c>
      <c r="M8962">
        <v>0</v>
      </c>
      <c r="N8962">
        <v>0</v>
      </c>
      <c r="O8962">
        <v>0</v>
      </c>
      <c r="P8962">
        <v>0</v>
      </c>
      <c r="Q8962" t="s">
        <v>24</v>
      </c>
      <c r="R8962" t="s">
        <v>228</v>
      </c>
      <c r="S8962" t="s">
        <v>228</v>
      </c>
      <c r="T8962" t="s">
        <v>25</v>
      </c>
      <c r="U8962" t="s">
        <v>27</v>
      </c>
      <c r="V8962" t="s">
        <v>2650</v>
      </c>
      <c r="W8962" t="s">
        <v>99</v>
      </c>
      <c r="X8962" t="s">
        <v>180</v>
      </c>
      <c r="Y8962" t="s">
        <v>870</v>
      </c>
      <c r="Z8962">
        <v>317552</v>
      </c>
    </row>
    <row r="8963" spans="1:26" x14ac:dyDescent="0.25">
      <c r="A8963" t="s">
        <v>181</v>
      </c>
      <c r="B8963" t="s">
        <v>98</v>
      </c>
      <c r="C8963" t="s">
        <v>21</v>
      </c>
      <c r="D8963">
        <v>2</v>
      </c>
      <c r="E8963">
        <v>1</v>
      </c>
      <c r="F8963" s="7">
        <v>36885</v>
      </c>
      <c r="G8963" s="5">
        <v>0.71736111111111101</v>
      </c>
      <c r="H8963" t="str">
        <f t="shared" ref="H8963:H9026" si="140">IF(AND(G8963&gt;=TIME(6,0,0),G8963&lt;TIME(18,0,0)),"Day","Night")</f>
        <v>Day</v>
      </c>
      <c r="I8963" t="s">
        <v>47</v>
      </c>
      <c r="J8963" t="s">
        <v>26</v>
      </c>
      <c r="K8963" t="s">
        <v>26</v>
      </c>
      <c r="L8963">
        <v>0</v>
      </c>
      <c r="M8963">
        <v>0</v>
      </c>
      <c r="N8963">
        <v>0</v>
      </c>
      <c r="O8963">
        <v>0</v>
      </c>
      <c r="P8963">
        <v>0</v>
      </c>
      <c r="Q8963" t="s">
        <v>24</v>
      </c>
      <c r="R8963" t="s">
        <v>228</v>
      </c>
      <c r="S8963" t="s">
        <v>228</v>
      </c>
      <c r="T8963" t="s">
        <v>25</v>
      </c>
      <c r="U8963" t="s">
        <v>27</v>
      </c>
      <c r="V8963" t="s">
        <v>2650</v>
      </c>
      <c r="W8963" t="s">
        <v>99</v>
      </c>
      <c r="X8963" t="s">
        <v>180</v>
      </c>
      <c r="Y8963" t="s">
        <v>870</v>
      </c>
      <c r="Z8963">
        <v>317553</v>
      </c>
    </row>
    <row r="8964" spans="1:26" x14ac:dyDescent="0.25">
      <c r="A8964" t="s">
        <v>181</v>
      </c>
      <c r="B8964" t="s">
        <v>98</v>
      </c>
      <c r="C8964" t="s">
        <v>21</v>
      </c>
      <c r="D8964">
        <v>2</v>
      </c>
      <c r="E8964">
        <v>1</v>
      </c>
      <c r="F8964" s="7">
        <v>40988</v>
      </c>
      <c r="G8964" s="5">
        <v>0.3611111111111111</v>
      </c>
      <c r="H8964" t="str">
        <f t="shared" si="140"/>
        <v>Day</v>
      </c>
      <c r="I8964" t="s">
        <v>47</v>
      </c>
      <c r="J8964" t="s">
        <v>26</v>
      </c>
      <c r="K8964" t="s">
        <v>26</v>
      </c>
      <c r="L8964">
        <v>0</v>
      </c>
      <c r="M8964">
        <v>0</v>
      </c>
      <c r="N8964">
        <v>0</v>
      </c>
      <c r="O8964">
        <v>0</v>
      </c>
      <c r="P8964">
        <v>0</v>
      </c>
      <c r="Q8964" t="s">
        <v>24</v>
      </c>
      <c r="R8964" t="s">
        <v>228</v>
      </c>
      <c r="S8964" t="s">
        <v>228</v>
      </c>
      <c r="T8964" t="s">
        <v>25</v>
      </c>
      <c r="U8964" t="s">
        <v>27</v>
      </c>
      <c r="V8964" t="s">
        <v>2650</v>
      </c>
      <c r="W8964" t="s">
        <v>99</v>
      </c>
      <c r="X8964" t="s">
        <v>180</v>
      </c>
      <c r="Y8964" t="s">
        <v>870</v>
      </c>
      <c r="Z8964">
        <v>317615</v>
      </c>
    </row>
    <row r="8965" spans="1:26" x14ac:dyDescent="0.25">
      <c r="A8965" t="s">
        <v>181</v>
      </c>
      <c r="B8965" t="s">
        <v>98</v>
      </c>
      <c r="C8965" t="s">
        <v>21</v>
      </c>
      <c r="D8965">
        <v>4</v>
      </c>
      <c r="E8965">
        <v>1</v>
      </c>
      <c r="F8965" s="7">
        <v>39096</v>
      </c>
      <c r="G8965" s="5">
        <v>0.46875</v>
      </c>
      <c r="H8965" t="str">
        <f t="shared" si="140"/>
        <v>Day</v>
      </c>
      <c r="I8965" t="s">
        <v>56</v>
      </c>
      <c r="J8965" t="s">
        <v>26</v>
      </c>
      <c r="K8965" t="s">
        <v>26</v>
      </c>
      <c r="L8965">
        <v>0</v>
      </c>
      <c r="M8965">
        <v>0</v>
      </c>
      <c r="N8965">
        <v>0</v>
      </c>
      <c r="O8965">
        <v>0</v>
      </c>
      <c r="P8965">
        <v>0</v>
      </c>
      <c r="Q8965" t="s">
        <v>24</v>
      </c>
      <c r="R8965" t="s">
        <v>228</v>
      </c>
      <c r="S8965" t="s">
        <v>228</v>
      </c>
      <c r="T8965" t="s">
        <v>25</v>
      </c>
      <c r="U8965" t="s">
        <v>27</v>
      </c>
      <c r="V8965" t="s">
        <v>2650</v>
      </c>
      <c r="W8965" t="s">
        <v>99</v>
      </c>
      <c r="X8965" t="s">
        <v>180</v>
      </c>
      <c r="Y8965" t="s">
        <v>870</v>
      </c>
      <c r="Z8965">
        <v>319912</v>
      </c>
    </row>
    <row r="8966" spans="1:26" x14ac:dyDescent="0.25">
      <c r="A8966" t="s">
        <v>181</v>
      </c>
      <c r="B8966" t="s">
        <v>98</v>
      </c>
      <c r="C8966" t="s">
        <v>21</v>
      </c>
      <c r="D8966">
        <v>4</v>
      </c>
      <c r="E8966">
        <v>1</v>
      </c>
      <c r="F8966" s="7">
        <v>40230</v>
      </c>
      <c r="G8966" s="5">
        <v>0.43055555555555558</v>
      </c>
      <c r="H8966" t="str">
        <f t="shared" si="140"/>
        <v>Day</v>
      </c>
      <c r="I8966" t="s">
        <v>47</v>
      </c>
      <c r="J8966" t="s">
        <v>26</v>
      </c>
      <c r="K8966" t="s">
        <v>26</v>
      </c>
      <c r="L8966">
        <v>0</v>
      </c>
      <c r="M8966">
        <v>0</v>
      </c>
      <c r="N8966">
        <v>0</v>
      </c>
      <c r="O8966">
        <v>0</v>
      </c>
      <c r="P8966">
        <v>0</v>
      </c>
      <c r="Q8966" t="s">
        <v>24</v>
      </c>
      <c r="R8966" t="s">
        <v>228</v>
      </c>
      <c r="S8966" t="s">
        <v>228</v>
      </c>
      <c r="T8966" t="s">
        <v>25</v>
      </c>
      <c r="U8966" t="s">
        <v>27</v>
      </c>
      <c r="V8966" t="s">
        <v>2650</v>
      </c>
      <c r="W8966" t="s">
        <v>99</v>
      </c>
      <c r="X8966" t="s">
        <v>180</v>
      </c>
      <c r="Y8966" t="s">
        <v>870</v>
      </c>
      <c r="Z8966">
        <v>320055</v>
      </c>
    </row>
    <row r="8967" spans="1:26" x14ac:dyDescent="0.25">
      <c r="A8967" t="s">
        <v>181</v>
      </c>
      <c r="B8967" t="s">
        <v>98</v>
      </c>
      <c r="C8967" t="s">
        <v>21</v>
      </c>
      <c r="D8967">
        <v>2</v>
      </c>
      <c r="E8967">
        <v>1</v>
      </c>
      <c r="F8967" s="7">
        <v>39401</v>
      </c>
      <c r="G8967" s="5">
        <v>0.4458333333333333</v>
      </c>
      <c r="H8967" t="str">
        <f t="shared" si="140"/>
        <v>Day</v>
      </c>
      <c r="I8967" t="s">
        <v>56</v>
      </c>
      <c r="J8967" t="s">
        <v>26</v>
      </c>
      <c r="K8967" t="s">
        <v>26</v>
      </c>
      <c r="L8967">
        <v>0</v>
      </c>
      <c r="M8967">
        <v>0</v>
      </c>
      <c r="N8967">
        <v>0</v>
      </c>
      <c r="O8967">
        <v>0</v>
      </c>
      <c r="P8967">
        <v>0</v>
      </c>
      <c r="Q8967" t="s">
        <v>24</v>
      </c>
      <c r="R8967" t="s">
        <v>228</v>
      </c>
      <c r="S8967" t="s">
        <v>228</v>
      </c>
      <c r="T8967" t="s">
        <v>25</v>
      </c>
      <c r="U8967" t="s">
        <v>27</v>
      </c>
      <c r="V8967" t="s">
        <v>2650</v>
      </c>
      <c r="W8967" t="s">
        <v>99</v>
      </c>
      <c r="X8967" t="s">
        <v>180</v>
      </c>
      <c r="Y8967" t="s">
        <v>870</v>
      </c>
      <c r="Z8967">
        <v>320087</v>
      </c>
    </row>
    <row r="8968" spans="1:26" x14ac:dyDescent="0.25">
      <c r="A8968" t="s">
        <v>181</v>
      </c>
      <c r="B8968" t="s">
        <v>98</v>
      </c>
      <c r="C8968" t="s">
        <v>21</v>
      </c>
      <c r="D8968">
        <v>2</v>
      </c>
      <c r="E8968">
        <v>1</v>
      </c>
      <c r="F8968" s="7">
        <v>37426</v>
      </c>
      <c r="G8968" s="5">
        <v>0.32569444444444445</v>
      </c>
      <c r="H8968" t="str">
        <f t="shared" si="140"/>
        <v>Day</v>
      </c>
      <c r="I8968" t="s">
        <v>47</v>
      </c>
      <c r="J8968" t="s">
        <v>26</v>
      </c>
      <c r="K8968" t="s">
        <v>26</v>
      </c>
      <c r="L8968">
        <v>0</v>
      </c>
      <c r="M8968">
        <v>0</v>
      </c>
      <c r="N8968">
        <v>0</v>
      </c>
      <c r="O8968">
        <v>0</v>
      </c>
      <c r="P8968">
        <v>0</v>
      </c>
      <c r="Q8968" t="s">
        <v>24</v>
      </c>
      <c r="R8968" t="s">
        <v>228</v>
      </c>
      <c r="S8968" t="s">
        <v>228</v>
      </c>
      <c r="T8968" t="s">
        <v>25</v>
      </c>
      <c r="U8968" t="s">
        <v>27</v>
      </c>
      <c r="V8968" t="s">
        <v>2650</v>
      </c>
      <c r="W8968" t="s">
        <v>99</v>
      </c>
      <c r="X8968" t="s">
        <v>180</v>
      </c>
      <c r="Y8968" t="s">
        <v>870</v>
      </c>
      <c r="Z8968">
        <v>340632</v>
      </c>
    </row>
    <row r="8969" spans="1:26" x14ac:dyDescent="0.25">
      <c r="A8969" t="s">
        <v>181</v>
      </c>
      <c r="B8969" t="s">
        <v>98</v>
      </c>
      <c r="C8969" t="s">
        <v>21</v>
      </c>
      <c r="D8969">
        <v>2</v>
      </c>
      <c r="E8969">
        <v>1</v>
      </c>
      <c r="F8969" s="7">
        <v>37880</v>
      </c>
      <c r="G8969" s="5">
        <v>0.3576388888888889</v>
      </c>
      <c r="H8969" t="str">
        <f t="shared" si="140"/>
        <v>Day</v>
      </c>
      <c r="I8969" t="s">
        <v>47</v>
      </c>
      <c r="J8969" t="s">
        <v>26</v>
      </c>
      <c r="K8969" t="s">
        <v>26</v>
      </c>
      <c r="L8969">
        <v>0</v>
      </c>
      <c r="M8969">
        <v>0</v>
      </c>
      <c r="N8969">
        <v>0</v>
      </c>
      <c r="O8969">
        <v>0</v>
      </c>
      <c r="P8969">
        <v>0</v>
      </c>
      <c r="Q8969" t="s">
        <v>24</v>
      </c>
      <c r="R8969" t="s">
        <v>228</v>
      </c>
      <c r="S8969" t="s">
        <v>228</v>
      </c>
      <c r="T8969" t="s">
        <v>25</v>
      </c>
      <c r="U8969" t="s">
        <v>27</v>
      </c>
      <c r="V8969" t="s">
        <v>2650</v>
      </c>
      <c r="W8969" t="s">
        <v>99</v>
      </c>
      <c r="X8969" t="s">
        <v>180</v>
      </c>
      <c r="Y8969" t="s">
        <v>870</v>
      </c>
      <c r="Z8969">
        <v>346321</v>
      </c>
    </row>
    <row r="8970" spans="1:26" x14ac:dyDescent="0.25">
      <c r="A8970" t="s">
        <v>181</v>
      </c>
      <c r="B8970" t="s">
        <v>98</v>
      </c>
      <c r="C8970" t="s">
        <v>21</v>
      </c>
      <c r="D8970">
        <v>2</v>
      </c>
      <c r="E8970">
        <v>1</v>
      </c>
      <c r="F8970" s="7">
        <v>38291</v>
      </c>
      <c r="G8970" s="5">
        <v>0.69791666666666663</v>
      </c>
      <c r="H8970" t="str">
        <f t="shared" si="140"/>
        <v>Day</v>
      </c>
      <c r="I8970" t="s">
        <v>47</v>
      </c>
      <c r="J8970" t="s">
        <v>26</v>
      </c>
      <c r="K8970" t="s">
        <v>26</v>
      </c>
      <c r="L8970">
        <v>0</v>
      </c>
      <c r="M8970">
        <v>0</v>
      </c>
      <c r="N8970">
        <v>0</v>
      </c>
      <c r="O8970">
        <v>0</v>
      </c>
      <c r="P8970">
        <v>0</v>
      </c>
      <c r="Q8970" t="s">
        <v>24</v>
      </c>
      <c r="R8970" t="s">
        <v>228</v>
      </c>
      <c r="S8970" t="s">
        <v>228</v>
      </c>
      <c r="T8970" t="s">
        <v>25</v>
      </c>
      <c r="U8970" t="s">
        <v>27</v>
      </c>
      <c r="V8970" t="s">
        <v>2650</v>
      </c>
      <c r="W8970" t="s">
        <v>99</v>
      </c>
      <c r="X8970" t="s">
        <v>180</v>
      </c>
      <c r="Y8970" t="s">
        <v>870</v>
      </c>
      <c r="Z8970">
        <v>356076</v>
      </c>
    </row>
    <row r="8971" spans="1:26" x14ac:dyDescent="0.25">
      <c r="A8971" t="s">
        <v>181</v>
      </c>
      <c r="B8971" t="s">
        <v>98</v>
      </c>
      <c r="C8971" t="s">
        <v>21</v>
      </c>
      <c r="D8971">
        <v>2</v>
      </c>
      <c r="E8971">
        <v>1</v>
      </c>
      <c r="F8971" s="7">
        <v>40233</v>
      </c>
      <c r="G8971" s="5">
        <v>0.47222222222222227</v>
      </c>
      <c r="H8971" t="str">
        <f t="shared" si="140"/>
        <v>Day</v>
      </c>
      <c r="I8971" t="s">
        <v>47</v>
      </c>
      <c r="J8971" t="s">
        <v>26</v>
      </c>
      <c r="K8971" t="s">
        <v>26</v>
      </c>
      <c r="L8971">
        <v>0</v>
      </c>
      <c r="M8971">
        <v>0</v>
      </c>
      <c r="N8971">
        <v>0</v>
      </c>
      <c r="O8971">
        <v>0</v>
      </c>
      <c r="P8971">
        <v>0</v>
      </c>
      <c r="Q8971" t="s">
        <v>24</v>
      </c>
      <c r="R8971" t="s">
        <v>228</v>
      </c>
      <c r="S8971" t="s">
        <v>228</v>
      </c>
      <c r="T8971" t="s">
        <v>25</v>
      </c>
      <c r="U8971" t="s">
        <v>27</v>
      </c>
      <c r="V8971" t="s">
        <v>2650</v>
      </c>
      <c r="W8971" t="s">
        <v>99</v>
      </c>
      <c r="X8971" t="s">
        <v>180</v>
      </c>
      <c r="Y8971" t="s">
        <v>870</v>
      </c>
      <c r="Z8971">
        <v>356146</v>
      </c>
    </row>
    <row r="8972" spans="1:26" x14ac:dyDescent="0.25">
      <c r="A8972" t="s">
        <v>181</v>
      </c>
      <c r="B8972" t="s">
        <v>98</v>
      </c>
      <c r="C8972" t="s">
        <v>21</v>
      </c>
      <c r="D8972">
        <v>2</v>
      </c>
      <c r="E8972">
        <v>1</v>
      </c>
      <c r="F8972" s="7">
        <v>41069</v>
      </c>
      <c r="G8972" s="5">
        <v>0.79652777777777783</v>
      </c>
      <c r="H8972" t="str">
        <f t="shared" si="140"/>
        <v>Night</v>
      </c>
      <c r="I8972" t="s">
        <v>47</v>
      </c>
      <c r="J8972" t="s">
        <v>26</v>
      </c>
      <c r="K8972" t="s">
        <v>26</v>
      </c>
      <c r="L8972">
        <v>0</v>
      </c>
      <c r="M8972">
        <v>0</v>
      </c>
      <c r="N8972">
        <v>0</v>
      </c>
      <c r="O8972">
        <v>0</v>
      </c>
      <c r="P8972">
        <v>0</v>
      </c>
      <c r="Q8972" t="s">
        <v>24</v>
      </c>
      <c r="R8972" t="s">
        <v>228</v>
      </c>
      <c r="S8972" t="s">
        <v>228</v>
      </c>
      <c r="T8972" t="s">
        <v>25</v>
      </c>
      <c r="U8972" t="s">
        <v>27</v>
      </c>
      <c r="V8972" t="s">
        <v>2650</v>
      </c>
      <c r="W8972" t="s">
        <v>99</v>
      </c>
      <c r="X8972" t="s">
        <v>180</v>
      </c>
      <c r="Y8972" t="s">
        <v>870</v>
      </c>
      <c r="Z8972">
        <v>357733</v>
      </c>
    </row>
    <row r="8973" spans="1:26" x14ac:dyDescent="0.25">
      <c r="A8973" t="s">
        <v>181</v>
      </c>
      <c r="B8973" t="s">
        <v>98</v>
      </c>
      <c r="C8973" t="s">
        <v>21</v>
      </c>
      <c r="D8973">
        <v>2</v>
      </c>
      <c r="E8973">
        <v>1</v>
      </c>
      <c r="F8973" s="7">
        <v>41120</v>
      </c>
      <c r="G8973" s="5">
        <v>0.54166666666666663</v>
      </c>
      <c r="H8973" t="str">
        <f t="shared" si="140"/>
        <v>Day</v>
      </c>
      <c r="I8973" t="s">
        <v>56</v>
      </c>
      <c r="J8973" t="s">
        <v>26</v>
      </c>
      <c r="K8973" t="s">
        <v>26</v>
      </c>
      <c r="L8973">
        <v>0</v>
      </c>
      <c r="M8973">
        <v>0</v>
      </c>
      <c r="N8973">
        <v>0</v>
      </c>
      <c r="O8973">
        <v>0</v>
      </c>
      <c r="P8973">
        <v>0</v>
      </c>
      <c r="Q8973" t="s">
        <v>24</v>
      </c>
      <c r="R8973" t="s">
        <v>228</v>
      </c>
      <c r="S8973" t="s">
        <v>228</v>
      </c>
      <c r="T8973" t="s">
        <v>25</v>
      </c>
      <c r="U8973" t="s">
        <v>27</v>
      </c>
      <c r="V8973" t="s">
        <v>2650</v>
      </c>
      <c r="W8973" t="s">
        <v>99</v>
      </c>
      <c r="X8973" t="s">
        <v>180</v>
      </c>
      <c r="Y8973" t="s">
        <v>870</v>
      </c>
      <c r="Z8973">
        <v>203560</v>
      </c>
    </row>
    <row r="8974" spans="1:26" x14ac:dyDescent="0.25">
      <c r="A8974" t="s">
        <v>181</v>
      </c>
      <c r="B8974" t="s">
        <v>98</v>
      </c>
      <c r="C8974" t="s">
        <v>21</v>
      </c>
      <c r="D8974">
        <v>2</v>
      </c>
      <c r="E8974">
        <v>1</v>
      </c>
      <c r="F8974" s="7">
        <v>41240</v>
      </c>
      <c r="G8974" s="5">
        <v>0.35416666666666669</v>
      </c>
      <c r="H8974" t="str">
        <f t="shared" si="140"/>
        <v>Day</v>
      </c>
      <c r="I8974" t="s">
        <v>56</v>
      </c>
      <c r="J8974" t="s">
        <v>26</v>
      </c>
      <c r="K8974" t="s">
        <v>26</v>
      </c>
      <c r="L8974">
        <v>0</v>
      </c>
      <c r="M8974">
        <v>0</v>
      </c>
      <c r="N8974">
        <v>0</v>
      </c>
      <c r="O8974">
        <v>0</v>
      </c>
      <c r="P8974">
        <v>0</v>
      </c>
      <c r="Q8974" t="s">
        <v>24</v>
      </c>
      <c r="R8974" t="s">
        <v>228</v>
      </c>
      <c r="S8974" t="s">
        <v>228</v>
      </c>
      <c r="T8974" t="s">
        <v>25</v>
      </c>
      <c r="U8974" t="s">
        <v>27</v>
      </c>
      <c r="V8974" t="s">
        <v>2650</v>
      </c>
      <c r="W8974" t="s">
        <v>99</v>
      </c>
      <c r="X8974" t="s">
        <v>180</v>
      </c>
      <c r="Y8974" t="s">
        <v>870</v>
      </c>
      <c r="Z8974">
        <v>230287</v>
      </c>
    </row>
    <row r="8975" spans="1:26" x14ac:dyDescent="0.25">
      <c r="A8975" t="s">
        <v>181</v>
      </c>
      <c r="B8975" t="s">
        <v>98</v>
      </c>
      <c r="C8975" t="s">
        <v>21</v>
      </c>
      <c r="D8975">
        <v>2</v>
      </c>
      <c r="E8975">
        <v>1</v>
      </c>
      <c r="F8975" s="7">
        <v>41901</v>
      </c>
      <c r="G8975" s="5">
        <v>0.31111111111111112</v>
      </c>
      <c r="H8975" t="str">
        <f t="shared" si="140"/>
        <v>Day</v>
      </c>
      <c r="I8975" t="s">
        <v>47</v>
      </c>
      <c r="J8975" t="s">
        <v>26</v>
      </c>
      <c r="K8975" t="s">
        <v>26</v>
      </c>
      <c r="L8975">
        <v>0</v>
      </c>
      <c r="M8975">
        <v>0</v>
      </c>
      <c r="N8975">
        <v>0</v>
      </c>
      <c r="O8975">
        <v>0</v>
      </c>
      <c r="P8975">
        <v>0</v>
      </c>
      <c r="Q8975" t="s">
        <v>24</v>
      </c>
      <c r="R8975" t="s">
        <v>228</v>
      </c>
      <c r="S8975" t="s">
        <v>228</v>
      </c>
      <c r="T8975" t="s">
        <v>25</v>
      </c>
      <c r="U8975" t="s">
        <v>27</v>
      </c>
      <c r="V8975" t="s">
        <v>2650</v>
      </c>
      <c r="W8975" t="s">
        <v>99</v>
      </c>
      <c r="X8975" t="s">
        <v>180</v>
      </c>
      <c r="Y8975" t="s">
        <v>870</v>
      </c>
      <c r="Z8975">
        <v>257931</v>
      </c>
    </row>
    <row r="8976" spans="1:26" x14ac:dyDescent="0.25">
      <c r="A8976" t="s">
        <v>181</v>
      </c>
      <c r="B8976" t="s">
        <v>98</v>
      </c>
      <c r="C8976" t="s">
        <v>21</v>
      </c>
      <c r="D8976">
        <v>2</v>
      </c>
      <c r="E8976">
        <v>1</v>
      </c>
      <c r="F8976" s="7">
        <v>41332</v>
      </c>
      <c r="G8976" s="5">
        <v>0.44513888888888892</v>
      </c>
      <c r="H8976" t="str">
        <f t="shared" si="140"/>
        <v>Day</v>
      </c>
      <c r="I8976" t="s">
        <v>47</v>
      </c>
      <c r="J8976" t="s">
        <v>26</v>
      </c>
      <c r="K8976" t="s">
        <v>26</v>
      </c>
      <c r="L8976">
        <v>0</v>
      </c>
      <c r="M8976">
        <v>0</v>
      </c>
      <c r="N8976">
        <v>0</v>
      </c>
      <c r="O8976">
        <v>0</v>
      </c>
      <c r="P8976">
        <v>0</v>
      </c>
      <c r="Q8976" t="s">
        <v>24</v>
      </c>
      <c r="R8976" t="s">
        <v>228</v>
      </c>
      <c r="S8976" t="s">
        <v>228</v>
      </c>
      <c r="T8976" t="s">
        <v>25</v>
      </c>
      <c r="U8976" t="s">
        <v>27</v>
      </c>
      <c r="V8976" t="s">
        <v>2650</v>
      </c>
      <c r="W8976" t="s">
        <v>99</v>
      </c>
      <c r="X8976" t="s">
        <v>180</v>
      </c>
      <c r="Y8976" t="s">
        <v>870</v>
      </c>
      <c r="Z8976">
        <v>309399</v>
      </c>
    </row>
    <row r="8977" spans="1:26" x14ac:dyDescent="0.25">
      <c r="A8977" t="s">
        <v>181</v>
      </c>
      <c r="B8977" t="s">
        <v>98</v>
      </c>
      <c r="C8977" t="s">
        <v>21</v>
      </c>
      <c r="D8977">
        <v>2</v>
      </c>
      <c r="E8977">
        <v>1</v>
      </c>
      <c r="F8977" s="7">
        <v>41407</v>
      </c>
      <c r="G8977" s="5">
        <v>0.42430555555555555</v>
      </c>
      <c r="H8977" t="str">
        <f t="shared" si="140"/>
        <v>Day</v>
      </c>
      <c r="I8977" t="s">
        <v>56</v>
      </c>
      <c r="J8977" t="s">
        <v>26</v>
      </c>
      <c r="K8977" t="s">
        <v>26</v>
      </c>
      <c r="L8977">
        <v>0</v>
      </c>
      <c r="M8977">
        <v>0</v>
      </c>
      <c r="N8977">
        <v>0</v>
      </c>
      <c r="O8977">
        <v>0</v>
      </c>
      <c r="P8977">
        <v>0</v>
      </c>
      <c r="Q8977" t="s">
        <v>24</v>
      </c>
      <c r="R8977" t="s">
        <v>228</v>
      </c>
      <c r="S8977" t="s">
        <v>228</v>
      </c>
      <c r="T8977" t="s">
        <v>25</v>
      </c>
      <c r="U8977" t="s">
        <v>27</v>
      </c>
      <c r="V8977" t="s">
        <v>2650</v>
      </c>
      <c r="W8977" t="s">
        <v>99</v>
      </c>
      <c r="X8977" t="s">
        <v>180</v>
      </c>
      <c r="Y8977" t="s">
        <v>870</v>
      </c>
      <c r="Z8977">
        <v>319572</v>
      </c>
    </row>
    <row r="8978" spans="1:26" x14ac:dyDescent="0.25">
      <c r="A8978" t="s">
        <v>181</v>
      </c>
      <c r="B8978" t="s">
        <v>98</v>
      </c>
      <c r="C8978" t="s">
        <v>21</v>
      </c>
      <c r="D8978">
        <v>2</v>
      </c>
      <c r="E8978">
        <v>1</v>
      </c>
      <c r="F8978" s="7">
        <v>40892</v>
      </c>
      <c r="G8978" s="5">
        <v>0.61805555555555558</v>
      </c>
      <c r="H8978" t="str">
        <f t="shared" si="140"/>
        <v>Day</v>
      </c>
      <c r="I8978" t="s">
        <v>56</v>
      </c>
      <c r="J8978" t="s">
        <v>122</v>
      </c>
      <c r="K8978" t="s">
        <v>26</v>
      </c>
      <c r="L8978">
        <v>0</v>
      </c>
      <c r="M8978">
        <v>0</v>
      </c>
      <c r="N8978">
        <v>0</v>
      </c>
      <c r="O8978">
        <v>0</v>
      </c>
      <c r="P8978">
        <v>0</v>
      </c>
      <c r="Q8978" t="s">
        <v>24</v>
      </c>
      <c r="R8978" t="s">
        <v>228</v>
      </c>
      <c r="S8978" t="s">
        <v>228</v>
      </c>
      <c r="T8978" t="s">
        <v>25</v>
      </c>
      <c r="U8978" t="s">
        <v>27</v>
      </c>
      <c r="V8978" t="s">
        <v>2650</v>
      </c>
      <c r="W8978" t="s">
        <v>99</v>
      </c>
      <c r="X8978" t="s">
        <v>180</v>
      </c>
      <c r="Y8978" t="s">
        <v>870</v>
      </c>
      <c r="Z8978">
        <v>357747</v>
      </c>
    </row>
    <row r="8979" spans="1:26" x14ac:dyDescent="0.25">
      <c r="A8979" t="s">
        <v>181</v>
      </c>
      <c r="B8979" t="s">
        <v>98</v>
      </c>
      <c r="C8979" t="s">
        <v>21</v>
      </c>
      <c r="D8979">
        <v>2</v>
      </c>
      <c r="E8979">
        <v>1</v>
      </c>
      <c r="F8979" s="7">
        <v>37279</v>
      </c>
      <c r="G8979" s="5">
        <v>0.42083333333333334</v>
      </c>
      <c r="H8979" t="str">
        <f t="shared" si="140"/>
        <v>Day</v>
      </c>
      <c r="I8979" t="s">
        <v>56</v>
      </c>
      <c r="J8979" t="s">
        <v>26</v>
      </c>
      <c r="K8979" t="s">
        <v>26</v>
      </c>
      <c r="L8979">
        <v>0</v>
      </c>
      <c r="M8979">
        <v>0</v>
      </c>
      <c r="N8979">
        <v>0</v>
      </c>
      <c r="O8979">
        <v>0</v>
      </c>
      <c r="P8979">
        <v>0</v>
      </c>
      <c r="Q8979" t="s">
        <v>24</v>
      </c>
      <c r="R8979" t="s">
        <v>228</v>
      </c>
      <c r="S8979" t="s">
        <v>228</v>
      </c>
      <c r="T8979" t="s">
        <v>25</v>
      </c>
      <c r="U8979" t="s">
        <v>27</v>
      </c>
      <c r="V8979" t="s">
        <v>2650</v>
      </c>
      <c r="W8979" t="s">
        <v>99</v>
      </c>
      <c r="X8979" t="s">
        <v>180</v>
      </c>
      <c r="Y8979" t="s">
        <v>870</v>
      </c>
      <c r="Z8979">
        <v>358171</v>
      </c>
    </row>
    <row r="8980" spans="1:26" x14ac:dyDescent="0.25">
      <c r="A8980" t="s">
        <v>181</v>
      </c>
      <c r="B8980" t="s">
        <v>98</v>
      </c>
      <c r="C8980" t="s">
        <v>21</v>
      </c>
      <c r="D8980">
        <v>2</v>
      </c>
      <c r="E8980">
        <v>1</v>
      </c>
      <c r="F8980" s="7">
        <v>37990</v>
      </c>
      <c r="G8980" s="5">
        <v>0.42708333333333331</v>
      </c>
      <c r="H8980" t="str">
        <f t="shared" si="140"/>
        <v>Day</v>
      </c>
      <c r="I8980" t="s">
        <v>47</v>
      </c>
      <c r="J8980" t="s">
        <v>26</v>
      </c>
      <c r="K8980" t="s">
        <v>26</v>
      </c>
      <c r="L8980">
        <v>0</v>
      </c>
      <c r="M8980">
        <v>0</v>
      </c>
      <c r="N8980">
        <v>0</v>
      </c>
      <c r="O8980">
        <v>0</v>
      </c>
      <c r="P8980">
        <v>0</v>
      </c>
      <c r="Q8980" t="s">
        <v>24</v>
      </c>
      <c r="R8980" t="s">
        <v>228</v>
      </c>
      <c r="S8980" t="s">
        <v>228</v>
      </c>
      <c r="T8980" t="s">
        <v>25</v>
      </c>
      <c r="U8980" t="s">
        <v>27</v>
      </c>
      <c r="V8980" t="s">
        <v>2650</v>
      </c>
      <c r="W8980" t="s">
        <v>99</v>
      </c>
      <c r="X8980" t="s">
        <v>180</v>
      </c>
      <c r="Y8980" t="s">
        <v>870</v>
      </c>
      <c r="Z8980">
        <v>360639</v>
      </c>
    </row>
    <row r="8981" spans="1:26" x14ac:dyDescent="0.25">
      <c r="A8981" t="s">
        <v>181</v>
      </c>
      <c r="B8981" t="s">
        <v>98</v>
      </c>
      <c r="C8981" t="s">
        <v>21</v>
      </c>
      <c r="D8981">
        <v>2</v>
      </c>
      <c r="E8981">
        <v>1</v>
      </c>
      <c r="F8981" s="7">
        <v>38705</v>
      </c>
      <c r="G8981" s="5">
        <v>3.8194444444444441E-2</v>
      </c>
      <c r="H8981" t="str">
        <f t="shared" si="140"/>
        <v>Night</v>
      </c>
      <c r="I8981" t="s">
        <v>56</v>
      </c>
      <c r="J8981" t="s">
        <v>26</v>
      </c>
      <c r="K8981" t="s">
        <v>26</v>
      </c>
      <c r="L8981">
        <v>0</v>
      </c>
      <c r="M8981">
        <v>0</v>
      </c>
      <c r="N8981">
        <v>0</v>
      </c>
      <c r="O8981">
        <v>0</v>
      </c>
      <c r="P8981">
        <v>0</v>
      </c>
      <c r="Q8981" t="s">
        <v>24</v>
      </c>
      <c r="R8981" t="s">
        <v>228</v>
      </c>
      <c r="S8981" t="s">
        <v>228</v>
      </c>
      <c r="T8981" t="s">
        <v>25</v>
      </c>
      <c r="U8981" t="s">
        <v>27</v>
      </c>
      <c r="V8981" t="s">
        <v>2650</v>
      </c>
      <c r="W8981" t="s">
        <v>99</v>
      </c>
      <c r="X8981" t="s">
        <v>180</v>
      </c>
      <c r="Y8981" t="s">
        <v>870</v>
      </c>
      <c r="Z8981">
        <v>203827</v>
      </c>
    </row>
    <row r="8982" spans="1:26" x14ac:dyDescent="0.25">
      <c r="A8982" t="s">
        <v>181</v>
      </c>
      <c r="B8982" t="s">
        <v>98</v>
      </c>
      <c r="C8982" t="s">
        <v>21</v>
      </c>
      <c r="D8982">
        <v>2</v>
      </c>
      <c r="E8982">
        <v>1</v>
      </c>
      <c r="F8982" s="7">
        <v>39189</v>
      </c>
      <c r="G8982" s="5">
        <v>0.64583333333333337</v>
      </c>
      <c r="H8982" t="str">
        <f t="shared" si="140"/>
        <v>Day</v>
      </c>
      <c r="I8982" t="s">
        <v>47</v>
      </c>
      <c r="J8982" t="s">
        <v>26</v>
      </c>
      <c r="K8982" t="s">
        <v>26</v>
      </c>
      <c r="L8982">
        <v>0</v>
      </c>
      <c r="M8982">
        <v>0</v>
      </c>
      <c r="N8982">
        <v>0</v>
      </c>
      <c r="O8982">
        <v>0</v>
      </c>
      <c r="P8982">
        <v>0</v>
      </c>
      <c r="Q8982" t="s">
        <v>24</v>
      </c>
      <c r="R8982" t="s">
        <v>228</v>
      </c>
      <c r="S8982" t="s">
        <v>228</v>
      </c>
      <c r="T8982" t="s">
        <v>25</v>
      </c>
      <c r="U8982" t="s">
        <v>27</v>
      </c>
      <c r="V8982" t="s">
        <v>2650</v>
      </c>
      <c r="W8982" t="s">
        <v>99</v>
      </c>
      <c r="X8982" t="s">
        <v>180</v>
      </c>
      <c r="Y8982" t="s">
        <v>870</v>
      </c>
      <c r="Z8982">
        <v>258252</v>
      </c>
    </row>
    <row r="8983" spans="1:26" x14ac:dyDescent="0.25">
      <c r="A8983" t="s">
        <v>181</v>
      </c>
      <c r="B8983" t="s">
        <v>98</v>
      </c>
      <c r="C8983" t="s">
        <v>21</v>
      </c>
      <c r="D8983">
        <v>2</v>
      </c>
      <c r="E8983">
        <v>1</v>
      </c>
      <c r="F8983" s="7">
        <v>39348</v>
      </c>
      <c r="G8983" s="5">
        <v>0.31944444444444448</v>
      </c>
      <c r="H8983" t="str">
        <f t="shared" si="140"/>
        <v>Day</v>
      </c>
      <c r="I8983" t="s">
        <v>47</v>
      </c>
      <c r="J8983" t="s">
        <v>26</v>
      </c>
      <c r="K8983" t="s">
        <v>26</v>
      </c>
      <c r="L8983">
        <v>0</v>
      </c>
      <c r="M8983">
        <v>0</v>
      </c>
      <c r="N8983">
        <v>0</v>
      </c>
      <c r="O8983">
        <v>0</v>
      </c>
      <c r="P8983">
        <v>0</v>
      </c>
      <c r="Q8983" t="s">
        <v>24</v>
      </c>
      <c r="R8983" t="s">
        <v>228</v>
      </c>
      <c r="S8983" t="s">
        <v>226</v>
      </c>
      <c r="T8983" t="s">
        <v>25</v>
      </c>
      <c r="U8983" t="s">
        <v>27</v>
      </c>
      <c r="V8983" t="s">
        <v>2650</v>
      </c>
      <c r="W8983" t="s">
        <v>99</v>
      </c>
      <c r="X8983" t="s">
        <v>180</v>
      </c>
      <c r="Y8983" t="s">
        <v>227</v>
      </c>
      <c r="Z8983">
        <v>205312</v>
      </c>
    </row>
    <row r="8984" spans="1:26" x14ac:dyDescent="0.25">
      <c r="A8984" t="s">
        <v>181</v>
      </c>
      <c r="B8984" t="s">
        <v>98</v>
      </c>
      <c r="C8984" t="s">
        <v>21</v>
      </c>
      <c r="D8984">
        <v>2</v>
      </c>
      <c r="E8984">
        <v>1</v>
      </c>
      <c r="F8984" s="7">
        <v>39404</v>
      </c>
      <c r="G8984" s="5">
        <v>0.40625</v>
      </c>
      <c r="H8984" t="str">
        <f t="shared" si="140"/>
        <v>Day</v>
      </c>
      <c r="I8984" t="s">
        <v>47</v>
      </c>
      <c r="J8984" t="s">
        <v>26</v>
      </c>
      <c r="K8984" t="s">
        <v>26</v>
      </c>
      <c r="L8984">
        <v>0</v>
      </c>
      <c r="M8984">
        <v>0</v>
      </c>
      <c r="N8984">
        <v>0</v>
      </c>
      <c r="O8984">
        <v>0</v>
      </c>
      <c r="P8984">
        <v>0</v>
      </c>
      <c r="Q8984" t="s">
        <v>24</v>
      </c>
      <c r="R8984" t="s">
        <v>228</v>
      </c>
      <c r="S8984" t="s">
        <v>226</v>
      </c>
      <c r="T8984" t="s">
        <v>25</v>
      </c>
      <c r="U8984" t="s">
        <v>27</v>
      </c>
      <c r="V8984" t="s">
        <v>2650</v>
      </c>
      <c r="W8984" t="s">
        <v>99</v>
      </c>
      <c r="X8984" t="s">
        <v>180</v>
      </c>
      <c r="Y8984" t="s">
        <v>227</v>
      </c>
      <c r="Z8984">
        <v>261005</v>
      </c>
    </row>
    <row r="8985" spans="1:26" x14ac:dyDescent="0.25">
      <c r="A8985" t="s">
        <v>181</v>
      </c>
      <c r="B8985" t="s">
        <v>98</v>
      </c>
      <c r="C8985" t="s">
        <v>21</v>
      </c>
      <c r="D8985">
        <v>2</v>
      </c>
      <c r="E8985">
        <v>1</v>
      </c>
      <c r="F8985" s="7">
        <v>39456</v>
      </c>
      <c r="G8985" s="5">
        <v>0.72569444444444453</v>
      </c>
      <c r="H8985" t="str">
        <f t="shared" si="140"/>
        <v>Day</v>
      </c>
      <c r="I8985" t="s">
        <v>47</v>
      </c>
      <c r="J8985" t="s">
        <v>26</v>
      </c>
      <c r="K8985" t="s">
        <v>26</v>
      </c>
      <c r="L8985">
        <v>0</v>
      </c>
      <c r="M8985">
        <v>0</v>
      </c>
      <c r="N8985">
        <v>0</v>
      </c>
      <c r="O8985">
        <v>0</v>
      </c>
      <c r="P8985">
        <v>0</v>
      </c>
      <c r="Q8985" t="s">
        <v>24</v>
      </c>
      <c r="R8985" t="s">
        <v>228</v>
      </c>
      <c r="S8985" t="s">
        <v>226</v>
      </c>
      <c r="T8985" t="s">
        <v>25</v>
      </c>
      <c r="U8985" t="s">
        <v>27</v>
      </c>
      <c r="V8985" t="s">
        <v>2650</v>
      </c>
      <c r="W8985" t="s">
        <v>99</v>
      </c>
      <c r="X8985" t="s">
        <v>180</v>
      </c>
      <c r="Y8985" t="s">
        <v>227</v>
      </c>
      <c r="Z8985">
        <v>260779</v>
      </c>
    </row>
    <row r="8986" spans="1:26" x14ac:dyDescent="0.25">
      <c r="A8986" t="s">
        <v>181</v>
      </c>
      <c r="B8986" t="s">
        <v>98</v>
      </c>
      <c r="C8986" t="s">
        <v>21</v>
      </c>
      <c r="D8986">
        <v>2</v>
      </c>
      <c r="E8986">
        <v>1</v>
      </c>
      <c r="F8986" s="7">
        <v>39744</v>
      </c>
      <c r="G8986" s="5">
        <v>0.44791666666666669</v>
      </c>
      <c r="H8986" t="str">
        <f t="shared" si="140"/>
        <v>Day</v>
      </c>
      <c r="I8986" t="s">
        <v>47</v>
      </c>
      <c r="J8986" t="s">
        <v>26</v>
      </c>
      <c r="K8986" t="s">
        <v>26</v>
      </c>
      <c r="L8986">
        <v>0</v>
      </c>
      <c r="M8986">
        <v>0</v>
      </c>
      <c r="N8986">
        <v>0</v>
      </c>
      <c r="O8986">
        <v>0</v>
      </c>
      <c r="P8986">
        <v>0</v>
      </c>
      <c r="Q8986" t="s">
        <v>24</v>
      </c>
      <c r="R8986" t="s">
        <v>228</v>
      </c>
      <c r="S8986" t="s">
        <v>226</v>
      </c>
      <c r="T8986" t="s">
        <v>25</v>
      </c>
      <c r="U8986" t="s">
        <v>27</v>
      </c>
      <c r="V8986" t="s">
        <v>2650</v>
      </c>
      <c r="W8986" t="s">
        <v>99</v>
      </c>
      <c r="X8986" t="s">
        <v>180</v>
      </c>
      <c r="Y8986" t="s">
        <v>227</v>
      </c>
      <c r="Z8986">
        <v>260835</v>
      </c>
    </row>
    <row r="8987" spans="1:26" x14ac:dyDescent="0.25">
      <c r="A8987" t="s">
        <v>181</v>
      </c>
      <c r="B8987" t="s">
        <v>98</v>
      </c>
      <c r="C8987" t="s">
        <v>21</v>
      </c>
      <c r="D8987">
        <v>2</v>
      </c>
      <c r="E8987">
        <v>1</v>
      </c>
      <c r="F8987" s="7">
        <v>39745</v>
      </c>
      <c r="G8987" s="5">
        <v>0.35416666666666669</v>
      </c>
      <c r="H8987" t="str">
        <f t="shared" si="140"/>
        <v>Day</v>
      </c>
      <c r="I8987" t="s">
        <v>47</v>
      </c>
      <c r="J8987" t="s">
        <v>26</v>
      </c>
      <c r="K8987" t="s">
        <v>26</v>
      </c>
      <c r="L8987">
        <v>0</v>
      </c>
      <c r="M8987">
        <v>0</v>
      </c>
      <c r="N8987">
        <v>0</v>
      </c>
      <c r="O8987">
        <v>0</v>
      </c>
      <c r="P8987">
        <v>0</v>
      </c>
      <c r="Q8987" t="s">
        <v>24</v>
      </c>
      <c r="R8987" t="s">
        <v>228</v>
      </c>
      <c r="S8987" t="s">
        <v>226</v>
      </c>
      <c r="T8987" t="s">
        <v>25</v>
      </c>
      <c r="U8987" t="s">
        <v>27</v>
      </c>
      <c r="V8987" t="s">
        <v>2650</v>
      </c>
      <c r="W8987" t="s">
        <v>99</v>
      </c>
      <c r="X8987" t="s">
        <v>180</v>
      </c>
      <c r="Y8987" t="s">
        <v>227</v>
      </c>
      <c r="Z8987">
        <v>268044</v>
      </c>
    </row>
    <row r="8988" spans="1:26" x14ac:dyDescent="0.25">
      <c r="A8988" t="s">
        <v>181</v>
      </c>
      <c r="B8988" t="s">
        <v>98</v>
      </c>
      <c r="C8988" t="s">
        <v>21</v>
      </c>
      <c r="D8988">
        <v>2</v>
      </c>
      <c r="E8988">
        <v>1</v>
      </c>
      <c r="F8988" s="7">
        <v>39780</v>
      </c>
      <c r="G8988" s="5">
        <v>0.72152777777777777</v>
      </c>
      <c r="H8988" t="str">
        <f t="shared" si="140"/>
        <v>Day</v>
      </c>
      <c r="I8988" t="s">
        <v>47</v>
      </c>
      <c r="J8988" t="s">
        <v>26</v>
      </c>
      <c r="K8988" t="s">
        <v>26</v>
      </c>
      <c r="L8988">
        <v>0</v>
      </c>
      <c r="M8988">
        <v>0</v>
      </c>
      <c r="N8988">
        <v>0</v>
      </c>
      <c r="O8988">
        <v>0</v>
      </c>
      <c r="P8988">
        <v>0</v>
      </c>
      <c r="Q8988" t="s">
        <v>24</v>
      </c>
      <c r="R8988" t="s">
        <v>228</v>
      </c>
      <c r="S8988" t="s">
        <v>226</v>
      </c>
      <c r="T8988" t="s">
        <v>25</v>
      </c>
      <c r="U8988" t="s">
        <v>27</v>
      </c>
      <c r="V8988" t="s">
        <v>2650</v>
      </c>
      <c r="W8988" t="s">
        <v>99</v>
      </c>
      <c r="X8988" t="s">
        <v>180</v>
      </c>
      <c r="Y8988" t="s">
        <v>227</v>
      </c>
      <c r="Z8988">
        <v>303295</v>
      </c>
    </row>
    <row r="8989" spans="1:26" x14ac:dyDescent="0.25">
      <c r="A8989" t="s">
        <v>181</v>
      </c>
      <c r="B8989" t="s">
        <v>98</v>
      </c>
      <c r="C8989" t="s">
        <v>21</v>
      </c>
      <c r="D8989">
        <v>2</v>
      </c>
      <c r="E8989">
        <v>1</v>
      </c>
      <c r="F8989" s="7">
        <v>39806</v>
      </c>
      <c r="G8989" s="5">
        <v>0.65902777777777777</v>
      </c>
      <c r="H8989" t="str">
        <f t="shared" si="140"/>
        <v>Day</v>
      </c>
      <c r="I8989" t="s">
        <v>47</v>
      </c>
      <c r="J8989" t="s">
        <v>26</v>
      </c>
      <c r="K8989" t="s">
        <v>26</v>
      </c>
      <c r="L8989">
        <v>0</v>
      </c>
      <c r="M8989">
        <v>0</v>
      </c>
      <c r="N8989">
        <v>0</v>
      </c>
      <c r="O8989">
        <v>0</v>
      </c>
      <c r="P8989">
        <v>0</v>
      </c>
      <c r="Q8989" t="s">
        <v>24</v>
      </c>
      <c r="R8989" t="s">
        <v>228</v>
      </c>
      <c r="S8989" t="s">
        <v>226</v>
      </c>
      <c r="T8989" t="s">
        <v>25</v>
      </c>
      <c r="U8989" t="s">
        <v>27</v>
      </c>
      <c r="V8989" t="s">
        <v>2650</v>
      </c>
      <c r="W8989" t="s">
        <v>99</v>
      </c>
      <c r="X8989" t="s">
        <v>180</v>
      </c>
      <c r="Y8989" t="s">
        <v>227</v>
      </c>
      <c r="Z8989">
        <v>310123</v>
      </c>
    </row>
    <row r="8990" spans="1:26" x14ac:dyDescent="0.25">
      <c r="A8990" t="s">
        <v>181</v>
      </c>
      <c r="B8990" t="s">
        <v>98</v>
      </c>
      <c r="C8990" t="s">
        <v>21</v>
      </c>
      <c r="D8990">
        <v>2</v>
      </c>
      <c r="E8990">
        <v>1</v>
      </c>
      <c r="F8990" s="7">
        <v>39829</v>
      </c>
      <c r="G8990" s="5">
        <v>0.64722222222222225</v>
      </c>
      <c r="H8990" t="str">
        <f t="shared" si="140"/>
        <v>Day</v>
      </c>
      <c r="I8990" t="s">
        <v>47</v>
      </c>
      <c r="J8990" t="s">
        <v>26</v>
      </c>
      <c r="K8990" t="s">
        <v>26</v>
      </c>
      <c r="L8990">
        <v>0</v>
      </c>
      <c r="M8990">
        <v>0</v>
      </c>
      <c r="N8990">
        <v>0</v>
      </c>
      <c r="O8990">
        <v>0</v>
      </c>
      <c r="P8990">
        <v>0</v>
      </c>
      <c r="Q8990" t="s">
        <v>24</v>
      </c>
      <c r="R8990" t="s">
        <v>228</v>
      </c>
      <c r="S8990" t="s">
        <v>226</v>
      </c>
      <c r="T8990" t="s">
        <v>25</v>
      </c>
      <c r="U8990" t="s">
        <v>27</v>
      </c>
      <c r="V8990" t="s">
        <v>2650</v>
      </c>
      <c r="W8990" t="s">
        <v>99</v>
      </c>
      <c r="X8990" t="s">
        <v>180</v>
      </c>
      <c r="Y8990" t="s">
        <v>227</v>
      </c>
      <c r="Z8990">
        <v>319997</v>
      </c>
    </row>
    <row r="8991" spans="1:26" x14ac:dyDescent="0.25">
      <c r="A8991" t="s">
        <v>181</v>
      </c>
      <c r="B8991" t="s">
        <v>98</v>
      </c>
      <c r="C8991" t="s">
        <v>21</v>
      </c>
      <c r="D8991">
        <v>2</v>
      </c>
      <c r="E8991">
        <v>1</v>
      </c>
      <c r="F8991" s="7">
        <v>40101</v>
      </c>
      <c r="G8991" s="5">
        <v>0.3888888888888889</v>
      </c>
      <c r="H8991" t="str">
        <f t="shared" si="140"/>
        <v>Day</v>
      </c>
      <c r="I8991" t="s">
        <v>56</v>
      </c>
      <c r="J8991" t="s">
        <v>26</v>
      </c>
      <c r="K8991" t="s">
        <v>26</v>
      </c>
      <c r="L8991">
        <v>0</v>
      </c>
      <c r="M8991">
        <v>0</v>
      </c>
      <c r="N8991">
        <v>0</v>
      </c>
      <c r="O8991">
        <v>0</v>
      </c>
      <c r="P8991">
        <v>0</v>
      </c>
      <c r="Q8991" t="s">
        <v>24</v>
      </c>
      <c r="R8991" t="s">
        <v>228</v>
      </c>
      <c r="S8991" t="s">
        <v>226</v>
      </c>
      <c r="T8991" t="s">
        <v>25</v>
      </c>
      <c r="U8991" t="s">
        <v>27</v>
      </c>
      <c r="V8991" t="s">
        <v>2650</v>
      </c>
      <c r="W8991" t="s">
        <v>99</v>
      </c>
      <c r="X8991" t="s">
        <v>180</v>
      </c>
      <c r="Y8991" t="s">
        <v>227</v>
      </c>
      <c r="Z8991">
        <v>320080</v>
      </c>
    </row>
    <row r="8992" spans="1:26" x14ac:dyDescent="0.25">
      <c r="A8992" t="s">
        <v>181</v>
      </c>
      <c r="B8992" t="s">
        <v>98</v>
      </c>
      <c r="C8992" t="s">
        <v>21</v>
      </c>
      <c r="D8992">
        <v>2</v>
      </c>
      <c r="E8992">
        <v>1</v>
      </c>
      <c r="F8992" s="7">
        <v>40116</v>
      </c>
      <c r="G8992" s="5">
        <v>0.42222222222222222</v>
      </c>
      <c r="H8992" t="str">
        <f t="shared" si="140"/>
        <v>Day</v>
      </c>
      <c r="I8992" t="s">
        <v>47</v>
      </c>
      <c r="J8992" t="s">
        <v>26</v>
      </c>
      <c r="K8992" t="s">
        <v>26</v>
      </c>
      <c r="L8992">
        <v>0</v>
      </c>
      <c r="M8992">
        <v>0</v>
      </c>
      <c r="N8992">
        <v>0</v>
      </c>
      <c r="O8992">
        <v>0</v>
      </c>
      <c r="P8992">
        <v>0</v>
      </c>
      <c r="Q8992" t="s">
        <v>24</v>
      </c>
      <c r="R8992" t="s">
        <v>228</v>
      </c>
      <c r="S8992" t="s">
        <v>226</v>
      </c>
      <c r="T8992" t="s">
        <v>25</v>
      </c>
      <c r="U8992" t="s">
        <v>27</v>
      </c>
      <c r="V8992" t="s">
        <v>2650</v>
      </c>
      <c r="W8992" t="s">
        <v>99</v>
      </c>
      <c r="X8992" t="s">
        <v>180</v>
      </c>
      <c r="Y8992" t="s">
        <v>227</v>
      </c>
      <c r="Z8992">
        <v>205071</v>
      </c>
    </row>
    <row r="8993" spans="1:26" x14ac:dyDescent="0.25">
      <c r="A8993" t="s">
        <v>181</v>
      </c>
      <c r="B8993" t="s">
        <v>98</v>
      </c>
      <c r="C8993" t="s">
        <v>21</v>
      </c>
      <c r="D8993">
        <v>2</v>
      </c>
      <c r="E8993">
        <v>1</v>
      </c>
      <c r="F8993" s="7">
        <v>40206</v>
      </c>
      <c r="G8993" s="5">
        <v>3.8194444444444441E-2</v>
      </c>
      <c r="H8993" t="str">
        <f t="shared" si="140"/>
        <v>Night</v>
      </c>
      <c r="I8993" t="s">
        <v>47</v>
      </c>
      <c r="J8993" t="s">
        <v>26</v>
      </c>
      <c r="K8993" t="s">
        <v>26</v>
      </c>
      <c r="L8993">
        <v>0</v>
      </c>
      <c r="M8993">
        <v>0</v>
      </c>
      <c r="N8993">
        <v>0</v>
      </c>
      <c r="O8993">
        <v>0</v>
      </c>
      <c r="P8993">
        <v>0</v>
      </c>
      <c r="Q8993" t="s">
        <v>24</v>
      </c>
      <c r="R8993" t="s">
        <v>801</v>
      </c>
      <c r="S8993" t="s">
        <v>799</v>
      </c>
      <c r="T8993" t="s">
        <v>25</v>
      </c>
      <c r="U8993" t="s">
        <v>27</v>
      </c>
      <c r="V8993" t="s">
        <v>2650</v>
      </c>
      <c r="W8993" t="s">
        <v>99</v>
      </c>
      <c r="X8993" t="s">
        <v>180</v>
      </c>
      <c r="Y8993" t="s">
        <v>800</v>
      </c>
      <c r="Z8993">
        <v>327853</v>
      </c>
    </row>
    <row r="8994" spans="1:26" x14ac:dyDescent="0.25">
      <c r="A8994" t="s">
        <v>181</v>
      </c>
      <c r="B8994" t="s">
        <v>98</v>
      </c>
      <c r="C8994" t="s">
        <v>21</v>
      </c>
      <c r="D8994">
        <v>2</v>
      </c>
      <c r="E8994">
        <v>1</v>
      </c>
      <c r="F8994" s="7">
        <v>40263</v>
      </c>
      <c r="G8994" s="5">
        <v>0.3263888888888889</v>
      </c>
      <c r="H8994" t="str">
        <f t="shared" si="140"/>
        <v>Day</v>
      </c>
      <c r="I8994" t="s">
        <v>47</v>
      </c>
      <c r="J8994" t="s">
        <v>26</v>
      </c>
      <c r="K8994" t="s">
        <v>26</v>
      </c>
      <c r="L8994">
        <v>0</v>
      </c>
      <c r="M8994">
        <v>0</v>
      </c>
      <c r="N8994">
        <v>0</v>
      </c>
      <c r="O8994">
        <v>0</v>
      </c>
      <c r="P8994">
        <v>0</v>
      </c>
      <c r="Q8994" t="s">
        <v>24</v>
      </c>
      <c r="R8994" t="s">
        <v>816</v>
      </c>
      <c r="S8994" t="s">
        <v>1150</v>
      </c>
      <c r="T8994" t="s">
        <v>25</v>
      </c>
      <c r="U8994" t="s">
        <v>27</v>
      </c>
      <c r="V8994" t="s">
        <v>2650</v>
      </c>
      <c r="W8994" t="s">
        <v>99</v>
      </c>
      <c r="X8994" t="s">
        <v>180</v>
      </c>
      <c r="Y8994" t="s">
        <v>1151</v>
      </c>
      <c r="Z8994">
        <v>261995</v>
      </c>
    </row>
    <row r="8995" spans="1:26" x14ac:dyDescent="0.25">
      <c r="A8995" t="s">
        <v>181</v>
      </c>
      <c r="B8995" t="s">
        <v>98</v>
      </c>
      <c r="C8995" t="s">
        <v>21</v>
      </c>
      <c r="D8995">
        <v>2</v>
      </c>
      <c r="E8995">
        <v>1</v>
      </c>
      <c r="F8995" s="7">
        <v>40618</v>
      </c>
      <c r="G8995" s="5">
        <v>0.64097222222222217</v>
      </c>
      <c r="H8995" t="str">
        <f t="shared" si="140"/>
        <v>Day</v>
      </c>
      <c r="I8995" t="s">
        <v>47</v>
      </c>
      <c r="J8995" t="s">
        <v>26</v>
      </c>
      <c r="K8995" t="s">
        <v>26</v>
      </c>
      <c r="L8995">
        <v>0</v>
      </c>
      <c r="M8995">
        <v>0</v>
      </c>
      <c r="N8995">
        <v>0</v>
      </c>
      <c r="O8995">
        <v>0</v>
      </c>
      <c r="P8995">
        <v>0</v>
      </c>
      <c r="Q8995" t="s">
        <v>24</v>
      </c>
      <c r="R8995" t="s">
        <v>816</v>
      </c>
      <c r="S8995" t="s">
        <v>1150</v>
      </c>
      <c r="T8995" t="s">
        <v>25</v>
      </c>
      <c r="U8995" t="s">
        <v>27</v>
      </c>
      <c r="V8995" t="s">
        <v>2650</v>
      </c>
      <c r="W8995" t="s">
        <v>99</v>
      </c>
      <c r="X8995" t="s">
        <v>180</v>
      </c>
      <c r="Y8995" t="s">
        <v>1151</v>
      </c>
      <c r="Z8995">
        <v>344999</v>
      </c>
    </row>
    <row r="8996" spans="1:26" x14ac:dyDescent="0.25">
      <c r="A8996" t="s">
        <v>181</v>
      </c>
      <c r="B8996" t="s">
        <v>98</v>
      </c>
      <c r="C8996" t="s">
        <v>21</v>
      </c>
      <c r="D8996">
        <v>2</v>
      </c>
      <c r="E8996">
        <v>1</v>
      </c>
      <c r="F8996" s="7">
        <v>40832</v>
      </c>
      <c r="G8996" s="5">
        <v>0.77083333333333337</v>
      </c>
      <c r="H8996" t="str">
        <f t="shared" si="140"/>
        <v>Night</v>
      </c>
      <c r="I8996" t="s">
        <v>47</v>
      </c>
      <c r="J8996" t="s">
        <v>26</v>
      </c>
      <c r="K8996" t="s">
        <v>26</v>
      </c>
      <c r="L8996">
        <v>0</v>
      </c>
      <c r="M8996">
        <v>0</v>
      </c>
      <c r="N8996">
        <v>0</v>
      </c>
      <c r="O8996">
        <v>0</v>
      </c>
      <c r="P8996">
        <v>0</v>
      </c>
      <c r="Q8996" t="s">
        <v>24</v>
      </c>
      <c r="R8996" t="s">
        <v>816</v>
      </c>
      <c r="S8996" t="s">
        <v>1150</v>
      </c>
      <c r="T8996" t="s">
        <v>25</v>
      </c>
      <c r="U8996" t="s">
        <v>27</v>
      </c>
      <c r="V8996" t="s">
        <v>2650</v>
      </c>
      <c r="W8996" t="s">
        <v>99</v>
      </c>
      <c r="X8996" t="s">
        <v>180</v>
      </c>
      <c r="Y8996" t="s">
        <v>1151</v>
      </c>
      <c r="Z8996">
        <v>355872</v>
      </c>
    </row>
    <row r="8997" spans="1:26" x14ac:dyDescent="0.25">
      <c r="A8997" t="s">
        <v>181</v>
      </c>
      <c r="B8997" t="s">
        <v>98</v>
      </c>
      <c r="C8997" t="s">
        <v>21</v>
      </c>
      <c r="D8997">
        <v>2</v>
      </c>
      <c r="E8997">
        <v>1</v>
      </c>
      <c r="F8997" s="7">
        <v>40833</v>
      </c>
      <c r="G8997" s="5">
        <v>0.37638888888888888</v>
      </c>
      <c r="H8997" t="str">
        <f t="shared" si="140"/>
        <v>Day</v>
      </c>
      <c r="I8997" t="s">
        <v>47</v>
      </c>
      <c r="J8997" t="s">
        <v>26</v>
      </c>
      <c r="K8997" t="s">
        <v>26</v>
      </c>
      <c r="L8997">
        <v>0</v>
      </c>
      <c r="M8997">
        <v>0</v>
      </c>
      <c r="N8997">
        <v>0</v>
      </c>
      <c r="O8997">
        <v>0</v>
      </c>
      <c r="P8997">
        <v>0</v>
      </c>
      <c r="Q8997" t="s">
        <v>24</v>
      </c>
      <c r="R8997" t="s">
        <v>295</v>
      </c>
      <c r="S8997" t="s">
        <v>293</v>
      </c>
      <c r="T8997" t="s">
        <v>25</v>
      </c>
      <c r="U8997" t="s">
        <v>64</v>
      </c>
      <c r="V8997" t="s">
        <v>2652</v>
      </c>
      <c r="W8997" t="s">
        <v>99</v>
      </c>
      <c r="X8997" t="s">
        <v>180</v>
      </c>
      <c r="Y8997" t="s">
        <v>294</v>
      </c>
      <c r="Z8997">
        <v>265557</v>
      </c>
    </row>
    <row r="8998" spans="1:26" x14ac:dyDescent="0.25">
      <c r="A8998" t="s">
        <v>181</v>
      </c>
      <c r="B8998" t="s">
        <v>98</v>
      </c>
      <c r="C8998" t="s">
        <v>21</v>
      </c>
      <c r="D8998">
        <v>2</v>
      </c>
      <c r="E8998">
        <v>1</v>
      </c>
      <c r="F8998" s="7">
        <v>40840</v>
      </c>
      <c r="G8998" s="5">
        <v>0.47222222222222227</v>
      </c>
      <c r="H8998" t="str">
        <f t="shared" si="140"/>
        <v>Day</v>
      </c>
      <c r="I8998" t="s">
        <v>47</v>
      </c>
      <c r="J8998" t="s">
        <v>26</v>
      </c>
      <c r="K8998" t="s">
        <v>26</v>
      </c>
      <c r="L8998">
        <v>0</v>
      </c>
      <c r="M8998">
        <v>0</v>
      </c>
      <c r="N8998">
        <v>0</v>
      </c>
      <c r="O8998">
        <v>0</v>
      </c>
      <c r="P8998">
        <v>0</v>
      </c>
      <c r="Q8998" t="s">
        <v>24</v>
      </c>
      <c r="R8998" t="s">
        <v>295</v>
      </c>
      <c r="S8998" t="s">
        <v>293</v>
      </c>
      <c r="T8998" t="s">
        <v>25</v>
      </c>
      <c r="U8998" t="s">
        <v>64</v>
      </c>
      <c r="V8998" t="s">
        <v>2652</v>
      </c>
      <c r="W8998" t="s">
        <v>99</v>
      </c>
      <c r="X8998" t="s">
        <v>180</v>
      </c>
      <c r="Y8998" t="s">
        <v>294</v>
      </c>
      <c r="Z8998">
        <v>209985</v>
      </c>
    </row>
    <row r="8999" spans="1:26" x14ac:dyDescent="0.25">
      <c r="A8999" t="s">
        <v>181</v>
      </c>
      <c r="B8999" t="s">
        <v>98</v>
      </c>
      <c r="C8999" t="s">
        <v>21</v>
      </c>
      <c r="D8999">
        <v>2</v>
      </c>
      <c r="E8999">
        <v>1</v>
      </c>
      <c r="F8999" s="7">
        <v>40882</v>
      </c>
      <c r="G8999" s="5">
        <v>1.0416666666666666E-2</v>
      </c>
      <c r="H8999" t="str">
        <f t="shared" si="140"/>
        <v>Night</v>
      </c>
      <c r="I8999" t="s">
        <v>47</v>
      </c>
      <c r="J8999" t="s">
        <v>26</v>
      </c>
      <c r="K8999" t="s">
        <v>26</v>
      </c>
      <c r="L8999">
        <v>0</v>
      </c>
      <c r="M8999">
        <v>0</v>
      </c>
      <c r="N8999">
        <v>0</v>
      </c>
      <c r="O8999">
        <v>0</v>
      </c>
      <c r="P8999">
        <v>0</v>
      </c>
      <c r="Q8999" t="s">
        <v>24</v>
      </c>
      <c r="R8999" t="s">
        <v>295</v>
      </c>
      <c r="S8999" t="s">
        <v>293</v>
      </c>
      <c r="T8999" t="s">
        <v>25</v>
      </c>
      <c r="U8999" t="s">
        <v>64</v>
      </c>
      <c r="V8999" t="s">
        <v>2652</v>
      </c>
      <c r="W8999" t="s">
        <v>99</v>
      </c>
      <c r="X8999" t="s">
        <v>180</v>
      </c>
      <c r="Y8999" t="s">
        <v>294</v>
      </c>
      <c r="Z8999">
        <v>347370</v>
      </c>
    </row>
    <row r="9000" spans="1:26" x14ac:dyDescent="0.25">
      <c r="A9000" t="s">
        <v>181</v>
      </c>
      <c r="B9000" t="s">
        <v>98</v>
      </c>
      <c r="C9000" t="s">
        <v>21</v>
      </c>
      <c r="D9000">
        <v>2</v>
      </c>
      <c r="E9000">
        <v>1</v>
      </c>
      <c r="F9000" s="7">
        <v>40918</v>
      </c>
      <c r="G9000" s="5">
        <v>0.66319444444444442</v>
      </c>
      <c r="H9000" t="str">
        <f t="shared" si="140"/>
        <v>Day</v>
      </c>
      <c r="I9000" t="s">
        <v>47</v>
      </c>
      <c r="J9000" t="s">
        <v>26</v>
      </c>
      <c r="K9000" t="s">
        <v>26</v>
      </c>
      <c r="L9000">
        <v>0</v>
      </c>
      <c r="M9000">
        <v>0</v>
      </c>
      <c r="N9000">
        <v>0</v>
      </c>
      <c r="O9000">
        <v>0</v>
      </c>
      <c r="P9000">
        <v>0</v>
      </c>
      <c r="Q9000" t="s">
        <v>24</v>
      </c>
      <c r="R9000" t="s">
        <v>295</v>
      </c>
      <c r="S9000" t="s">
        <v>293</v>
      </c>
      <c r="T9000" t="s">
        <v>25</v>
      </c>
      <c r="U9000" t="s">
        <v>64</v>
      </c>
      <c r="V9000" t="s">
        <v>2652</v>
      </c>
      <c r="W9000" t="s">
        <v>99</v>
      </c>
      <c r="X9000" t="s">
        <v>180</v>
      </c>
      <c r="Y9000" t="s">
        <v>294</v>
      </c>
      <c r="Z9000">
        <v>235310</v>
      </c>
    </row>
    <row r="9001" spans="1:26" x14ac:dyDescent="0.25">
      <c r="A9001" t="s">
        <v>181</v>
      </c>
      <c r="B9001" t="s">
        <v>98</v>
      </c>
      <c r="C9001" t="s">
        <v>21</v>
      </c>
      <c r="D9001">
        <v>2</v>
      </c>
      <c r="E9001">
        <v>1</v>
      </c>
      <c r="F9001" s="7">
        <v>40922</v>
      </c>
      <c r="G9001" s="5">
        <v>0.55972222222222223</v>
      </c>
      <c r="H9001" t="str">
        <f t="shared" si="140"/>
        <v>Day</v>
      </c>
      <c r="I9001" t="s">
        <v>47</v>
      </c>
      <c r="J9001" t="s">
        <v>26</v>
      </c>
      <c r="K9001" t="s">
        <v>26</v>
      </c>
      <c r="L9001">
        <v>0</v>
      </c>
      <c r="M9001">
        <v>0</v>
      </c>
      <c r="N9001">
        <v>0</v>
      </c>
      <c r="O9001">
        <v>0</v>
      </c>
      <c r="P9001">
        <v>0</v>
      </c>
      <c r="Q9001" t="s">
        <v>24</v>
      </c>
      <c r="R9001" t="s">
        <v>295</v>
      </c>
      <c r="S9001" t="s">
        <v>293</v>
      </c>
      <c r="T9001" t="s">
        <v>25</v>
      </c>
      <c r="U9001" t="s">
        <v>64</v>
      </c>
      <c r="V9001" t="s">
        <v>2652</v>
      </c>
      <c r="W9001" t="s">
        <v>99</v>
      </c>
      <c r="X9001" t="s">
        <v>180</v>
      </c>
      <c r="Y9001" t="s">
        <v>294</v>
      </c>
      <c r="Z9001">
        <v>208159</v>
      </c>
    </row>
    <row r="9002" spans="1:26" x14ac:dyDescent="0.25">
      <c r="A9002" t="s">
        <v>181</v>
      </c>
      <c r="B9002" t="s">
        <v>98</v>
      </c>
      <c r="C9002" t="s">
        <v>21</v>
      </c>
      <c r="D9002">
        <v>2</v>
      </c>
      <c r="E9002">
        <v>1</v>
      </c>
      <c r="F9002" s="7">
        <v>41567</v>
      </c>
      <c r="G9002" s="5">
        <v>0.39930555555555558</v>
      </c>
      <c r="H9002" t="str">
        <f t="shared" si="140"/>
        <v>Day</v>
      </c>
      <c r="I9002" t="s">
        <v>47</v>
      </c>
      <c r="J9002" t="s">
        <v>26</v>
      </c>
      <c r="K9002" t="s">
        <v>26</v>
      </c>
      <c r="L9002">
        <v>0</v>
      </c>
      <c r="M9002">
        <v>0</v>
      </c>
      <c r="N9002">
        <v>0</v>
      </c>
      <c r="O9002">
        <v>0</v>
      </c>
      <c r="P9002">
        <v>0</v>
      </c>
      <c r="Q9002" t="s">
        <v>24</v>
      </c>
      <c r="R9002" t="s">
        <v>295</v>
      </c>
      <c r="S9002" t="s">
        <v>293</v>
      </c>
      <c r="T9002" t="s">
        <v>25</v>
      </c>
      <c r="U9002" t="s">
        <v>64</v>
      </c>
      <c r="V9002" t="s">
        <v>2652</v>
      </c>
      <c r="W9002" t="s">
        <v>99</v>
      </c>
      <c r="X9002" t="s">
        <v>180</v>
      </c>
      <c r="Y9002" t="s">
        <v>294</v>
      </c>
      <c r="Z9002">
        <v>211178</v>
      </c>
    </row>
    <row r="9003" spans="1:26" x14ac:dyDescent="0.25">
      <c r="A9003" t="s">
        <v>181</v>
      </c>
      <c r="B9003" t="s">
        <v>98</v>
      </c>
      <c r="C9003" t="s">
        <v>21</v>
      </c>
      <c r="D9003">
        <v>2</v>
      </c>
      <c r="E9003">
        <v>1</v>
      </c>
      <c r="F9003" s="7">
        <v>41763</v>
      </c>
      <c r="G9003" s="5">
        <v>0.78125</v>
      </c>
      <c r="H9003" t="str">
        <f t="shared" si="140"/>
        <v>Night</v>
      </c>
      <c r="I9003" t="s">
        <v>47</v>
      </c>
      <c r="J9003" t="s">
        <v>26</v>
      </c>
      <c r="K9003" t="s">
        <v>26</v>
      </c>
      <c r="L9003">
        <v>0</v>
      </c>
      <c r="M9003">
        <v>0</v>
      </c>
      <c r="N9003">
        <v>0</v>
      </c>
      <c r="O9003">
        <v>0</v>
      </c>
      <c r="P9003">
        <v>0</v>
      </c>
      <c r="Q9003" t="s">
        <v>24</v>
      </c>
      <c r="R9003" t="s">
        <v>295</v>
      </c>
      <c r="S9003" t="s">
        <v>293</v>
      </c>
      <c r="T9003" t="s">
        <v>25</v>
      </c>
      <c r="U9003" t="s">
        <v>64</v>
      </c>
      <c r="V9003" t="s">
        <v>2652</v>
      </c>
      <c r="W9003" t="s">
        <v>99</v>
      </c>
      <c r="X9003" t="s">
        <v>180</v>
      </c>
      <c r="Y9003" t="s">
        <v>294</v>
      </c>
      <c r="Z9003">
        <v>221421</v>
      </c>
    </row>
    <row r="9004" spans="1:26" x14ac:dyDescent="0.25">
      <c r="A9004" t="s">
        <v>181</v>
      </c>
      <c r="B9004" t="s">
        <v>98</v>
      </c>
      <c r="C9004" t="s">
        <v>21</v>
      </c>
      <c r="D9004">
        <v>2</v>
      </c>
      <c r="E9004">
        <v>1</v>
      </c>
      <c r="F9004" s="7">
        <v>41962</v>
      </c>
      <c r="G9004" s="5">
        <v>0.38541666666666669</v>
      </c>
      <c r="H9004" t="str">
        <f t="shared" si="140"/>
        <v>Day</v>
      </c>
      <c r="I9004" t="s">
        <v>47</v>
      </c>
      <c r="J9004" t="s">
        <v>26</v>
      </c>
      <c r="K9004" t="s">
        <v>26</v>
      </c>
      <c r="L9004">
        <v>0</v>
      </c>
      <c r="M9004">
        <v>0</v>
      </c>
      <c r="N9004">
        <v>0</v>
      </c>
      <c r="O9004">
        <v>0</v>
      </c>
      <c r="P9004">
        <v>0</v>
      </c>
      <c r="Q9004" t="s">
        <v>24</v>
      </c>
      <c r="R9004" t="s">
        <v>295</v>
      </c>
      <c r="S9004" t="s">
        <v>293</v>
      </c>
      <c r="T9004" t="s">
        <v>25</v>
      </c>
      <c r="U9004" t="s">
        <v>64</v>
      </c>
      <c r="V9004" t="s">
        <v>2652</v>
      </c>
      <c r="W9004" t="s">
        <v>99</v>
      </c>
      <c r="X9004" t="s">
        <v>180</v>
      </c>
      <c r="Y9004" t="s">
        <v>294</v>
      </c>
      <c r="Z9004">
        <v>208981</v>
      </c>
    </row>
    <row r="9005" spans="1:26" x14ac:dyDescent="0.25">
      <c r="A9005" t="s">
        <v>181</v>
      </c>
      <c r="B9005" t="s">
        <v>98</v>
      </c>
      <c r="C9005" t="s">
        <v>21</v>
      </c>
      <c r="D9005">
        <v>2</v>
      </c>
      <c r="E9005">
        <v>1</v>
      </c>
      <c r="F9005" s="7">
        <v>41970</v>
      </c>
      <c r="G9005" s="5">
        <v>0.44305555555555554</v>
      </c>
      <c r="H9005" t="str">
        <f t="shared" si="140"/>
        <v>Day</v>
      </c>
      <c r="I9005" t="s">
        <v>47</v>
      </c>
      <c r="J9005" t="s">
        <v>26</v>
      </c>
      <c r="K9005" t="s">
        <v>26</v>
      </c>
      <c r="L9005">
        <v>0</v>
      </c>
      <c r="M9005">
        <v>0</v>
      </c>
      <c r="N9005">
        <v>0</v>
      </c>
      <c r="O9005">
        <v>0</v>
      </c>
      <c r="P9005">
        <v>0</v>
      </c>
      <c r="Q9005" t="s">
        <v>24</v>
      </c>
      <c r="R9005" t="s">
        <v>295</v>
      </c>
      <c r="S9005" t="s">
        <v>293</v>
      </c>
      <c r="T9005" t="s">
        <v>25</v>
      </c>
      <c r="U9005" t="s">
        <v>27</v>
      </c>
      <c r="V9005" t="s">
        <v>2652</v>
      </c>
      <c r="W9005" t="s">
        <v>99</v>
      </c>
      <c r="X9005" t="s">
        <v>180</v>
      </c>
      <c r="Y9005" t="s">
        <v>294</v>
      </c>
      <c r="Z9005">
        <v>348915</v>
      </c>
    </row>
    <row r="9006" spans="1:26" x14ac:dyDescent="0.25">
      <c r="A9006" t="s">
        <v>181</v>
      </c>
      <c r="B9006" t="s">
        <v>98</v>
      </c>
      <c r="C9006" t="s">
        <v>21</v>
      </c>
      <c r="D9006">
        <v>2</v>
      </c>
      <c r="E9006">
        <v>1</v>
      </c>
      <c r="F9006" s="7">
        <v>42013</v>
      </c>
      <c r="G9006" s="5">
        <v>2.7777777777777776E-2</v>
      </c>
      <c r="H9006" t="str">
        <f t="shared" si="140"/>
        <v>Night</v>
      </c>
      <c r="I9006" t="s">
        <v>56</v>
      </c>
      <c r="J9006" t="s">
        <v>26</v>
      </c>
      <c r="K9006" t="s">
        <v>26</v>
      </c>
      <c r="L9006">
        <v>0</v>
      </c>
      <c r="M9006">
        <v>0</v>
      </c>
      <c r="N9006">
        <v>0</v>
      </c>
      <c r="O9006">
        <v>0</v>
      </c>
      <c r="P9006">
        <v>0</v>
      </c>
      <c r="Q9006" t="s">
        <v>24</v>
      </c>
      <c r="R9006" t="s">
        <v>295</v>
      </c>
      <c r="S9006" t="s">
        <v>293</v>
      </c>
      <c r="T9006" t="s">
        <v>25</v>
      </c>
      <c r="U9006" t="s">
        <v>27</v>
      </c>
      <c r="V9006" t="s">
        <v>2652</v>
      </c>
      <c r="W9006" t="s">
        <v>99</v>
      </c>
      <c r="X9006" t="s">
        <v>180</v>
      </c>
      <c r="Y9006" t="s">
        <v>294</v>
      </c>
      <c r="Z9006">
        <v>360022</v>
      </c>
    </row>
    <row r="9007" spans="1:26" x14ac:dyDescent="0.25">
      <c r="A9007" t="s">
        <v>181</v>
      </c>
      <c r="B9007" t="s">
        <v>98</v>
      </c>
      <c r="C9007" t="s">
        <v>21</v>
      </c>
      <c r="D9007">
        <v>2</v>
      </c>
      <c r="E9007">
        <v>1</v>
      </c>
      <c r="F9007" s="7">
        <v>36972</v>
      </c>
      <c r="G9007" s="5">
        <v>0.35625000000000001</v>
      </c>
      <c r="H9007" t="str">
        <f t="shared" si="140"/>
        <v>Day</v>
      </c>
      <c r="I9007" t="s">
        <v>47</v>
      </c>
      <c r="J9007" t="s">
        <v>26</v>
      </c>
      <c r="K9007" t="s">
        <v>26</v>
      </c>
      <c r="L9007">
        <v>0</v>
      </c>
      <c r="M9007">
        <v>0</v>
      </c>
      <c r="N9007">
        <v>0</v>
      </c>
      <c r="O9007">
        <v>0</v>
      </c>
      <c r="P9007">
        <v>0</v>
      </c>
      <c r="Q9007" t="s">
        <v>24</v>
      </c>
      <c r="R9007" t="s">
        <v>295</v>
      </c>
      <c r="S9007" t="s">
        <v>293</v>
      </c>
      <c r="T9007" t="s">
        <v>25</v>
      </c>
      <c r="U9007" t="s">
        <v>27</v>
      </c>
      <c r="V9007" t="s">
        <v>2652</v>
      </c>
      <c r="W9007" t="s">
        <v>99</v>
      </c>
      <c r="X9007" t="s">
        <v>180</v>
      </c>
      <c r="Y9007" t="s">
        <v>294</v>
      </c>
      <c r="Z9007">
        <v>202368</v>
      </c>
    </row>
    <row r="9008" spans="1:26" x14ac:dyDescent="0.25">
      <c r="A9008" t="s">
        <v>181</v>
      </c>
      <c r="B9008" t="s">
        <v>98</v>
      </c>
      <c r="C9008" t="s">
        <v>21</v>
      </c>
      <c r="D9008">
        <v>2</v>
      </c>
      <c r="E9008">
        <v>1</v>
      </c>
      <c r="F9008" s="7">
        <v>38276</v>
      </c>
      <c r="G9008" s="5">
        <v>0.66666666666666663</v>
      </c>
      <c r="H9008" t="str">
        <f t="shared" si="140"/>
        <v>Day</v>
      </c>
      <c r="I9008" t="s">
        <v>56</v>
      </c>
      <c r="J9008" t="s">
        <v>26</v>
      </c>
      <c r="K9008" t="s">
        <v>26</v>
      </c>
      <c r="L9008">
        <v>0</v>
      </c>
      <c r="M9008">
        <v>0</v>
      </c>
      <c r="N9008">
        <v>0</v>
      </c>
      <c r="O9008">
        <v>0</v>
      </c>
      <c r="P9008">
        <v>0</v>
      </c>
      <c r="Q9008" t="s">
        <v>24</v>
      </c>
      <c r="R9008" t="s">
        <v>295</v>
      </c>
      <c r="S9008" t="s">
        <v>293</v>
      </c>
      <c r="T9008" t="s">
        <v>25</v>
      </c>
      <c r="U9008" t="s">
        <v>27</v>
      </c>
      <c r="V9008" t="s">
        <v>2652</v>
      </c>
      <c r="W9008" t="s">
        <v>99</v>
      </c>
      <c r="X9008" t="s">
        <v>180</v>
      </c>
      <c r="Y9008" t="s">
        <v>294</v>
      </c>
      <c r="Z9008">
        <v>204358</v>
      </c>
    </row>
    <row r="9009" spans="1:26" x14ac:dyDescent="0.25">
      <c r="A9009" t="s">
        <v>181</v>
      </c>
      <c r="B9009" t="s">
        <v>98</v>
      </c>
      <c r="C9009" t="s">
        <v>21</v>
      </c>
      <c r="D9009">
        <v>2</v>
      </c>
      <c r="E9009">
        <v>1</v>
      </c>
      <c r="F9009" s="7">
        <v>39651</v>
      </c>
      <c r="G9009" s="5">
        <v>0.36458333333333331</v>
      </c>
      <c r="H9009" t="str">
        <f t="shared" si="140"/>
        <v>Day</v>
      </c>
      <c r="I9009" t="s">
        <v>47</v>
      </c>
      <c r="J9009" t="s">
        <v>26</v>
      </c>
      <c r="K9009" t="s">
        <v>26</v>
      </c>
      <c r="L9009">
        <v>0</v>
      </c>
      <c r="M9009">
        <v>0</v>
      </c>
      <c r="N9009">
        <v>0</v>
      </c>
      <c r="O9009">
        <v>0</v>
      </c>
      <c r="P9009">
        <v>0</v>
      </c>
      <c r="Q9009" t="s">
        <v>24</v>
      </c>
      <c r="R9009" t="s">
        <v>295</v>
      </c>
      <c r="S9009" t="s">
        <v>293</v>
      </c>
      <c r="T9009" t="s">
        <v>25</v>
      </c>
      <c r="U9009" t="s">
        <v>27</v>
      </c>
      <c r="V9009" t="s">
        <v>2652</v>
      </c>
      <c r="W9009" t="s">
        <v>99</v>
      </c>
      <c r="X9009" t="s">
        <v>180</v>
      </c>
      <c r="Y9009" t="s">
        <v>294</v>
      </c>
      <c r="Z9009">
        <v>210688</v>
      </c>
    </row>
    <row r="9010" spans="1:26" x14ac:dyDescent="0.25">
      <c r="A9010" t="s">
        <v>181</v>
      </c>
      <c r="B9010" t="s">
        <v>98</v>
      </c>
      <c r="C9010" t="s">
        <v>21</v>
      </c>
      <c r="D9010">
        <v>2</v>
      </c>
      <c r="E9010">
        <v>1</v>
      </c>
      <c r="F9010" s="7">
        <v>40536</v>
      </c>
      <c r="G9010" s="5">
        <v>0.67708333333333337</v>
      </c>
      <c r="H9010" t="str">
        <f t="shared" si="140"/>
        <v>Day</v>
      </c>
      <c r="I9010" t="s">
        <v>56</v>
      </c>
      <c r="J9010" t="s">
        <v>26</v>
      </c>
      <c r="K9010" t="s">
        <v>26</v>
      </c>
      <c r="L9010">
        <v>0</v>
      </c>
      <c r="M9010">
        <v>0</v>
      </c>
      <c r="N9010">
        <v>0</v>
      </c>
      <c r="O9010">
        <v>0</v>
      </c>
      <c r="P9010">
        <v>0</v>
      </c>
      <c r="Q9010" t="s">
        <v>24</v>
      </c>
      <c r="R9010" t="s">
        <v>295</v>
      </c>
      <c r="S9010" t="s">
        <v>293</v>
      </c>
      <c r="T9010" t="s">
        <v>25</v>
      </c>
      <c r="U9010" t="s">
        <v>27</v>
      </c>
      <c r="V9010" t="s">
        <v>2652</v>
      </c>
      <c r="W9010" t="s">
        <v>99</v>
      </c>
      <c r="X9010" t="s">
        <v>180</v>
      </c>
      <c r="Y9010" t="s">
        <v>294</v>
      </c>
      <c r="Z9010">
        <v>210192</v>
      </c>
    </row>
    <row r="9011" spans="1:26" x14ac:dyDescent="0.25">
      <c r="A9011" t="s">
        <v>181</v>
      </c>
      <c r="B9011" t="s">
        <v>98</v>
      </c>
      <c r="C9011" t="s">
        <v>21</v>
      </c>
      <c r="D9011">
        <v>2</v>
      </c>
      <c r="E9011">
        <v>1</v>
      </c>
      <c r="F9011" s="7">
        <v>40904</v>
      </c>
      <c r="G9011" s="5">
        <v>0.6166666666666667</v>
      </c>
      <c r="H9011" t="str">
        <f t="shared" si="140"/>
        <v>Day</v>
      </c>
      <c r="I9011" t="s">
        <v>56</v>
      </c>
      <c r="J9011" t="s">
        <v>26</v>
      </c>
      <c r="K9011" t="s">
        <v>26</v>
      </c>
      <c r="L9011">
        <v>0</v>
      </c>
      <c r="M9011">
        <v>0</v>
      </c>
      <c r="N9011">
        <v>0</v>
      </c>
      <c r="O9011">
        <v>0</v>
      </c>
      <c r="P9011">
        <v>0</v>
      </c>
      <c r="Q9011" t="s">
        <v>24</v>
      </c>
      <c r="R9011" t="s">
        <v>295</v>
      </c>
      <c r="S9011" t="s">
        <v>293</v>
      </c>
      <c r="T9011" t="s">
        <v>25</v>
      </c>
      <c r="U9011" t="s">
        <v>27</v>
      </c>
      <c r="V9011" t="s">
        <v>2652</v>
      </c>
      <c r="W9011" t="s">
        <v>99</v>
      </c>
      <c r="X9011" t="s">
        <v>180</v>
      </c>
      <c r="Y9011" t="s">
        <v>294</v>
      </c>
      <c r="Z9011">
        <v>209531</v>
      </c>
    </row>
    <row r="9012" spans="1:26" x14ac:dyDescent="0.25">
      <c r="A9012" t="s">
        <v>181</v>
      </c>
      <c r="B9012" t="s">
        <v>98</v>
      </c>
      <c r="C9012" t="s">
        <v>21</v>
      </c>
      <c r="D9012">
        <v>2</v>
      </c>
      <c r="E9012">
        <v>1</v>
      </c>
      <c r="F9012" s="7">
        <v>42015</v>
      </c>
      <c r="G9012" s="5">
        <v>0.56597222222222221</v>
      </c>
      <c r="H9012" t="str">
        <f t="shared" si="140"/>
        <v>Day</v>
      </c>
      <c r="I9012" t="s">
        <v>47</v>
      </c>
      <c r="J9012" t="s">
        <v>26</v>
      </c>
      <c r="K9012" t="s">
        <v>26</v>
      </c>
      <c r="L9012">
        <v>0</v>
      </c>
      <c r="M9012">
        <v>0</v>
      </c>
      <c r="N9012">
        <v>0</v>
      </c>
      <c r="O9012">
        <v>0</v>
      </c>
      <c r="P9012">
        <v>0</v>
      </c>
      <c r="Q9012" t="s">
        <v>24</v>
      </c>
      <c r="R9012" t="s">
        <v>295</v>
      </c>
      <c r="S9012" t="s">
        <v>293</v>
      </c>
      <c r="T9012" t="s">
        <v>25</v>
      </c>
      <c r="U9012" t="s">
        <v>27</v>
      </c>
      <c r="V9012" t="s">
        <v>2652</v>
      </c>
      <c r="W9012" t="s">
        <v>99</v>
      </c>
      <c r="X9012" t="s">
        <v>180</v>
      </c>
      <c r="Y9012" t="s">
        <v>294</v>
      </c>
      <c r="Z9012">
        <v>210969</v>
      </c>
    </row>
    <row r="9013" spans="1:26" x14ac:dyDescent="0.25">
      <c r="A9013" t="s">
        <v>181</v>
      </c>
      <c r="B9013" t="s">
        <v>98</v>
      </c>
      <c r="C9013" t="s">
        <v>21</v>
      </c>
      <c r="D9013">
        <v>2</v>
      </c>
      <c r="E9013">
        <v>1</v>
      </c>
      <c r="F9013" s="7">
        <v>42051</v>
      </c>
      <c r="G9013" s="5">
        <v>0.48472222222222222</v>
      </c>
      <c r="H9013" t="str">
        <f t="shared" si="140"/>
        <v>Day</v>
      </c>
      <c r="I9013" t="s">
        <v>56</v>
      </c>
      <c r="J9013" t="s">
        <v>26</v>
      </c>
      <c r="K9013" t="s">
        <v>26</v>
      </c>
      <c r="L9013">
        <v>0</v>
      </c>
      <c r="M9013">
        <v>0</v>
      </c>
      <c r="N9013">
        <v>0</v>
      </c>
      <c r="O9013">
        <v>0</v>
      </c>
      <c r="P9013">
        <v>0</v>
      </c>
      <c r="Q9013" t="s">
        <v>24</v>
      </c>
      <c r="R9013" t="s">
        <v>295</v>
      </c>
      <c r="S9013" t="s">
        <v>293</v>
      </c>
      <c r="T9013" t="s">
        <v>25</v>
      </c>
      <c r="U9013" t="s">
        <v>27</v>
      </c>
      <c r="V9013" t="s">
        <v>2652</v>
      </c>
      <c r="W9013" t="s">
        <v>99</v>
      </c>
      <c r="X9013" t="s">
        <v>180</v>
      </c>
      <c r="Y9013" t="s">
        <v>294</v>
      </c>
      <c r="Z9013">
        <v>210267</v>
      </c>
    </row>
    <row r="9014" spans="1:26" x14ac:dyDescent="0.25">
      <c r="A9014" t="s">
        <v>181</v>
      </c>
      <c r="B9014" t="s">
        <v>98</v>
      </c>
      <c r="C9014" t="s">
        <v>21</v>
      </c>
      <c r="D9014">
        <v>2</v>
      </c>
      <c r="E9014">
        <v>1</v>
      </c>
      <c r="F9014" s="7">
        <v>42148</v>
      </c>
      <c r="G9014" s="5">
        <v>0.43263888888888885</v>
      </c>
      <c r="H9014" t="str">
        <f t="shared" si="140"/>
        <v>Day</v>
      </c>
      <c r="I9014" t="s">
        <v>47</v>
      </c>
      <c r="J9014" t="s">
        <v>26</v>
      </c>
      <c r="K9014" t="s">
        <v>26</v>
      </c>
      <c r="L9014">
        <v>0</v>
      </c>
      <c r="M9014">
        <v>0</v>
      </c>
      <c r="N9014">
        <v>0</v>
      </c>
      <c r="O9014">
        <v>0</v>
      </c>
      <c r="P9014">
        <v>0</v>
      </c>
      <c r="Q9014" t="s">
        <v>24</v>
      </c>
      <c r="R9014" t="s">
        <v>295</v>
      </c>
      <c r="S9014" t="s">
        <v>293</v>
      </c>
      <c r="T9014" t="s">
        <v>25</v>
      </c>
      <c r="U9014" t="s">
        <v>27</v>
      </c>
      <c r="V9014" t="s">
        <v>2652</v>
      </c>
      <c r="W9014" t="s">
        <v>99</v>
      </c>
      <c r="X9014" t="s">
        <v>180</v>
      </c>
      <c r="Y9014" t="s">
        <v>294</v>
      </c>
      <c r="Z9014">
        <v>212487</v>
      </c>
    </row>
    <row r="9015" spans="1:26" x14ac:dyDescent="0.25">
      <c r="A9015" t="s">
        <v>181</v>
      </c>
      <c r="B9015" t="s">
        <v>98</v>
      </c>
      <c r="C9015" t="s">
        <v>21</v>
      </c>
      <c r="D9015">
        <v>2</v>
      </c>
      <c r="E9015">
        <v>1</v>
      </c>
      <c r="F9015" s="7">
        <v>36819</v>
      </c>
      <c r="G9015" s="5">
        <v>0.5625</v>
      </c>
      <c r="H9015" t="str">
        <f t="shared" si="140"/>
        <v>Day</v>
      </c>
      <c r="I9015" t="s">
        <v>47</v>
      </c>
      <c r="J9015" t="s">
        <v>26</v>
      </c>
      <c r="K9015" t="s">
        <v>26</v>
      </c>
      <c r="L9015">
        <v>0</v>
      </c>
      <c r="M9015">
        <v>0</v>
      </c>
      <c r="N9015">
        <v>0</v>
      </c>
      <c r="O9015">
        <v>0</v>
      </c>
      <c r="P9015">
        <v>0</v>
      </c>
      <c r="Q9015" t="s">
        <v>24</v>
      </c>
      <c r="R9015" t="s">
        <v>295</v>
      </c>
      <c r="S9015" t="s">
        <v>293</v>
      </c>
      <c r="T9015" t="s">
        <v>25</v>
      </c>
      <c r="U9015" t="s">
        <v>27</v>
      </c>
      <c r="V9015" t="s">
        <v>2652</v>
      </c>
      <c r="W9015" t="s">
        <v>99</v>
      </c>
      <c r="X9015" t="s">
        <v>180</v>
      </c>
      <c r="Y9015" t="s">
        <v>294</v>
      </c>
      <c r="Z9015">
        <v>212100</v>
      </c>
    </row>
    <row r="9016" spans="1:26" x14ac:dyDescent="0.25">
      <c r="A9016" t="s">
        <v>181</v>
      </c>
      <c r="B9016" t="s">
        <v>98</v>
      </c>
      <c r="C9016" t="s">
        <v>21</v>
      </c>
      <c r="D9016">
        <v>2</v>
      </c>
      <c r="E9016">
        <v>1</v>
      </c>
      <c r="F9016" s="7">
        <v>39789</v>
      </c>
      <c r="G9016" s="5">
        <v>0.3979166666666667</v>
      </c>
      <c r="H9016" t="str">
        <f t="shared" si="140"/>
        <v>Day</v>
      </c>
      <c r="I9016" t="s">
        <v>56</v>
      </c>
      <c r="J9016" t="s">
        <v>26</v>
      </c>
      <c r="K9016" t="s">
        <v>26</v>
      </c>
      <c r="L9016">
        <v>0</v>
      </c>
      <c r="M9016">
        <v>0</v>
      </c>
      <c r="N9016">
        <v>0</v>
      </c>
      <c r="O9016">
        <v>0</v>
      </c>
      <c r="P9016">
        <v>0</v>
      </c>
      <c r="Q9016" t="s">
        <v>24</v>
      </c>
      <c r="R9016" t="s">
        <v>295</v>
      </c>
      <c r="S9016" t="s">
        <v>293</v>
      </c>
      <c r="T9016" t="s">
        <v>25</v>
      </c>
      <c r="U9016" t="s">
        <v>27</v>
      </c>
      <c r="V9016" t="s">
        <v>2652</v>
      </c>
      <c r="W9016" t="s">
        <v>99</v>
      </c>
      <c r="X9016" t="s">
        <v>180</v>
      </c>
      <c r="Y9016" t="s">
        <v>294</v>
      </c>
      <c r="Z9016">
        <v>210173</v>
      </c>
    </row>
    <row r="9017" spans="1:26" x14ac:dyDescent="0.25">
      <c r="A9017" t="s">
        <v>181</v>
      </c>
      <c r="B9017" t="s">
        <v>98</v>
      </c>
      <c r="C9017" t="s">
        <v>21</v>
      </c>
      <c r="D9017">
        <v>2</v>
      </c>
      <c r="E9017">
        <v>1</v>
      </c>
      <c r="F9017" s="7">
        <v>36728</v>
      </c>
      <c r="G9017" s="5">
        <v>0.40416666666666662</v>
      </c>
      <c r="H9017" t="str">
        <f t="shared" si="140"/>
        <v>Day</v>
      </c>
      <c r="I9017" t="s">
        <v>56</v>
      </c>
      <c r="J9017" t="s">
        <v>122</v>
      </c>
      <c r="K9017" t="s">
        <v>26</v>
      </c>
      <c r="L9017">
        <v>0</v>
      </c>
      <c r="M9017">
        <v>0</v>
      </c>
      <c r="N9017">
        <v>0</v>
      </c>
      <c r="O9017">
        <v>0</v>
      </c>
      <c r="P9017">
        <v>0</v>
      </c>
      <c r="Q9017" t="s">
        <v>24</v>
      </c>
      <c r="R9017" t="s">
        <v>295</v>
      </c>
      <c r="S9017" t="s">
        <v>293</v>
      </c>
      <c r="T9017" t="s">
        <v>25</v>
      </c>
      <c r="U9017" t="s">
        <v>27</v>
      </c>
      <c r="V9017" t="s">
        <v>2652</v>
      </c>
      <c r="W9017" t="s">
        <v>99</v>
      </c>
      <c r="X9017" t="s">
        <v>180</v>
      </c>
      <c r="Y9017" t="s">
        <v>294</v>
      </c>
      <c r="Z9017">
        <v>215326</v>
      </c>
    </row>
    <row r="9018" spans="1:26" x14ac:dyDescent="0.25">
      <c r="A9018" t="s">
        <v>181</v>
      </c>
      <c r="B9018" t="s">
        <v>98</v>
      </c>
      <c r="C9018" t="s">
        <v>21</v>
      </c>
      <c r="D9018">
        <v>2</v>
      </c>
      <c r="E9018">
        <v>1</v>
      </c>
      <c r="F9018" s="7">
        <v>39806</v>
      </c>
      <c r="G9018" s="5">
        <v>0.61527777777777781</v>
      </c>
      <c r="H9018" t="str">
        <f t="shared" si="140"/>
        <v>Day</v>
      </c>
      <c r="I9018" t="s">
        <v>47</v>
      </c>
      <c r="J9018" t="s">
        <v>26</v>
      </c>
      <c r="K9018" t="s">
        <v>26</v>
      </c>
      <c r="L9018">
        <v>0</v>
      </c>
      <c r="M9018">
        <v>0</v>
      </c>
      <c r="N9018">
        <v>0</v>
      </c>
      <c r="O9018">
        <v>0</v>
      </c>
      <c r="P9018">
        <v>0</v>
      </c>
      <c r="Q9018" t="s">
        <v>24</v>
      </c>
      <c r="R9018" t="s">
        <v>295</v>
      </c>
      <c r="S9018" t="s">
        <v>293</v>
      </c>
      <c r="T9018" t="s">
        <v>25</v>
      </c>
      <c r="U9018" t="s">
        <v>27</v>
      </c>
      <c r="V9018" t="s">
        <v>2652</v>
      </c>
      <c r="W9018" t="s">
        <v>99</v>
      </c>
      <c r="X9018" t="s">
        <v>180</v>
      </c>
      <c r="Y9018" t="s">
        <v>294</v>
      </c>
      <c r="Z9018">
        <v>215623</v>
      </c>
    </row>
    <row r="9019" spans="1:26" x14ac:dyDescent="0.25">
      <c r="A9019" t="s">
        <v>181</v>
      </c>
      <c r="B9019" t="s">
        <v>98</v>
      </c>
      <c r="C9019" t="s">
        <v>21</v>
      </c>
      <c r="D9019">
        <v>2</v>
      </c>
      <c r="E9019">
        <v>1</v>
      </c>
      <c r="F9019" s="7">
        <v>39845</v>
      </c>
      <c r="G9019" s="5">
        <v>0.3611111111111111</v>
      </c>
      <c r="H9019" t="str">
        <f t="shared" si="140"/>
        <v>Day</v>
      </c>
      <c r="I9019" t="s">
        <v>47</v>
      </c>
      <c r="J9019" t="s">
        <v>26</v>
      </c>
      <c r="K9019" t="s">
        <v>26</v>
      </c>
      <c r="L9019">
        <v>0</v>
      </c>
      <c r="M9019">
        <v>0</v>
      </c>
      <c r="N9019">
        <v>0</v>
      </c>
      <c r="O9019">
        <v>0</v>
      </c>
      <c r="P9019">
        <v>0</v>
      </c>
      <c r="Q9019" t="s">
        <v>24</v>
      </c>
      <c r="R9019" t="s">
        <v>295</v>
      </c>
      <c r="S9019" t="s">
        <v>293</v>
      </c>
      <c r="T9019" t="s">
        <v>25</v>
      </c>
      <c r="U9019" t="s">
        <v>27</v>
      </c>
      <c r="V9019" t="s">
        <v>2652</v>
      </c>
      <c r="W9019" t="s">
        <v>99</v>
      </c>
      <c r="X9019" t="s">
        <v>180</v>
      </c>
      <c r="Y9019" t="s">
        <v>294</v>
      </c>
      <c r="Z9019">
        <v>213733</v>
      </c>
    </row>
    <row r="9020" spans="1:26" x14ac:dyDescent="0.25">
      <c r="A9020" t="s">
        <v>181</v>
      </c>
      <c r="B9020" t="s">
        <v>98</v>
      </c>
      <c r="C9020" t="s">
        <v>21</v>
      </c>
      <c r="D9020">
        <v>2</v>
      </c>
      <c r="E9020">
        <v>1</v>
      </c>
      <c r="F9020" s="7">
        <v>39851</v>
      </c>
      <c r="G9020" s="5">
        <v>0.61111111111111105</v>
      </c>
      <c r="H9020" t="str">
        <f t="shared" si="140"/>
        <v>Day</v>
      </c>
      <c r="I9020" t="s">
        <v>56</v>
      </c>
      <c r="J9020" t="s">
        <v>26</v>
      </c>
      <c r="K9020" t="s">
        <v>26</v>
      </c>
      <c r="L9020">
        <v>0</v>
      </c>
      <c r="M9020">
        <v>0</v>
      </c>
      <c r="N9020">
        <v>0</v>
      </c>
      <c r="O9020">
        <v>0</v>
      </c>
      <c r="P9020">
        <v>0</v>
      </c>
      <c r="Q9020" t="s">
        <v>24</v>
      </c>
      <c r="R9020" t="s">
        <v>295</v>
      </c>
      <c r="S9020" t="s">
        <v>293</v>
      </c>
      <c r="T9020" t="s">
        <v>25</v>
      </c>
      <c r="U9020" t="s">
        <v>27</v>
      </c>
      <c r="V9020" t="s">
        <v>2652</v>
      </c>
      <c r="W9020" t="s">
        <v>99</v>
      </c>
      <c r="X9020" t="s">
        <v>180</v>
      </c>
      <c r="Y9020" t="s">
        <v>294</v>
      </c>
      <c r="Z9020">
        <v>213909</v>
      </c>
    </row>
    <row r="9021" spans="1:26" x14ac:dyDescent="0.25">
      <c r="A9021" t="s">
        <v>181</v>
      </c>
      <c r="B9021" t="s">
        <v>98</v>
      </c>
      <c r="C9021" t="s">
        <v>21</v>
      </c>
      <c r="D9021">
        <v>2</v>
      </c>
      <c r="E9021">
        <v>1</v>
      </c>
      <c r="F9021" s="7">
        <v>40125</v>
      </c>
      <c r="G9021" s="5">
        <v>0.59722222222222221</v>
      </c>
      <c r="H9021" t="str">
        <f t="shared" si="140"/>
        <v>Day</v>
      </c>
      <c r="I9021" t="s">
        <v>47</v>
      </c>
      <c r="J9021" t="s">
        <v>26</v>
      </c>
      <c r="K9021" t="s">
        <v>26</v>
      </c>
      <c r="L9021">
        <v>0</v>
      </c>
      <c r="M9021">
        <v>0</v>
      </c>
      <c r="N9021">
        <v>0</v>
      </c>
      <c r="O9021">
        <v>0</v>
      </c>
      <c r="P9021">
        <v>0</v>
      </c>
      <c r="Q9021" t="s">
        <v>24</v>
      </c>
      <c r="R9021" t="s">
        <v>295</v>
      </c>
      <c r="S9021" t="s">
        <v>293</v>
      </c>
      <c r="T9021" t="s">
        <v>25</v>
      </c>
      <c r="U9021" t="s">
        <v>27</v>
      </c>
      <c r="V9021" t="s">
        <v>2652</v>
      </c>
      <c r="W9021" t="s">
        <v>99</v>
      </c>
      <c r="X9021" t="s">
        <v>180</v>
      </c>
      <c r="Y9021" t="s">
        <v>294</v>
      </c>
      <c r="Z9021">
        <v>223070</v>
      </c>
    </row>
    <row r="9022" spans="1:26" x14ac:dyDescent="0.25">
      <c r="A9022" t="s">
        <v>181</v>
      </c>
      <c r="B9022" t="s">
        <v>98</v>
      </c>
      <c r="C9022" t="s">
        <v>21</v>
      </c>
      <c r="D9022">
        <v>2</v>
      </c>
      <c r="E9022">
        <v>1</v>
      </c>
      <c r="F9022" s="7">
        <v>40389</v>
      </c>
      <c r="G9022" s="5">
        <v>0.3611111111111111</v>
      </c>
      <c r="H9022" t="str">
        <f t="shared" si="140"/>
        <v>Day</v>
      </c>
      <c r="I9022" t="s">
        <v>47</v>
      </c>
      <c r="J9022" t="s">
        <v>26</v>
      </c>
      <c r="K9022" t="s">
        <v>26</v>
      </c>
      <c r="L9022">
        <v>0</v>
      </c>
      <c r="M9022">
        <v>0</v>
      </c>
      <c r="N9022">
        <v>0</v>
      </c>
      <c r="O9022">
        <v>0</v>
      </c>
      <c r="P9022">
        <v>0</v>
      </c>
      <c r="Q9022" t="s">
        <v>24</v>
      </c>
      <c r="R9022" t="s">
        <v>295</v>
      </c>
      <c r="S9022" t="s">
        <v>293</v>
      </c>
      <c r="T9022" t="s">
        <v>25</v>
      </c>
      <c r="U9022" t="s">
        <v>27</v>
      </c>
      <c r="V9022" t="s">
        <v>2652</v>
      </c>
      <c r="W9022" t="s">
        <v>99</v>
      </c>
      <c r="X9022" t="s">
        <v>180</v>
      </c>
      <c r="Y9022" t="s">
        <v>294</v>
      </c>
      <c r="Z9022">
        <v>220423</v>
      </c>
    </row>
    <row r="9023" spans="1:26" x14ac:dyDescent="0.25">
      <c r="A9023" t="s">
        <v>181</v>
      </c>
      <c r="B9023" t="s">
        <v>98</v>
      </c>
      <c r="C9023" t="s">
        <v>21</v>
      </c>
      <c r="D9023">
        <v>2</v>
      </c>
      <c r="E9023">
        <v>1</v>
      </c>
      <c r="F9023" s="7">
        <v>40585</v>
      </c>
      <c r="G9023" s="5">
        <v>0.45833333333333331</v>
      </c>
      <c r="H9023" t="str">
        <f t="shared" si="140"/>
        <v>Day</v>
      </c>
      <c r="I9023" t="s">
        <v>47</v>
      </c>
      <c r="J9023" t="s">
        <v>26</v>
      </c>
      <c r="K9023" t="s">
        <v>26</v>
      </c>
      <c r="L9023">
        <v>0</v>
      </c>
      <c r="M9023">
        <v>0</v>
      </c>
      <c r="N9023">
        <v>0</v>
      </c>
      <c r="O9023">
        <v>0</v>
      </c>
      <c r="P9023">
        <v>0</v>
      </c>
      <c r="Q9023" t="s">
        <v>24</v>
      </c>
      <c r="R9023" t="s">
        <v>295</v>
      </c>
      <c r="S9023" t="s">
        <v>293</v>
      </c>
      <c r="T9023" t="s">
        <v>25</v>
      </c>
      <c r="U9023" t="s">
        <v>27</v>
      </c>
      <c r="V9023" t="s">
        <v>2652</v>
      </c>
      <c r="W9023" t="s">
        <v>99</v>
      </c>
      <c r="X9023" t="s">
        <v>180</v>
      </c>
      <c r="Y9023" t="s">
        <v>294</v>
      </c>
      <c r="Z9023">
        <v>233662</v>
      </c>
    </row>
    <row r="9024" spans="1:26" x14ac:dyDescent="0.25">
      <c r="A9024" t="s">
        <v>181</v>
      </c>
      <c r="B9024" t="s">
        <v>98</v>
      </c>
      <c r="C9024" t="s">
        <v>21</v>
      </c>
      <c r="D9024">
        <v>2</v>
      </c>
      <c r="E9024">
        <v>1</v>
      </c>
      <c r="F9024" s="7">
        <v>40912</v>
      </c>
      <c r="G9024" s="5">
        <v>0.43402777777777773</v>
      </c>
      <c r="H9024" t="str">
        <f t="shared" si="140"/>
        <v>Day</v>
      </c>
      <c r="I9024" t="s">
        <v>47</v>
      </c>
      <c r="J9024" t="s">
        <v>26</v>
      </c>
      <c r="K9024" t="s">
        <v>26</v>
      </c>
      <c r="L9024">
        <v>0</v>
      </c>
      <c r="M9024">
        <v>0</v>
      </c>
      <c r="N9024">
        <v>0</v>
      </c>
      <c r="O9024">
        <v>0</v>
      </c>
      <c r="P9024">
        <v>0</v>
      </c>
      <c r="Q9024" t="s">
        <v>24</v>
      </c>
      <c r="R9024" t="s">
        <v>295</v>
      </c>
      <c r="S9024" t="s">
        <v>293</v>
      </c>
      <c r="T9024" t="s">
        <v>25</v>
      </c>
      <c r="U9024" t="s">
        <v>27</v>
      </c>
      <c r="V9024" t="s">
        <v>2652</v>
      </c>
      <c r="W9024" t="s">
        <v>99</v>
      </c>
      <c r="X9024" t="s">
        <v>180</v>
      </c>
      <c r="Y9024" t="s">
        <v>294</v>
      </c>
      <c r="Z9024">
        <v>237012</v>
      </c>
    </row>
    <row r="9025" spans="1:26" x14ac:dyDescent="0.25">
      <c r="A9025" t="s">
        <v>181</v>
      </c>
      <c r="B9025" t="s">
        <v>98</v>
      </c>
      <c r="C9025" t="s">
        <v>21</v>
      </c>
      <c r="D9025">
        <v>2</v>
      </c>
      <c r="E9025">
        <v>1</v>
      </c>
      <c r="F9025" s="7">
        <v>40921</v>
      </c>
      <c r="G9025" s="5">
        <v>0.45069444444444445</v>
      </c>
      <c r="H9025" t="str">
        <f t="shared" si="140"/>
        <v>Day</v>
      </c>
      <c r="I9025" t="s">
        <v>47</v>
      </c>
      <c r="J9025" t="s">
        <v>26</v>
      </c>
      <c r="K9025" t="s">
        <v>26</v>
      </c>
      <c r="L9025">
        <v>0</v>
      </c>
      <c r="M9025">
        <v>0</v>
      </c>
      <c r="N9025">
        <v>0</v>
      </c>
      <c r="O9025">
        <v>0</v>
      </c>
      <c r="P9025">
        <v>0</v>
      </c>
      <c r="Q9025" t="s">
        <v>24</v>
      </c>
      <c r="R9025" t="s">
        <v>295</v>
      </c>
      <c r="S9025" t="s">
        <v>293</v>
      </c>
      <c r="T9025" t="s">
        <v>25</v>
      </c>
      <c r="U9025" t="s">
        <v>27</v>
      </c>
      <c r="V9025" t="s">
        <v>2652</v>
      </c>
      <c r="W9025" t="s">
        <v>99</v>
      </c>
      <c r="X9025" t="s">
        <v>180</v>
      </c>
      <c r="Y9025" t="s">
        <v>294</v>
      </c>
      <c r="Z9025">
        <v>237729</v>
      </c>
    </row>
    <row r="9026" spans="1:26" x14ac:dyDescent="0.25">
      <c r="A9026" t="s">
        <v>181</v>
      </c>
      <c r="B9026" t="s">
        <v>98</v>
      </c>
      <c r="C9026" t="s">
        <v>21</v>
      </c>
      <c r="D9026">
        <v>2</v>
      </c>
      <c r="E9026">
        <v>1</v>
      </c>
      <c r="F9026" s="7">
        <v>36846</v>
      </c>
      <c r="G9026" s="5">
        <v>0.49652777777777773</v>
      </c>
      <c r="H9026" t="str">
        <f t="shared" si="140"/>
        <v>Day</v>
      </c>
      <c r="I9026" t="s">
        <v>47</v>
      </c>
      <c r="J9026" t="s">
        <v>26</v>
      </c>
      <c r="K9026" t="s">
        <v>26</v>
      </c>
      <c r="L9026">
        <v>0</v>
      </c>
      <c r="M9026">
        <v>0</v>
      </c>
      <c r="N9026">
        <v>0</v>
      </c>
      <c r="O9026">
        <v>0</v>
      </c>
      <c r="P9026">
        <v>0</v>
      </c>
      <c r="Q9026" t="s">
        <v>24</v>
      </c>
      <c r="R9026" t="s">
        <v>295</v>
      </c>
      <c r="S9026" t="s">
        <v>293</v>
      </c>
      <c r="T9026" t="s">
        <v>25</v>
      </c>
      <c r="U9026" t="s">
        <v>27</v>
      </c>
      <c r="V9026" t="s">
        <v>2652</v>
      </c>
      <c r="W9026" t="s">
        <v>99</v>
      </c>
      <c r="X9026" t="s">
        <v>180</v>
      </c>
      <c r="Y9026" t="s">
        <v>294</v>
      </c>
      <c r="Z9026">
        <v>235029</v>
      </c>
    </row>
    <row r="9027" spans="1:26" x14ac:dyDescent="0.25">
      <c r="A9027" t="s">
        <v>181</v>
      </c>
      <c r="B9027" t="s">
        <v>98</v>
      </c>
      <c r="C9027" t="s">
        <v>21</v>
      </c>
      <c r="D9027">
        <v>2</v>
      </c>
      <c r="E9027">
        <v>1</v>
      </c>
      <c r="F9027" s="7">
        <v>41156</v>
      </c>
      <c r="G9027" s="5">
        <v>0.35416666666666669</v>
      </c>
      <c r="H9027" t="str">
        <f t="shared" ref="H9027:H9090" si="141">IF(AND(G9027&gt;=TIME(6,0,0),G9027&lt;TIME(18,0,0)),"Day","Night")</f>
        <v>Day</v>
      </c>
      <c r="I9027" t="s">
        <v>47</v>
      </c>
      <c r="J9027" t="s">
        <v>26</v>
      </c>
      <c r="K9027" t="s">
        <v>26</v>
      </c>
      <c r="L9027">
        <v>0</v>
      </c>
      <c r="M9027">
        <v>0</v>
      </c>
      <c r="N9027">
        <v>0</v>
      </c>
      <c r="O9027">
        <v>0</v>
      </c>
      <c r="P9027">
        <v>0</v>
      </c>
      <c r="Q9027" t="s">
        <v>24</v>
      </c>
      <c r="R9027" t="s">
        <v>295</v>
      </c>
      <c r="S9027" t="s">
        <v>293</v>
      </c>
      <c r="T9027" t="s">
        <v>25</v>
      </c>
      <c r="U9027" t="s">
        <v>27</v>
      </c>
      <c r="V9027" t="s">
        <v>2652</v>
      </c>
      <c r="W9027" t="s">
        <v>99</v>
      </c>
      <c r="X9027" t="s">
        <v>180</v>
      </c>
      <c r="Y9027" t="s">
        <v>294</v>
      </c>
      <c r="Z9027">
        <v>256682</v>
      </c>
    </row>
    <row r="9028" spans="1:26" x14ac:dyDescent="0.25">
      <c r="A9028" t="s">
        <v>181</v>
      </c>
      <c r="B9028" t="s">
        <v>98</v>
      </c>
      <c r="C9028" t="s">
        <v>21</v>
      </c>
      <c r="D9028">
        <v>2</v>
      </c>
      <c r="E9028">
        <v>1</v>
      </c>
      <c r="F9028" s="7">
        <v>39962</v>
      </c>
      <c r="G9028" s="5">
        <v>0.81944444444444453</v>
      </c>
      <c r="H9028" t="str">
        <f t="shared" si="141"/>
        <v>Night</v>
      </c>
      <c r="I9028" t="s">
        <v>47</v>
      </c>
      <c r="J9028" t="s">
        <v>26</v>
      </c>
      <c r="K9028" t="s">
        <v>26</v>
      </c>
      <c r="L9028">
        <v>0</v>
      </c>
      <c r="M9028">
        <v>0</v>
      </c>
      <c r="N9028">
        <v>0</v>
      </c>
      <c r="O9028">
        <v>0</v>
      </c>
      <c r="P9028">
        <v>0</v>
      </c>
      <c r="Q9028" t="s">
        <v>24</v>
      </c>
      <c r="R9028" t="s">
        <v>295</v>
      </c>
      <c r="S9028" t="s">
        <v>293</v>
      </c>
      <c r="T9028" t="s">
        <v>25</v>
      </c>
      <c r="U9028" t="s">
        <v>27</v>
      </c>
      <c r="V9028" t="s">
        <v>2652</v>
      </c>
      <c r="W9028" t="s">
        <v>99</v>
      </c>
      <c r="X9028" t="s">
        <v>180</v>
      </c>
      <c r="Y9028" t="s">
        <v>294</v>
      </c>
      <c r="Z9028">
        <v>254802</v>
      </c>
    </row>
    <row r="9029" spans="1:26" x14ac:dyDescent="0.25">
      <c r="A9029" t="s">
        <v>181</v>
      </c>
      <c r="B9029" t="s">
        <v>98</v>
      </c>
      <c r="C9029" t="s">
        <v>21</v>
      </c>
      <c r="D9029">
        <v>2</v>
      </c>
      <c r="E9029">
        <v>1</v>
      </c>
      <c r="F9029" s="7">
        <v>41752</v>
      </c>
      <c r="G9029" s="5">
        <v>0.45833333333333331</v>
      </c>
      <c r="H9029" t="str">
        <f t="shared" si="141"/>
        <v>Day</v>
      </c>
      <c r="I9029" t="s">
        <v>47</v>
      </c>
      <c r="J9029" t="s">
        <v>26</v>
      </c>
      <c r="K9029" t="s">
        <v>26</v>
      </c>
      <c r="L9029">
        <v>0</v>
      </c>
      <c r="M9029">
        <v>0</v>
      </c>
      <c r="N9029">
        <v>0</v>
      </c>
      <c r="O9029">
        <v>0</v>
      </c>
      <c r="P9029">
        <v>0</v>
      </c>
      <c r="Q9029" t="s">
        <v>24</v>
      </c>
      <c r="R9029" t="s">
        <v>295</v>
      </c>
      <c r="S9029" t="s">
        <v>293</v>
      </c>
      <c r="T9029" t="s">
        <v>25</v>
      </c>
      <c r="U9029" t="s">
        <v>27</v>
      </c>
      <c r="V9029" t="s">
        <v>2652</v>
      </c>
      <c r="W9029" t="s">
        <v>99</v>
      </c>
      <c r="X9029" t="s">
        <v>180</v>
      </c>
      <c r="Y9029" t="s">
        <v>294</v>
      </c>
      <c r="Z9029">
        <v>254257</v>
      </c>
    </row>
    <row r="9030" spans="1:26" x14ac:dyDescent="0.25">
      <c r="A9030" t="s">
        <v>181</v>
      </c>
      <c r="B9030" t="s">
        <v>98</v>
      </c>
      <c r="C9030" t="s">
        <v>21</v>
      </c>
      <c r="D9030">
        <v>4</v>
      </c>
      <c r="E9030">
        <v>1</v>
      </c>
      <c r="F9030" s="7">
        <v>41948</v>
      </c>
      <c r="G9030" s="5">
        <v>0.59375</v>
      </c>
      <c r="H9030" t="str">
        <f t="shared" si="141"/>
        <v>Day</v>
      </c>
      <c r="I9030" t="s">
        <v>47</v>
      </c>
      <c r="J9030" t="s">
        <v>26</v>
      </c>
      <c r="K9030" t="s">
        <v>26</v>
      </c>
      <c r="L9030">
        <v>0</v>
      </c>
      <c r="M9030">
        <v>0</v>
      </c>
      <c r="N9030">
        <v>0</v>
      </c>
      <c r="O9030">
        <v>0</v>
      </c>
      <c r="P9030">
        <v>0</v>
      </c>
      <c r="Q9030" t="s">
        <v>24</v>
      </c>
      <c r="R9030" t="s">
        <v>295</v>
      </c>
      <c r="S9030" t="s">
        <v>293</v>
      </c>
      <c r="T9030" t="s">
        <v>25</v>
      </c>
      <c r="U9030" t="s">
        <v>27</v>
      </c>
      <c r="V9030" t="s">
        <v>2652</v>
      </c>
      <c r="W9030" t="s">
        <v>99</v>
      </c>
      <c r="X9030" t="s">
        <v>180</v>
      </c>
      <c r="Y9030" t="s">
        <v>294</v>
      </c>
      <c r="Z9030">
        <v>262637</v>
      </c>
    </row>
    <row r="9031" spans="1:26" x14ac:dyDescent="0.25">
      <c r="A9031" t="s">
        <v>181</v>
      </c>
      <c r="B9031" t="s">
        <v>98</v>
      </c>
      <c r="C9031" t="s">
        <v>21</v>
      </c>
      <c r="D9031">
        <v>2</v>
      </c>
      <c r="E9031">
        <v>1</v>
      </c>
      <c r="F9031" s="7">
        <v>40074</v>
      </c>
      <c r="G9031" s="5">
        <v>0.44097222222222227</v>
      </c>
      <c r="H9031" t="str">
        <f t="shared" si="141"/>
        <v>Day</v>
      </c>
      <c r="I9031" t="s">
        <v>56</v>
      </c>
      <c r="J9031" t="s">
        <v>122</v>
      </c>
      <c r="K9031" t="s">
        <v>143</v>
      </c>
      <c r="L9031">
        <v>0</v>
      </c>
      <c r="M9031">
        <v>0</v>
      </c>
      <c r="N9031">
        <v>0</v>
      </c>
      <c r="O9031">
        <v>0</v>
      </c>
      <c r="P9031">
        <v>0</v>
      </c>
      <c r="Q9031" t="s">
        <v>24</v>
      </c>
      <c r="R9031" t="s">
        <v>295</v>
      </c>
      <c r="S9031" t="s">
        <v>293</v>
      </c>
      <c r="T9031" t="s">
        <v>25</v>
      </c>
      <c r="U9031" t="s">
        <v>27</v>
      </c>
      <c r="V9031" t="s">
        <v>2652</v>
      </c>
      <c r="W9031" t="s">
        <v>99</v>
      </c>
      <c r="X9031" t="s">
        <v>180</v>
      </c>
      <c r="Y9031" t="s">
        <v>294</v>
      </c>
      <c r="Z9031">
        <v>259300</v>
      </c>
    </row>
    <row r="9032" spans="1:26" x14ac:dyDescent="0.25">
      <c r="A9032" t="s">
        <v>181</v>
      </c>
      <c r="B9032" t="s">
        <v>98</v>
      </c>
      <c r="C9032" t="s">
        <v>21</v>
      </c>
      <c r="D9032">
        <v>2</v>
      </c>
      <c r="E9032">
        <v>1</v>
      </c>
      <c r="F9032" s="7">
        <v>37161</v>
      </c>
      <c r="G9032" s="5">
        <v>0.66875000000000007</v>
      </c>
      <c r="H9032" t="str">
        <f t="shared" si="141"/>
        <v>Day</v>
      </c>
      <c r="I9032" t="s">
        <v>47</v>
      </c>
      <c r="J9032" t="s">
        <v>26</v>
      </c>
      <c r="K9032" t="s">
        <v>143</v>
      </c>
      <c r="L9032">
        <v>0</v>
      </c>
      <c r="M9032">
        <v>0</v>
      </c>
      <c r="N9032">
        <v>0</v>
      </c>
      <c r="O9032">
        <v>0</v>
      </c>
      <c r="P9032">
        <v>0</v>
      </c>
      <c r="Q9032" t="s">
        <v>24</v>
      </c>
      <c r="R9032" t="s">
        <v>295</v>
      </c>
      <c r="S9032" t="s">
        <v>293</v>
      </c>
      <c r="T9032" t="s">
        <v>25</v>
      </c>
      <c r="U9032" t="s">
        <v>27</v>
      </c>
      <c r="V9032" t="s">
        <v>2652</v>
      </c>
      <c r="W9032" t="s">
        <v>99</v>
      </c>
      <c r="X9032" t="s">
        <v>180</v>
      </c>
      <c r="Y9032" t="s">
        <v>294</v>
      </c>
      <c r="Z9032">
        <v>260736</v>
      </c>
    </row>
    <row r="9033" spans="1:26" x14ac:dyDescent="0.25">
      <c r="A9033" t="s">
        <v>181</v>
      </c>
      <c r="B9033" t="s">
        <v>98</v>
      </c>
      <c r="C9033" t="s">
        <v>21</v>
      </c>
      <c r="D9033">
        <v>2</v>
      </c>
      <c r="E9033">
        <v>1</v>
      </c>
      <c r="F9033" s="7">
        <v>41818</v>
      </c>
      <c r="G9033" s="5">
        <v>0.38541666666666669</v>
      </c>
      <c r="H9033" t="str">
        <f t="shared" si="141"/>
        <v>Day</v>
      </c>
      <c r="I9033" t="s">
        <v>47</v>
      </c>
      <c r="J9033" t="s">
        <v>26</v>
      </c>
      <c r="K9033" t="s">
        <v>143</v>
      </c>
      <c r="L9033">
        <v>0</v>
      </c>
      <c r="M9033">
        <v>0</v>
      </c>
      <c r="N9033">
        <v>0</v>
      </c>
      <c r="O9033">
        <v>0</v>
      </c>
      <c r="P9033">
        <v>0</v>
      </c>
      <c r="Q9033" t="s">
        <v>24</v>
      </c>
      <c r="R9033" t="s">
        <v>295</v>
      </c>
      <c r="S9033" t="s">
        <v>293</v>
      </c>
      <c r="T9033" t="s">
        <v>25</v>
      </c>
      <c r="U9033" t="s">
        <v>27</v>
      </c>
      <c r="V9033" t="s">
        <v>2652</v>
      </c>
      <c r="W9033" t="s">
        <v>99</v>
      </c>
      <c r="X9033" t="s">
        <v>180</v>
      </c>
      <c r="Y9033" t="s">
        <v>294</v>
      </c>
      <c r="Z9033">
        <v>259360</v>
      </c>
    </row>
    <row r="9034" spans="1:26" x14ac:dyDescent="0.25">
      <c r="A9034" t="s">
        <v>181</v>
      </c>
      <c r="B9034" t="s">
        <v>98</v>
      </c>
      <c r="C9034" t="s">
        <v>21</v>
      </c>
      <c r="D9034">
        <v>2</v>
      </c>
      <c r="E9034">
        <v>1</v>
      </c>
      <c r="F9034" s="7">
        <v>38774</v>
      </c>
      <c r="G9034" s="5">
        <v>0.3888888888888889</v>
      </c>
      <c r="H9034" t="str">
        <f t="shared" si="141"/>
        <v>Day</v>
      </c>
      <c r="I9034" t="s">
        <v>56</v>
      </c>
      <c r="J9034" t="s">
        <v>122</v>
      </c>
      <c r="K9034" t="s">
        <v>212</v>
      </c>
      <c r="L9034">
        <v>0</v>
      </c>
      <c r="M9034">
        <v>0</v>
      </c>
      <c r="N9034">
        <v>0</v>
      </c>
      <c r="O9034">
        <v>0</v>
      </c>
      <c r="P9034">
        <v>0</v>
      </c>
      <c r="Q9034" t="s">
        <v>24</v>
      </c>
      <c r="R9034" t="s">
        <v>295</v>
      </c>
      <c r="S9034" t="s">
        <v>293</v>
      </c>
      <c r="T9034" t="s">
        <v>25</v>
      </c>
      <c r="U9034" t="s">
        <v>27</v>
      </c>
      <c r="V9034" t="s">
        <v>2652</v>
      </c>
      <c r="W9034" t="s">
        <v>99</v>
      </c>
      <c r="X9034" t="s">
        <v>180</v>
      </c>
      <c r="Y9034" t="s">
        <v>294</v>
      </c>
      <c r="Z9034">
        <v>262882</v>
      </c>
    </row>
    <row r="9035" spans="1:26" x14ac:dyDescent="0.25">
      <c r="A9035" t="s">
        <v>181</v>
      </c>
      <c r="B9035" t="s">
        <v>98</v>
      </c>
      <c r="C9035" t="s">
        <v>21</v>
      </c>
      <c r="D9035">
        <v>2</v>
      </c>
      <c r="E9035">
        <v>1</v>
      </c>
      <c r="F9035" s="7">
        <v>37097</v>
      </c>
      <c r="G9035" s="5">
        <v>0.33194444444444443</v>
      </c>
      <c r="H9035" t="str">
        <f t="shared" si="141"/>
        <v>Day</v>
      </c>
      <c r="I9035" t="s">
        <v>47</v>
      </c>
      <c r="J9035" t="s">
        <v>26</v>
      </c>
      <c r="K9035" t="s">
        <v>212</v>
      </c>
      <c r="L9035">
        <v>0</v>
      </c>
      <c r="M9035">
        <v>0</v>
      </c>
      <c r="N9035">
        <v>0</v>
      </c>
      <c r="O9035">
        <v>0</v>
      </c>
      <c r="P9035">
        <v>0</v>
      </c>
      <c r="Q9035" t="s">
        <v>24</v>
      </c>
      <c r="R9035" t="s">
        <v>295</v>
      </c>
      <c r="S9035" t="s">
        <v>293</v>
      </c>
      <c r="T9035" t="s">
        <v>25</v>
      </c>
      <c r="U9035" t="s">
        <v>27</v>
      </c>
      <c r="V9035" t="s">
        <v>2652</v>
      </c>
      <c r="W9035" t="s">
        <v>99</v>
      </c>
      <c r="X9035" t="s">
        <v>180</v>
      </c>
      <c r="Y9035" t="s">
        <v>294</v>
      </c>
      <c r="Z9035">
        <v>262450</v>
      </c>
    </row>
    <row r="9036" spans="1:26" x14ac:dyDescent="0.25">
      <c r="A9036" t="s">
        <v>181</v>
      </c>
      <c r="B9036" t="s">
        <v>98</v>
      </c>
      <c r="C9036" t="s">
        <v>21</v>
      </c>
      <c r="D9036">
        <v>2</v>
      </c>
      <c r="E9036">
        <v>1</v>
      </c>
      <c r="F9036" s="7">
        <v>37111</v>
      </c>
      <c r="G9036" s="5">
        <v>0.72152777777777777</v>
      </c>
      <c r="H9036" t="str">
        <f t="shared" si="141"/>
        <v>Day</v>
      </c>
      <c r="I9036" t="s">
        <v>47</v>
      </c>
      <c r="J9036" t="s">
        <v>26</v>
      </c>
      <c r="K9036" t="s">
        <v>212</v>
      </c>
      <c r="L9036">
        <v>0</v>
      </c>
      <c r="M9036">
        <v>0</v>
      </c>
      <c r="N9036">
        <v>0</v>
      </c>
      <c r="O9036">
        <v>0</v>
      </c>
      <c r="P9036">
        <v>0</v>
      </c>
      <c r="Q9036" t="s">
        <v>24</v>
      </c>
      <c r="R9036" t="s">
        <v>295</v>
      </c>
      <c r="S9036" t="s">
        <v>293</v>
      </c>
      <c r="T9036" t="s">
        <v>25</v>
      </c>
      <c r="U9036" t="s">
        <v>27</v>
      </c>
      <c r="V9036" t="s">
        <v>2652</v>
      </c>
      <c r="W9036" t="s">
        <v>99</v>
      </c>
      <c r="X9036" t="s">
        <v>180</v>
      </c>
      <c r="Y9036" t="s">
        <v>294</v>
      </c>
      <c r="Z9036">
        <v>263930</v>
      </c>
    </row>
    <row r="9037" spans="1:26" x14ac:dyDescent="0.25">
      <c r="A9037" t="s">
        <v>181</v>
      </c>
      <c r="B9037" t="s">
        <v>98</v>
      </c>
      <c r="C9037" t="s">
        <v>21</v>
      </c>
      <c r="D9037">
        <v>2</v>
      </c>
      <c r="E9037">
        <v>1</v>
      </c>
      <c r="F9037" s="7">
        <v>38179</v>
      </c>
      <c r="G9037" s="5">
        <v>0.32777777777777778</v>
      </c>
      <c r="H9037" t="str">
        <f t="shared" si="141"/>
        <v>Day</v>
      </c>
      <c r="I9037" t="s">
        <v>56</v>
      </c>
      <c r="J9037" t="s">
        <v>26</v>
      </c>
      <c r="K9037" t="s">
        <v>212</v>
      </c>
      <c r="L9037">
        <v>0</v>
      </c>
      <c r="M9037">
        <v>0</v>
      </c>
      <c r="N9037">
        <v>0</v>
      </c>
      <c r="O9037">
        <v>0</v>
      </c>
      <c r="P9037">
        <v>0</v>
      </c>
      <c r="Q9037" t="s">
        <v>24</v>
      </c>
      <c r="R9037" t="s">
        <v>295</v>
      </c>
      <c r="S9037" t="s">
        <v>293</v>
      </c>
      <c r="T9037" t="s">
        <v>25</v>
      </c>
      <c r="U9037" t="s">
        <v>27</v>
      </c>
      <c r="V9037" t="s">
        <v>2652</v>
      </c>
      <c r="W9037" t="s">
        <v>99</v>
      </c>
      <c r="X9037" t="s">
        <v>180</v>
      </c>
      <c r="Y9037" t="s">
        <v>294</v>
      </c>
      <c r="Z9037">
        <v>264237</v>
      </c>
    </row>
    <row r="9038" spans="1:26" x14ac:dyDescent="0.25">
      <c r="A9038" t="s">
        <v>181</v>
      </c>
      <c r="B9038" t="s">
        <v>98</v>
      </c>
      <c r="C9038" t="s">
        <v>21</v>
      </c>
      <c r="D9038">
        <v>2</v>
      </c>
      <c r="E9038">
        <v>1</v>
      </c>
      <c r="F9038" s="7">
        <v>37190</v>
      </c>
      <c r="G9038" s="5">
        <v>0.65625</v>
      </c>
      <c r="H9038" t="str">
        <f t="shared" si="141"/>
        <v>Day</v>
      </c>
      <c r="I9038" t="s">
        <v>47</v>
      </c>
      <c r="J9038" t="s">
        <v>2697</v>
      </c>
      <c r="K9038" t="s">
        <v>212</v>
      </c>
      <c r="L9038">
        <v>0</v>
      </c>
      <c r="M9038">
        <v>0</v>
      </c>
      <c r="N9038">
        <v>0</v>
      </c>
      <c r="O9038">
        <v>0</v>
      </c>
      <c r="P9038">
        <v>0</v>
      </c>
      <c r="Q9038" t="s">
        <v>24</v>
      </c>
      <c r="R9038" t="s">
        <v>295</v>
      </c>
      <c r="S9038" t="s">
        <v>293</v>
      </c>
      <c r="T9038" t="s">
        <v>25</v>
      </c>
      <c r="U9038" t="s">
        <v>27</v>
      </c>
      <c r="V9038" t="s">
        <v>2652</v>
      </c>
      <c r="W9038" t="s">
        <v>99</v>
      </c>
      <c r="X9038" t="s">
        <v>180</v>
      </c>
      <c r="Y9038" t="s">
        <v>294</v>
      </c>
      <c r="Z9038">
        <v>263492</v>
      </c>
    </row>
    <row r="9039" spans="1:26" x14ac:dyDescent="0.25">
      <c r="A9039" t="s">
        <v>181</v>
      </c>
      <c r="B9039" t="s">
        <v>98</v>
      </c>
      <c r="C9039" t="s">
        <v>21</v>
      </c>
      <c r="D9039">
        <v>2</v>
      </c>
      <c r="E9039">
        <v>1</v>
      </c>
      <c r="F9039" s="7">
        <v>41826</v>
      </c>
      <c r="G9039" s="5">
        <v>0.71944444444444444</v>
      </c>
      <c r="H9039" t="str">
        <f t="shared" si="141"/>
        <v>Day</v>
      </c>
      <c r="I9039" t="s">
        <v>56</v>
      </c>
      <c r="J9039" t="s">
        <v>122</v>
      </c>
      <c r="K9039" t="s">
        <v>26</v>
      </c>
      <c r="L9039">
        <v>0</v>
      </c>
      <c r="M9039">
        <v>0</v>
      </c>
      <c r="N9039">
        <v>0</v>
      </c>
      <c r="O9039">
        <v>0</v>
      </c>
      <c r="P9039">
        <v>0</v>
      </c>
      <c r="Q9039" t="s">
        <v>24</v>
      </c>
      <c r="R9039" t="s">
        <v>295</v>
      </c>
      <c r="S9039" t="s">
        <v>293</v>
      </c>
      <c r="T9039" t="s">
        <v>25</v>
      </c>
      <c r="U9039" t="s">
        <v>27</v>
      </c>
      <c r="V9039" t="s">
        <v>2652</v>
      </c>
      <c r="W9039" t="s">
        <v>99</v>
      </c>
      <c r="X9039" t="s">
        <v>180</v>
      </c>
      <c r="Y9039" t="s">
        <v>294</v>
      </c>
      <c r="Z9039">
        <v>265262</v>
      </c>
    </row>
    <row r="9040" spans="1:26" x14ac:dyDescent="0.25">
      <c r="A9040" t="s">
        <v>181</v>
      </c>
      <c r="B9040" t="s">
        <v>98</v>
      </c>
      <c r="C9040" t="s">
        <v>21</v>
      </c>
      <c r="D9040">
        <v>2</v>
      </c>
      <c r="E9040">
        <v>1</v>
      </c>
      <c r="F9040" s="7">
        <v>42127</v>
      </c>
      <c r="G9040" s="5">
        <v>0.72152777777777777</v>
      </c>
      <c r="H9040" t="str">
        <f t="shared" si="141"/>
        <v>Day</v>
      </c>
      <c r="I9040" t="s">
        <v>56</v>
      </c>
      <c r="J9040" t="s">
        <v>122</v>
      </c>
      <c r="K9040" t="s">
        <v>26</v>
      </c>
      <c r="L9040">
        <v>0</v>
      </c>
      <c r="M9040">
        <v>0</v>
      </c>
      <c r="N9040">
        <v>0</v>
      </c>
      <c r="O9040">
        <v>0</v>
      </c>
      <c r="P9040">
        <v>0</v>
      </c>
      <c r="Q9040" t="s">
        <v>24</v>
      </c>
      <c r="R9040" t="s">
        <v>295</v>
      </c>
      <c r="S9040" t="s">
        <v>293</v>
      </c>
      <c r="T9040" t="s">
        <v>25</v>
      </c>
      <c r="U9040" t="s">
        <v>27</v>
      </c>
      <c r="V9040" t="s">
        <v>2652</v>
      </c>
      <c r="W9040" t="s">
        <v>99</v>
      </c>
      <c r="X9040" t="s">
        <v>180</v>
      </c>
      <c r="Y9040" t="s">
        <v>294</v>
      </c>
      <c r="Z9040">
        <v>267222</v>
      </c>
    </row>
    <row r="9041" spans="1:26" x14ac:dyDescent="0.25">
      <c r="A9041" t="s">
        <v>181</v>
      </c>
      <c r="B9041" t="s">
        <v>98</v>
      </c>
      <c r="C9041" t="s">
        <v>21</v>
      </c>
      <c r="D9041">
        <v>2</v>
      </c>
      <c r="E9041">
        <v>1</v>
      </c>
      <c r="F9041" s="7">
        <v>36702</v>
      </c>
      <c r="G9041" s="5">
        <v>0.48958333333333331</v>
      </c>
      <c r="H9041" t="str">
        <f t="shared" si="141"/>
        <v>Day</v>
      </c>
      <c r="I9041" t="s">
        <v>47</v>
      </c>
      <c r="J9041" t="s">
        <v>26</v>
      </c>
      <c r="K9041" t="s">
        <v>26</v>
      </c>
      <c r="L9041">
        <v>0</v>
      </c>
      <c r="M9041">
        <v>0</v>
      </c>
      <c r="N9041">
        <v>0</v>
      </c>
      <c r="O9041">
        <v>0</v>
      </c>
      <c r="P9041">
        <v>0</v>
      </c>
      <c r="Q9041" t="s">
        <v>24</v>
      </c>
      <c r="R9041" t="s">
        <v>295</v>
      </c>
      <c r="S9041" t="s">
        <v>293</v>
      </c>
      <c r="T9041" t="s">
        <v>25</v>
      </c>
      <c r="U9041" t="s">
        <v>27</v>
      </c>
      <c r="V9041" t="s">
        <v>2652</v>
      </c>
      <c r="W9041" t="s">
        <v>99</v>
      </c>
      <c r="X9041" t="s">
        <v>180</v>
      </c>
      <c r="Y9041" t="s">
        <v>294</v>
      </c>
      <c r="Z9041">
        <v>267521</v>
      </c>
    </row>
    <row r="9042" spans="1:26" x14ac:dyDescent="0.25">
      <c r="A9042" t="s">
        <v>181</v>
      </c>
      <c r="B9042" t="s">
        <v>98</v>
      </c>
      <c r="C9042" t="s">
        <v>21</v>
      </c>
      <c r="D9042">
        <v>2</v>
      </c>
      <c r="E9042">
        <v>1</v>
      </c>
      <c r="F9042" s="7">
        <v>37096</v>
      </c>
      <c r="G9042" s="5">
        <v>0.625</v>
      </c>
      <c r="H9042" t="str">
        <f t="shared" si="141"/>
        <v>Day</v>
      </c>
      <c r="I9042" t="s">
        <v>47</v>
      </c>
      <c r="J9042" t="s">
        <v>26</v>
      </c>
      <c r="K9042" t="s">
        <v>26</v>
      </c>
      <c r="L9042">
        <v>0</v>
      </c>
      <c r="M9042">
        <v>0</v>
      </c>
      <c r="N9042">
        <v>0</v>
      </c>
      <c r="O9042">
        <v>0</v>
      </c>
      <c r="P9042">
        <v>0</v>
      </c>
      <c r="Q9042" t="s">
        <v>24</v>
      </c>
      <c r="R9042" t="s">
        <v>295</v>
      </c>
      <c r="S9042" t="s">
        <v>293</v>
      </c>
      <c r="T9042" t="s">
        <v>25</v>
      </c>
      <c r="U9042" t="s">
        <v>27</v>
      </c>
      <c r="V9042" t="s">
        <v>2652</v>
      </c>
      <c r="W9042" t="s">
        <v>99</v>
      </c>
      <c r="X9042" t="s">
        <v>180</v>
      </c>
      <c r="Y9042" t="s">
        <v>294</v>
      </c>
      <c r="Z9042">
        <v>268052</v>
      </c>
    </row>
    <row r="9043" spans="1:26" x14ac:dyDescent="0.25">
      <c r="A9043" t="s">
        <v>181</v>
      </c>
      <c r="B9043" t="s">
        <v>98</v>
      </c>
      <c r="C9043" t="s">
        <v>21</v>
      </c>
      <c r="D9043">
        <v>2</v>
      </c>
      <c r="E9043">
        <v>1</v>
      </c>
      <c r="F9043" s="7">
        <v>37099</v>
      </c>
      <c r="G9043" s="5">
        <v>0.32569444444444445</v>
      </c>
      <c r="H9043" t="str">
        <f t="shared" si="141"/>
        <v>Day</v>
      </c>
      <c r="I9043" t="s">
        <v>47</v>
      </c>
      <c r="J9043" t="s">
        <v>26</v>
      </c>
      <c r="K9043" t="s">
        <v>26</v>
      </c>
      <c r="L9043">
        <v>0</v>
      </c>
      <c r="M9043">
        <v>0</v>
      </c>
      <c r="N9043">
        <v>0</v>
      </c>
      <c r="O9043">
        <v>0</v>
      </c>
      <c r="P9043">
        <v>0</v>
      </c>
      <c r="Q9043" t="s">
        <v>24</v>
      </c>
      <c r="R9043" t="s">
        <v>295</v>
      </c>
      <c r="S9043" t="s">
        <v>293</v>
      </c>
      <c r="T9043" t="s">
        <v>25</v>
      </c>
      <c r="U9043" t="s">
        <v>27</v>
      </c>
      <c r="V9043" t="s">
        <v>2652</v>
      </c>
      <c r="W9043" t="s">
        <v>99</v>
      </c>
      <c r="X9043" t="s">
        <v>180</v>
      </c>
      <c r="Y9043" t="s">
        <v>294</v>
      </c>
      <c r="Z9043">
        <v>303096</v>
      </c>
    </row>
    <row r="9044" spans="1:26" x14ac:dyDescent="0.25">
      <c r="A9044" t="s">
        <v>181</v>
      </c>
      <c r="B9044" t="s">
        <v>98</v>
      </c>
      <c r="C9044" t="s">
        <v>21</v>
      </c>
      <c r="D9044">
        <v>2</v>
      </c>
      <c r="E9044">
        <v>1</v>
      </c>
      <c r="F9044" s="7">
        <v>37116</v>
      </c>
      <c r="G9044" s="5">
        <v>0.68333333333333324</v>
      </c>
      <c r="H9044" t="str">
        <f t="shared" si="141"/>
        <v>Day</v>
      </c>
      <c r="I9044" t="s">
        <v>56</v>
      </c>
      <c r="J9044" t="s">
        <v>26</v>
      </c>
      <c r="K9044" t="s">
        <v>26</v>
      </c>
      <c r="L9044">
        <v>0</v>
      </c>
      <c r="M9044">
        <v>0</v>
      </c>
      <c r="N9044">
        <v>0</v>
      </c>
      <c r="O9044">
        <v>0</v>
      </c>
      <c r="P9044">
        <v>0</v>
      </c>
      <c r="Q9044" t="s">
        <v>24</v>
      </c>
      <c r="R9044" t="s">
        <v>295</v>
      </c>
      <c r="S9044" t="s">
        <v>293</v>
      </c>
      <c r="T9044" t="s">
        <v>25</v>
      </c>
      <c r="U9044" t="s">
        <v>27</v>
      </c>
      <c r="V9044" t="s">
        <v>2652</v>
      </c>
      <c r="W9044" t="s">
        <v>99</v>
      </c>
      <c r="X9044" t="s">
        <v>180</v>
      </c>
      <c r="Y9044" t="s">
        <v>294</v>
      </c>
      <c r="Z9044">
        <v>307092</v>
      </c>
    </row>
    <row r="9045" spans="1:26" x14ac:dyDescent="0.25">
      <c r="A9045" t="s">
        <v>181</v>
      </c>
      <c r="B9045" t="s">
        <v>98</v>
      </c>
      <c r="C9045" t="s">
        <v>21</v>
      </c>
      <c r="D9045">
        <v>2</v>
      </c>
      <c r="E9045">
        <v>1</v>
      </c>
      <c r="F9045" s="7">
        <v>37118</v>
      </c>
      <c r="G9045" s="5">
        <v>0.34722222222222227</v>
      </c>
      <c r="H9045" t="str">
        <f t="shared" si="141"/>
        <v>Day</v>
      </c>
      <c r="I9045" t="s">
        <v>47</v>
      </c>
      <c r="J9045" t="s">
        <v>26</v>
      </c>
      <c r="K9045" t="s">
        <v>26</v>
      </c>
      <c r="L9045">
        <v>0</v>
      </c>
      <c r="M9045">
        <v>0</v>
      </c>
      <c r="N9045">
        <v>0</v>
      </c>
      <c r="O9045">
        <v>0</v>
      </c>
      <c r="P9045">
        <v>0</v>
      </c>
      <c r="Q9045" t="s">
        <v>24</v>
      </c>
      <c r="R9045" t="s">
        <v>295</v>
      </c>
      <c r="S9045" t="s">
        <v>293</v>
      </c>
      <c r="T9045" t="s">
        <v>25</v>
      </c>
      <c r="U9045" t="s">
        <v>27</v>
      </c>
      <c r="V9045" t="s">
        <v>2652</v>
      </c>
      <c r="W9045" t="s">
        <v>99</v>
      </c>
      <c r="X9045" t="s">
        <v>180</v>
      </c>
      <c r="Y9045" t="s">
        <v>294</v>
      </c>
      <c r="Z9045">
        <v>312187</v>
      </c>
    </row>
    <row r="9046" spans="1:26" x14ac:dyDescent="0.25">
      <c r="A9046" t="s">
        <v>181</v>
      </c>
      <c r="B9046" t="s">
        <v>98</v>
      </c>
      <c r="C9046" t="s">
        <v>21</v>
      </c>
      <c r="D9046">
        <v>2</v>
      </c>
      <c r="E9046">
        <v>1</v>
      </c>
      <c r="F9046" s="7">
        <v>37125</v>
      </c>
      <c r="G9046" s="5">
        <v>0.59722222222222221</v>
      </c>
      <c r="H9046" t="str">
        <f t="shared" si="141"/>
        <v>Day</v>
      </c>
      <c r="I9046" t="s">
        <v>56</v>
      </c>
      <c r="J9046" t="s">
        <v>26</v>
      </c>
      <c r="K9046" t="s">
        <v>26</v>
      </c>
      <c r="L9046">
        <v>0</v>
      </c>
      <c r="M9046">
        <v>0</v>
      </c>
      <c r="N9046">
        <v>0</v>
      </c>
      <c r="O9046">
        <v>0</v>
      </c>
      <c r="P9046">
        <v>0</v>
      </c>
      <c r="Q9046" t="s">
        <v>24</v>
      </c>
      <c r="R9046" t="s">
        <v>295</v>
      </c>
      <c r="S9046" t="s">
        <v>293</v>
      </c>
      <c r="T9046" t="s">
        <v>25</v>
      </c>
      <c r="U9046" t="s">
        <v>27</v>
      </c>
      <c r="V9046" t="s">
        <v>2652</v>
      </c>
      <c r="W9046" t="s">
        <v>99</v>
      </c>
      <c r="X9046" t="s">
        <v>180</v>
      </c>
      <c r="Y9046" t="s">
        <v>294</v>
      </c>
      <c r="Z9046">
        <v>311729</v>
      </c>
    </row>
    <row r="9047" spans="1:26" x14ac:dyDescent="0.25">
      <c r="A9047" t="s">
        <v>181</v>
      </c>
      <c r="B9047" t="s">
        <v>98</v>
      </c>
      <c r="C9047" t="s">
        <v>21</v>
      </c>
      <c r="D9047">
        <v>2</v>
      </c>
      <c r="E9047">
        <v>1</v>
      </c>
      <c r="F9047" s="7">
        <v>37138</v>
      </c>
      <c r="G9047" s="5">
        <v>0.47013888888888888</v>
      </c>
      <c r="H9047" t="str">
        <f t="shared" si="141"/>
        <v>Day</v>
      </c>
      <c r="I9047" t="s">
        <v>47</v>
      </c>
      <c r="J9047" t="s">
        <v>26</v>
      </c>
      <c r="K9047" t="s">
        <v>26</v>
      </c>
      <c r="L9047">
        <v>0</v>
      </c>
      <c r="M9047">
        <v>0</v>
      </c>
      <c r="N9047">
        <v>0</v>
      </c>
      <c r="O9047">
        <v>0</v>
      </c>
      <c r="P9047">
        <v>0</v>
      </c>
      <c r="Q9047" t="s">
        <v>24</v>
      </c>
      <c r="R9047" t="s">
        <v>295</v>
      </c>
      <c r="S9047" t="s">
        <v>293</v>
      </c>
      <c r="T9047" t="s">
        <v>25</v>
      </c>
      <c r="U9047" t="s">
        <v>27</v>
      </c>
      <c r="V9047" t="s">
        <v>2652</v>
      </c>
      <c r="W9047" t="s">
        <v>99</v>
      </c>
      <c r="X9047" t="s">
        <v>180</v>
      </c>
      <c r="Y9047" t="s">
        <v>294</v>
      </c>
      <c r="Z9047">
        <v>312093</v>
      </c>
    </row>
    <row r="9048" spans="1:26" x14ac:dyDescent="0.25">
      <c r="A9048" t="s">
        <v>181</v>
      </c>
      <c r="B9048" t="s">
        <v>98</v>
      </c>
      <c r="C9048" t="s">
        <v>21</v>
      </c>
      <c r="D9048">
        <v>2</v>
      </c>
      <c r="E9048">
        <v>1</v>
      </c>
      <c r="F9048" s="7">
        <v>37174</v>
      </c>
      <c r="G9048" s="5">
        <v>0.35069444444444442</v>
      </c>
      <c r="H9048" t="str">
        <f t="shared" si="141"/>
        <v>Day</v>
      </c>
      <c r="I9048" t="s">
        <v>56</v>
      </c>
      <c r="J9048" t="s">
        <v>26</v>
      </c>
      <c r="K9048" t="s">
        <v>26</v>
      </c>
      <c r="L9048">
        <v>0</v>
      </c>
      <c r="M9048">
        <v>0</v>
      </c>
      <c r="N9048">
        <v>0</v>
      </c>
      <c r="O9048">
        <v>0</v>
      </c>
      <c r="P9048">
        <v>0</v>
      </c>
      <c r="Q9048" t="s">
        <v>24</v>
      </c>
      <c r="R9048" t="s">
        <v>295</v>
      </c>
      <c r="S9048" t="s">
        <v>293</v>
      </c>
      <c r="T9048" t="s">
        <v>25</v>
      </c>
      <c r="U9048" t="s">
        <v>27</v>
      </c>
      <c r="V9048" t="s">
        <v>2652</v>
      </c>
      <c r="W9048" t="s">
        <v>99</v>
      </c>
      <c r="X9048" t="s">
        <v>180</v>
      </c>
      <c r="Y9048" t="s">
        <v>294</v>
      </c>
      <c r="Z9048">
        <v>313033</v>
      </c>
    </row>
    <row r="9049" spans="1:26" x14ac:dyDescent="0.25">
      <c r="A9049" t="s">
        <v>181</v>
      </c>
      <c r="B9049" t="s">
        <v>98</v>
      </c>
      <c r="C9049" t="s">
        <v>21</v>
      </c>
      <c r="D9049">
        <v>2</v>
      </c>
      <c r="E9049">
        <v>1</v>
      </c>
      <c r="F9049" s="7">
        <v>37210</v>
      </c>
      <c r="G9049" s="5">
        <v>0.62638888888888888</v>
      </c>
      <c r="H9049" t="str">
        <f t="shared" si="141"/>
        <v>Day</v>
      </c>
      <c r="I9049" t="s">
        <v>47</v>
      </c>
      <c r="J9049" t="s">
        <v>26</v>
      </c>
      <c r="K9049" t="s">
        <v>26</v>
      </c>
      <c r="L9049">
        <v>0</v>
      </c>
      <c r="M9049">
        <v>0</v>
      </c>
      <c r="N9049">
        <v>0</v>
      </c>
      <c r="O9049">
        <v>0</v>
      </c>
      <c r="P9049">
        <v>0</v>
      </c>
      <c r="Q9049" t="s">
        <v>24</v>
      </c>
      <c r="R9049" t="s">
        <v>295</v>
      </c>
      <c r="S9049" t="s">
        <v>293</v>
      </c>
      <c r="T9049" t="s">
        <v>25</v>
      </c>
      <c r="U9049" t="s">
        <v>27</v>
      </c>
      <c r="V9049" t="s">
        <v>2652</v>
      </c>
      <c r="W9049" t="s">
        <v>99</v>
      </c>
      <c r="X9049" t="s">
        <v>180</v>
      </c>
      <c r="Y9049" t="s">
        <v>294</v>
      </c>
      <c r="Z9049">
        <v>313053</v>
      </c>
    </row>
    <row r="9050" spans="1:26" x14ac:dyDescent="0.25">
      <c r="A9050" t="s">
        <v>181</v>
      </c>
      <c r="B9050" t="s">
        <v>98</v>
      </c>
      <c r="C9050" t="s">
        <v>21</v>
      </c>
      <c r="D9050">
        <v>2</v>
      </c>
      <c r="E9050">
        <v>1</v>
      </c>
      <c r="F9050" s="7">
        <v>37401</v>
      </c>
      <c r="G9050" s="5">
        <v>0.72916666666666663</v>
      </c>
      <c r="H9050" t="str">
        <f t="shared" si="141"/>
        <v>Day</v>
      </c>
      <c r="I9050" t="s">
        <v>47</v>
      </c>
      <c r="J9050" t="s">
        <v>26</v>
      </c>
      <c r="K9050" t="s">
        <v>26</v>
      </c>
      <c r="L9050">
        <v>0</v>
      </c>
      <c r="M9050">
        <v>0</v>
      </c>
      <c r="N9050">
        <v>0</v>
      </c>
      <c r="O9050">
        <v>0</v>
      </c>
      <c r="P9050">
        <v>0</v>
      </c>
      <c r="Q9050" t="s">
        <v>24</v>
      </c>
      <c r="R9050" t="s">
        <v>295</v>
      </c>
      <c r="S9050" t="s">
        <v>293</v>
      </c>
      <c r="T9050" t="s">
        <v>25</v>
      </c>
      <c r="U9050" t="s">
        <v>27</v>
      </c>
      <c r="V9050" t="s">
        <v>2652</v>
      </c>
      <c r="W9050" t="s">
        <v>99</v>
      </c>
      <c r="X9050" t="s">
        <v>180</v>
      </c>
      <c r="Y9050" t="s">
        <v>294</v>
      </c>
      <c r="Z9050">
        <v>313063</v>
      </c>
    </row>
    <row r="9051" spans="1:26" x14ac:dyDescent="0.25">
      <c r="A9051" t="s">
        <v>181</v>
      </c>
      <c r="B9051" t="s">
        <v>98</v>
      </c>
      <c r="C9051" t="s">
        <v>21</v>
      </c>
      <c r="D9051">
        <v>2</v>
      </c>
      <c r="E9051">
        <v>1</v>
      </c>
      <c r="F9051" s="7">
        <v>37511</v>
      </c>
      <c r="G9051" s="5">
        <v>0.61875000000000002</v>
      </c>
      <c r="H9051" t="str">
        <f t="shared" si="141"/>
        <v>Day</v>
      </c>
      <c r="I9051" t="s">
        <v>47</v>
      </c>
      <c r="J9051" t="s">
        <v>26</v>
      </c>
      <c r="K9051" t="s">
        <v>26</v>
      </c>
      <c r="L9051">
        <v>0</v>
      </c>
      <c r="M9051">
        <v>0</v>
      </c>
      <c r="N9051">
        <v>0</v>
      </c>
      <c r="O9051">
        <v>0</v>
      </c>
      <c r="P9051">
        <v>0</v>
      </c>
      <c r="Q9051" t="s">
        <v>24</v>
      </c>
      <c r="R9051" t="s">
        <v>295</v>
      </c>
      <c r="S9051" t="s">
        <v>293</v>
      </c>
      <c r="T9051" t="s">
        <v>25</v>
      </c>
      <c r="U9051" t="s">
        <v>27</v>
      </c>
      <c r="V9051" t="s">
        <v>2652</v>
      </c>
      <c r="W9051" t="s">
        <v>99</v>
      </c>
      <c r="X9051" t="s">
        <v>180</v>
      </c>
      <c r="Y9051" t="s">
        <v>294</v>
      </c>
      <c r="Z9051">
        <v>314182</v>
      </c>
    </row>
    <row r="9052" spans="1:26" x14ac:dyDescent="0.25">
      <c r="A9052" t="s">
        <v>181</v>
      </c>
      <c r="B9052" t="s">
        <v>98</v>
      </c>
      <c r="C9052" t="s">
        <v>21</v>
      </c>
      <c r="D9052">
        <v>2</v>
      </c>
      <c r="E9052">
        <v>1</v>
      </c>
      <c r="F9052" s="7">
        <v>37511</v>
      </c>
      <c r="G9052" s="5">
        <v>0.61875000000000002</v>
      </c>
      <c r="H9052" t="str">
        <f t="shared" si="141"/>
        <v>Day</v>
      </c>
      <c r="I9052" t="s">
        <v>47</v>
      </c>
      <c r="J9052" t="s">
        <v>26</v>
      </c>
      <c r="K9052" t="s">
        <v>26</v>
      </c>
      <c r="L9052">
        <v>0</v>
      </c>
      <c r="M9052">
        <v>0</v>
      </c>
      <c r="N9052">
        <v>0</v>
      </c>
      <c r="O9052">
        <v>0</v>
      </c>
      <c r="P9052">
        <v>0</v>
      </c>
      <c r="Q9052" t="s">
        <v>24</v>
      </c>
      <c r="R9052" t="s">
        <v>295</v>
      </c>
      <c r="S9052" t="s">
        <v>293</v>
      </c>
      <c r="T9052" t="s">
        <v>25</v>
      </c>
      <c r="U9052" t="s">
        <v>27</v>
      </c>
      <c r="V9052" t="s">
        <v>2652</v>
      </c>
      <c r="W9052" t="s">
        <v>99</v>
      </c>
      <c r="X9052" t="s">
        <v>180</v>
      </c>
      <c r="Y9052" t="s">
        <v>294</v>
      </c>
      <c r="Z9052">
        <v>317508</v>
      </c>
    </row>
    <row r="9053" spans="1:26" x14ac:dyDescent="0.25">
      <c r="A9053" t="s">
        <v>181</v>
      </c>
      <c r="B9053" t="s">
        <v>98</v>
      </c>
      <c r="C9053" t="s">
        <v>21</v>
      </c>
      <c r="D9053">
        <v>2</v>
      </c>
      <c r="E9053">
        <v>1</v>
      </c>
      <c r="F9053" s="7">
        <v>37527</v>
      </c>
      <c r="G9053" s="5">
        <v>0.73749999999999993</v>
      </c>
      <c r="H9053" t="str">
        <f t="shared" si="141"/>
        <v>Day</v>
      </c>
      <c r="I9053" t="s">
        <v>47</v>
      </c>
      <c r="J9053" t="s">
        <v>26</v>
      </c>
      <c r="K9053" t="s">
        <v>26</v>
      </c>
      <c r="L9053">
        <v>0</v>
      </c>
      <c r="M9053">
        <v>0</v>
      </c>
      <c r="N9053">
        <v>0</v>
      </c>
      <c r="O9053">
        <v>0</v>
      </c>
      <c r="P9053">
        <v>0</v>
      </c>
      <c r="Q9053" t="s">
        <v>24</v>
      </c>
      <c r="R9053" t="s">
        <v>295</v>
      </c>
      <c r="S9053" t="s">
        <v>293</v>
      </c>
      <c r="T9053" t="s">
        <v>25</v>
      </c>
      <c r="U9053" t="s">
        <v>27</v>
      </c>
      <c r="V9053" t="s">
        <v>2652</v>
      </c>
      <c r="W9053" t="s">
        <v>99</v>
      </c>
      <c r="X9053" t="s">
        <v>180</v>
      </c>
      <c r="Y9053" t="s">
        <v>294</v>
      </c>
      <c r="Z9053">
        <v>318389</v>
      </c>
    </row>
    <row r="9054" spans="1:26" x14ac:dyDescent="0.25">
      <c r="A9054" t="s">
        <v>181</v>
      </c>
      <c r="B9054" t="s">
        <v>98</v>
      </c>
      <c r="C9054" t="s">
        <v>21</v>
      </c>
      <c r="D9054">
        <v>2</v>
      </c>
      <c r="E9054">
        <v>1</v>
      </c>
      <c r="F9054" s="7">
        <v>37760</v>
      </c>
      <c r="G9054" s="5">
        <v>0.6875</v>
      </c>
      <c r="H9054" t="str">
        <f t="shared" si="141"/>
        <v>Day</v>
      </c>
      <c r="I9054" t="s">
        <v>47</v>
      </c>
      <c r="J9054" t="s">
        <v>26</v>
      </c>
      <c r="K9054" t="s">
        <v>26</v>
      </c>
      <c r="L9054">
        <v>0</v>
      </c>
      <c r="M9054">
        <v>0</v>
      </c>
      <c r="N9054">
        <v>0</v>
      </c>
      <c r="O9054">
        <v>0</v>
      </c>
      <c r="P9054">
        <v>0</v>
      </c>
      <c r="Q9054" t="s">
        <v>24</v>
      </c>
      <c r="R9054" t="s">
        <v>295</v>
      </c>
      <c r="S9054" t="s">
        <v>293</v>
      </c>
      <c r="T9054" t="s">
        <v>25</v>
      </c>
      <c r="U9054" t="s">
        <v>27</v>
      </c>
      <c r="V9054" t="s">
        <v>2652</v>
      </c>
      <c r="W9054" t="s">
        <v>99</v>
      </c>
      <c r="X9054" t="s">
        <v>180</v>
      </c>
      <c r="Y9054" t="s">
        <v>294</v>
      </c>
      <c r="Z9054">
        <v>317530</v>
      </c>
    </row>
    <row r="9055" spans="1:26" x14ac:dyDescent="0.25">
      <c r="A9055" t="s">
        <v>181</v>
      </c>
      <c r="B9055" t="s">
        <v>98</v>
      </c>
      <c r="C9055" t="s">
        <v>21</v>
      </c>
      <c r="D9055">
        <v>2</v>
      </c>
      <c r="E9055">
        <v>1</v>
      </c>
      <c r="F9055" s="7">
        <v>37810</v>
      </c>
      <c r="G9055" s="5">
        <v>0.69444444444444453</v>
      </c>
      <c r="H9055" t="str">
        <f t="shared" si="141"/>
        <v>Day</v>
      </c>
      <c r="I9055" t="s">
        <v>56</v>
      </c>
      <c r="J9055" t="s">
        <v>26</v>
      </c>
      <c r="K9055" t="s">
        <v>26</v>
      </c>
      <c r="L9055">
        <v>0</v>
      </c>
      <c r="M9055">
        <v>0</v>
      </c>
      <c r="N9055">
        <v>0</v>
      </c>
      <c r="O9055">
        <v>0</v>
      </c>
      <c r="P9055">
        <v>0</v>
      </c>
      <c r="Q9055" t="s">
        <v>24</v>
      </c>
      <c r="R9055" t="s">
        <v>295</v>
      </c>
      <c r="S9055" t="s">
        <v>293</v>
      </c>
      <c r="T9055" t="s">
        <v>25</v>
      </c>
      <c r="U9055" t="s">
        <v>27</v>
      </c>
      <c r="V9055" t="s">
        <v>2652</v>
      </c>
      <c r="W9055" t="s">
        <v>99</v>
      </c>
      <c r="X9055" t="s">
        <v>180</v>
      </c>
      <c r="Y9055" t="s">
        <v>294</v>
      </c>
      <c r="Z9055">
        <v>318709</v>
      </c>
    </row>
    <row r="9056" spans="1:26" x14ac:dyDescent="0.25">
      <c r="A9056" t="s">
        <v>181</v>
      </c>
      <c r="B9056" t="s">
        <v>98</v>
      </c>
      <c r="C9056" t="s">
        <v>21</v>
      </c>
      <c r="D9056">
        <v>2</v>
      </c>
      <c r="E9056">
        <v>1</v>
      </c>
      <c r="F9056" s="7">
        <v>37856</v>
      </c>
      <c r="G9056" s="5">
        <v>0.77777777777777779</v>
      </c>
      <c r="H9056" t="str">
        <f t="shared" si="141"/>
        <v>Night</v>
      </c>
      <c r="I9056" t="s">
        <v>47</v>
      </c>
      <c r="J9056" t="s">
        <v>26</v>
      </c>
      <c r="K9056" t="s">
        <v>26</v>
      </c>
      <c r="L9056">
        <v>0</v>
      </c>
      <c r="M9056">
        <v>0</v>
      </c>
      <c r="N9056">
        <v>0</v>
      </c>
      <c r="O9056">
        <v>0</v>
      </c>
      <c r="P9056">
        <v>0</v>
      </c>
      <c r="Q9056" t="s">
        <v>24</v>
      </c>
      <c r="R9056" t="s">
        <v>295</v>
      </c>
      <c r="S9056" t="s">
        <v>293</v>
      </c>
      <c r="T9056" t="s">
        <v>25</v>
      </c>
      <c r="U9056" t="s">
        <v>27</v>
      </c>
      <c r="V9056" t="s">
        <v>2652</v>
      </c>
      <c r="W9056" t="s">
        <v>99</v>
      </c>
      <c r="X9056" t="s">
        <v>180</v>
      </c>
      <c r="Y9056" t="s">
        <v>294</v>
      </c>
      <c r="Z9056">
        <v>318720</v>
      </c>
    </row>
    <row r="9057" spans="1:26" x14ac:dyDescent="0.25">
      <c r="A9057" t="s">
        <v>181</v>
      </c>
      <c r="B9057" t="s">
        <v>98</v>
      </c>
      <c r="C9057" t="s">
        <v>21</v>
      </c>
      <c r="D9057">
        <v>2</v>
      </c>
      <c r="E9057">
        <v>1</v>
      </c>
      <c r="F9057" s="7">
        <v>38520</v>
      </c>
      <c r="G9057" s="5">
        <v>0.64583333333333337</v>
      </c>
      <c r="H9057" t="str">
        <f t="shared" si="141"/>
        <v>Day</v>
      </c>
      <c r="I9057" t="s">
        <v>47</v>
      </c>
      <c r="J9057" t="s">
        <v>26</v>
      </c>
      <c r="K9057" t="s">
        <v>26</v>
      </c>
      <c r="L9057">
        <v>0</v>
      </c>
      <c r="M9057">
        <v>0</v>
      </c>
      <c r="N9057">
        <v>0</v>
      </c>
      <c r="O9057">
        <v>0</v>
      </c>
      <c r="P9057">
        <v>0</v>
      </c>
      <c r="Q9057" t="s">
        <v>24</v>
      </c>
      <c r="R9057" t="s">
        <v>295</v>
      </c>
      <c r="S9057" t="s">
        <v>293</v>
      </c>
      <c r="T9057" t="s">
        <v>25</v>
      </c>
      <c r="U9057" t="s">
        <v>27</v>
      </c>
      <c r="V9057" t="s">
        <v>2652</v>
      </c>
      <c r="W9057" t="s">
        <v>99</v>
      </c>
      <c r="X9057" t="s">
        <v>180</v>
      </c>
      <c r="Y9057" t="s">
        <v>294</v>
      </c>
      <c r="Z9057">
        <v>321870</v>
      </c>
    </row>
    <row r="9058" spans="1:26" x14ac:dyDescent="0.25">
      <c r="A9058" t="s">
        <v>181</v>
      </c>
      <c r="B9058" t="s">
        <v>98</v>
      </c>
      <c r="C9058" t="s">
        <v>21</v>
      </c>
      <c r="D9058">
        <v>2</v>
      </c>
      <c r="E9058">
        <v>1</v>
      </c>
      <c r="F9058" s="7">
        <v>38549</v>
      </c>
      <c r="G9058" s="5">
        <v>0.4548611111111111</v>
      </c>
      <c r="H9058" t="str">
        <f t="shared" si="141"/>
        <v>Day</v>
      </c>
      <c r="I9058" t="s">
        <v>47</v>
      </c>
      <c r="J9058" t="s">
        <v>26</v>
      </c>
      <c r="K9058" t="s">
        <v>26</v>
      </c>
      <c r="L9058">
        <v>0</v>
      </c>
      <c r="M9058">
        <v>0</v>
      </c>
      <c r="N9058">
        <v>0</v>
      </c>
      <c r="O9058">
        <v>0</v>
      </c>
      <c r="P9058">
        <v>0</v>
      </c>
      <c r="Q9058" t="s">
        <v>24</v>
      </c>
      <c r="R9058" t="s">
        <v>295</v>
      </c>
      <c r="S9058" t="s">
        <v>293</v>
      </c>
      <c r="T9058" t="s">
        <v>25</v>
      </c>
      <c r="U9058" t="s">
        <v>27</v>
      </c>
      <c r="V9058" t="s">
        <v>2652</v>
      </c>
      <c r="W9058" t="s">
        <v>99</v>
      </c>
      <c r="X9058" t="s">
        <v>180</v>
      </c>
      <c r="Y9058" t="s">
        <v>294</v>
      </c>
      <c r="Z9058">
        <v>321944</v>
      </c>
    </row>
    <row r="9059" spans="1:26" x14ac:dyDescent="0.25">
      <c r="A9059" t="s">
        <v>181</v>
      </c>
      <c r="B9059" t="s">
        <v>98</v>
      </c>
      <c r="C9059" t="s">
        <v>21</v>
      </c>
      <c r="D9059">
        <v>2</v>
      </c>
      <c r="E9059">
        <v>1</v>
      </c>
      <c r="F9059" s="7">
        <v>38608</v>
      </c>
      <c r="G9059" s="5">
        <v>0.38819444444444445</v>
      </c>
      <c r="H9059" t="str">
        <f t="shared" si="141"/>
        <v>Day</v>
      </c>
      <c r="I9059" t="s">
        <v>47</v>
      </c>
      <c r="J9059" t="s">
        <v>26</v>
      </c>
      <c r="K9059" t="s">
        <v>26</v>
      </c>
      <c r="L9059">
        <v>0</v>
      </c>
      <c r="M9059">
        <v>0</v>
      </c>
      <c r="N9059">
        <v>0</v>
      </c>
      <c r="O9059">
        <v>0</v>
      </c>
      <c r="P9059">
        <v>0</v>
      </c>
      <c r="Q9059" t="s">
        <v>24</v>
      </c>
      <c r="R9059" t="s">
        <v>295</v>
      </c>
      <c r="S9059" t="s">
        <v>293</v>
      </c>
      <c r="T9059" t="s">
        <v>25</v>
      </c>
      <c r="U9059" t="s">
        <v>27</v>
      </c>
      <c r="V9059" t="s">
        <v>2652</v>
      </c>
      <c r="W9059" t="s">
        <v>99</v>
      </c>
      <c r="X9059" t="s">
        <v>180</v>
      </c>
      <c r="Y9059" t="s">
        <v>294</v>
      </c>
      <c r="Z9059">
        <v>324948</v>
      </c>
    </row>
    <row r="9060" spans="1:26" x14ac:dyDescent="0.25">
      <c r="A9060" t="s">
        <v>181</v>
      </c>
      <c r="B9060" t="s">
        <v>98</v>
      </c>
      <c r="C9060" t="s">
        <v>21</v>
      </c>
      <c r="D9060">
        <v>2</v>
      </c>
      <c r="E9060">
        <v>1</v>
      </c>
      <c r="F9060" s="7">
        <v>38658</v>
      </c>
      <c r="G9060" s="5">
        <v>0.65625</v>
      </c>
      <c r="H9060" t="str">
        <f t="shared" si="141"/>
        <v>Day</v>
      </c>
      <c r="I9060" t="s">
        <v>47</v>
      </c>
      <c r="J9060" t="s">
        <v>26</v>
      </c>
      <c r="K9060" t="s">
        <v>26</v>
      </c>
      <c r="L9060">
        <v>0</v>
      </c>
      <c r="M9060">
        <v>0</v>
      </c>
      <c r="N9060">
        <v>0</v>
      </c>
      <c r="O9060">
        <v>0</v>
      </c>
      <c r="P9060">
        <v>0</v>
      </c>
      <c r="Q9060" t="s">
        <v>24</v>
      </c>
      <c r="R9060" t="s">
        <v>295</v>
      </c>
      <c r="S9060" t="s">
        <v>293</v>
      </c>
      <c r="T9060" t="s">
        <v>25</v>
      </c>
      <c r="U9060" t="s">
        <v>27</v>
      </c>
      <c r="V9060" t="s">
        <v>2652</v>
      </c>
      <c r="W9060" t="s">
        <v>99</v>
      </c>
      <c r="X9060" t="s">
        <v>180</v>
      </c>
      <c r="Y9060" t="s">
        <v>294</v>
      </c>
      <c r="Z9060">
        <v>325654</v>
      </c>
    </row>
    <row r="9061" spans="1:26" x14ac:dyDescent="0.25">
      <c r="A9061" t="s">
        <v>181</v>
      </c>
      <c r="B9061" t="s">
        <v>98</v>
      </c>
      <c r="C9061" t="s">
        <v>21</v>
      </c>
      <c r="D9061">
        <v>2</v>
      </c>
      <c r="E9061">
        <v>1</v>
      </c>
      <c r="F9061" s="7">
        <v>39629</v>
      </c>
      <c r="G9061" s="5">
        <v>0.30555555555555552</v>
      </c>
      <c r="H9061" t="str">
        <f t="shared" si="141"/>
        <v>Day</v>
      </c>
      <c r="I9061" t="s">
        <v>47</v>
      </c>
      <c r="J9061" t="s">
        <v>26</v>
      </c>
      <c r="K9061" t="s">
        <v>26</v>
      </c>
      <c r="L9061">
        <v>0</v>
      </c>
      <c r="M9061">
        <v>0</v>
      </c>
      <c r="N9061">
        <v>0</v>
      </c>
      <c r="O9061">
        <v>0</v>
      </c>
      <c r="P9061">
        <v>0</v>
      </c>
      <c r="Q9061" t="s">
        <v>24</v>
      </c>
      <c r="R9061" t="s">
        <v>295</v>
      </c>
      <c r="S9061" t="s">
        <v>293</v>
      </c>
      <c r="T9061" t="s">
        <v>25</v>
      </c>
      <c r="U9061" t="s">
        <v>27</v>
      </c>
      <c r="V9061" t="s">
        <v>2652</v>
      </c>
      <c r="W9061" t="s">
        <v>99</v>
      </c>
      <c r="X9061" t="s">
        <v>180</v>
      </c>
      <c r="Y9061" t="s">
        <v>294</v>
      </c>
      <c r="Z9061">
        <v>326963</v>
      </c>
    </row>
    <row r="9062" spans="1:26" x14ac:dyDescent="0.25">
      <c r="A9062" t="s">
        <v>181</v>
      </c>
      <c r="B9062" t="s">
        <v>98</v>
      </c>
      <c r="C9062" t="s">
        <v>21</v>
      </c>
      <c r="D9062">
        <v>2</v>
      </c>
      <c r="E9062">
        <v>1</v>
      </c>
      <c r="F9062" s="7">
        <v>39669</v>
      </c>
      <c r="G9062" s="5">
        <v>0.68333333333333324</v>
      </c>
      <c r="H9062" t="str">
        <f t="shared" si="141"/>
        <v>Day</v>
      </c>
      <c r="I9062" t="s">
        <v>56</v>
      </c>
      <c r="J9062" t="s">
        <v>26</v>
      </c>
      <c r="K9062" t="s">
        <v>26</v>
      </c>
      <c r="L9062">
        <v>0</v>
      </c>
      <c r="M9062">
        <v>0</v>
      </c>
      <c r="N9062">
        <v>0</v>
      </c>
      <c r="O9062">
        <v>0</v>
      </c>
      <c r="P9062">
        <v>0</v>
      </c>
      <c r="Q9062" t="s">
        <v>24</v>
      </c>
      <c r="R9062" t="s">
        <v>295</v>
      </c>
      <c r="S9062" t="s">
        <v>293</v>
      </c>
      <c r="T9062" t="s">
        <v>25</v>
      </c>
      <c r="U9062" t="s">
        <v>27</v>
      </c>
      <c r="V9062" t="s">
        <v>2652</v>
      </c>
      <c r="W9062" t="s">
        <v>99</v>
      </c>
      <c r="X9062" t="s">
        <v>180</v>
      </c>
      <c r="Y9062" t="s">
        <v>294</v>
      </c>
      <c r="Z9062">
        <v>327011</v>
      </c>
    </row>
    <row r="9063" spans="1:26" x14ac:dyDescent="0.25">
      <c r="A9063" t="s">
        <v>181</v>
      </c>
      <c r="B9063" t="s">
        <v>98</v>
      </c>
      <c r="C9063" t="s">
        <v>21</v>
      </c>
      <c r="D9063">
        <v>2</v>
      </c>
      <c r="E9063">
        <v>1</v>
      </c>
      <c r="F9063" s="7">
        <v>39686</v>
      </c>
      <c r="G9063" s="5">
        <v>0.72916666666666663</v>
      </c>
      <c r="H9063" t="str">
        <f t="shared" si="141"/>
        <v>Day</v>
      </c>
      <c r="I9063" t="s">
        <v>47</v>
      </c>
      <c r="J9063" t="s">
        <v>26</v>
      </c>
      <c r="K9063" t="s">
        <v>26</v>
      </c>
      <c r="L9063">
        <v>0</v>
      </c>
      <c r="M9063">
        <v>0</v>
      </c>
      <c r="N9063">
        <v>0</v>
      </c>
      <c r="O9063">
        <v>0</v>
      </c>
      <c r="P9063">
        <v>0</v>
      </c>
      <c r="Q9063" t="s">
        <v>24</v>
      </c>
      <c r="R9063" t="s">
        <v>295</v>
      </c>
      <c r="S9063" t="s">
        <v>293</v>
      </c>
      <c r="T9063" t="s">
        <v>25</v>
      </c>
      <c r="U9063" t="s">
        <v>27</v>
      </c>
      <c r="V9063" t="s">
        <v>2652</v>
      </c>
      <c r="W9063" t="s">
        <v>99</v>
      </c>
      <c r="X9063" t="s">
        <v>180</v>
      </c>
      <c r="Y9063" t="s">
        <v>294</v>
      </c>
      <c r="Z9063">
        <v>336661</v>
      </c>
    </row>
    <row r="9064" spans="1:26" x14ac:dyDescent="0.25">
      <c r="A9064" t="s">
        <v>181</v>
      </c>
      <c r="B9064" t="s">
        <v>98</v>
      </c>
      <c r="C9064" t="s">
        <v>21</v>
      </c>
      <c r="D9064">
        <v>2</v>
      </c>
      <c r="E9064">
        <v>1</v>
      </c>
      <c r="F9064" s="7">
        <v>39696</v>
      </c>
      <c r="G9064" s="5">
        <v>0.71180555555555547</v>
      </c>
      <c r="H9064" t="str">
        <f t="shared" si="141"/>
        <v>Day</v>
      </c>
      <c r="I9064" t="s">
        <v>47</v>
      </c>
      <c r="J9064" t="s">
        <v>26</v>
      </c>
      <c r="K9064" t="s">
        <v>26</v>
      </c>
      <c r="L9064">
        <v>0</v>
      </c>
      <c r="M9064">
        <v>0</v>
      </c>
      <c r="N9064">
        <v>0</v>
      </c>
      <c r="O9064">
        <v>0</v>
      </c>
      <c r="P9064">
        <v>0</v>
      </c>
      <c r="Q9064" t="s">
        <v>24</v>
      </c>
      <c r="R9064" t="s">
        <v>295</v>
      </c>
      <c r="S9064" t="s">
        <v>293</v>
      </c>
      <c r="T9064" t="s">
        <v>25</v>
      </c>
      <c r="U9064" t="s">
        <v>27</v>
      </c>
      <c r="V9064" t="s">
        <v>2652</v>
      </c>
      <c r="W9064" t="s">
        <v>99</v>
      </c>
      <c r="X9064" t="s">
        <v>180</v>
      </c>
      <c r="Y9064" t="s">
        <v>294</v>
      </c>
      <c r="Z9064">
        <v>346464</v>
      </c>
    </row>
    <row r="9065" spans="1:26" x14ac:dyDescent="0.25">
      <c r="A9065" t="s">
        <v>181</v>
      </c>
      <c r="B9065" t="s">
        <v>98</v>
      </c>
      <c r="C9065" t="s">
        <v>21</v>
      </c>
      <c r="D9065">
        <v>2</v>
      </c>
      <c r="E9065">
        <v>1</v>
      </c>
      <c r="F9065" s="7">
        <v>39777</v>
      </c>
      <c r="G9065" s="5">
        <v>2.7777777777777776E-2</v>
      </c>
      <c r="H9065" t="str">
        <f t="shared" si="141"/>
        <v>Night</v>
      </c>
      <c r="I9065" t="s">
        <v>47</v>
      </c>
      <c r="J9065" t="s">
        <v>26</v>
      </c>
      <c r="K9065" t="s">
        <v>26</v>
      </c>
      <c r="L9065">
        <v>0</v>
      </c>
      <c r="M9065">
        <v>0</v>
      </c>
      <c r="N9065">
        <v>0</v>
      </c>
      <c r="O9065">
        <v>0</v>
      </c>
      <c r="P9065">
        <v>0</v>
      </c>
      <c r="Q9065" t="s">
        <v>24</v>
      </c>
      <c r="R9065" t="s">
        <v>295</v>
      </c>
      <c r="S9065" t="s">
        <v>293</v>
      </c>
      <c r="T9065" t="s">
        <v>25</v>
      </c>
      <c r="U9065" t="s">
        <v>27</v>
      </c>
      <c r="V9065" t="s">
        <v>2652</v>
      </c>
      <c r="W9065" t="s">
        <v>99</v>
      </c>
      <c r="X9065" t="s">
        <v>180</v>
      </c>
      <c r="Y9065" t="s">
        <v>294</v>
      </c>
      <c r="Z9065">
        <v>345630</v>
      </c>
    </row>
    <row r="9066" spans="1:26" x14ac:dyDescent="0.25">
      <c r="A9066" t="s">
        <v>181</v>
      </c>
      <c r="B9066" t="s">
        <v>98</v>
      </c>
      <c r="C9066" t="s">
        <v>21</v>
      </c>
      <c r="D9066">
        <v>2</v>
      </c>
      <c r="E9066">
        <v>1</v>
      </c>
      <c r="F9066" s="7">
        <v>39919</v>
      </c>
      <c r="G9066" s="5">
        <v>0.68055555555555547</v>
      </c>
      <c r="H9066" t="str">
        <f t="shared" si="141"/>
        <v>Day</v>
      </c>
      <c r="I9066" t="s">
        <v>56</v>
      </c>
      <c r="J9066" t="s">
        <v>26</v>
      </c>
      <c r="K9066" t="s">
        <v>26</v>
      </c>
      <c r="L9066">
        <v>0</v>
      </c>
      <c r="M9066">
        <v>0</v>
      </c>
      <c r="N9066">
        <v>0</v>
      </c>
      <c r="O9066">
        <v>0</v>
      </c>
      <c r="P9066">
        <v>0</v>
      </c>
      <c r="Q9066" t="s">
        <v>24</v>
      </c>
      <c r="R9066" t="s">
        <v>295</v>
      </c>
      <c r="S9066" t="s">
        <v>293</v>
      </c>
      <c r="T9066" t="s">
        <v>25</v>
      </c>
      <c r="U9066" t="s">
        <v>27</v>
      </c>
      <c r="V9066" t="s">
        <v>2652</v>
      </c>
      <c r="W9066" t="s">
        <v>99</v>
      </c>
      <c r="X9066" t="s">
        <v>180</v>
      </c>
      <c r="Y9066" t="s">
        <v>294</v>
      </c>
      <c r="Z9066">
        <v>347153</v>
      </c>
    </row>
    <row r="9067" spans="1:26" x14ac:dyDescent="0.25">
      <c r="A9067" t="s">
        <v>181</v>
      </c>
      <c r="B9067" t="s">
        <v>98</v>
      </c>
      <c r="C9067" t="s">
        <v>21</v>
      </c>
      <c r="D9067">
        <v>2</v>
      </c>
      <c r="E9067">
        <v>1</v>
      </c>
      <c r="F9067" s="7">
        <v>39926</v>
      </c>
      <c r="G9067" s="5">
        <v>0.32847222222222222</v>
      </c>
      <c r="H9067" t="str">
        <f t="shared" si="141"/>
        <v>Day</v>
      </c>
      <c r="I9067" t="s">
        <v>56</v>
      </c>
      <c r="J9067" t="s">
        <v>26</v>
      </c>
      <c r="K9067" t="s">
        <v>26</v>
      </c>
      <c r="L9067">
        <v>0</v>
      </c>
      <c r="M9067">
        <v>0</v>
      </c>
      <c r="N9067">
        <v>0</v>
      </c>
      <c r="O9067">
        <v>0</v>
      </c>
      <c r="P9067">
        <v>0</v>
      </c>
      <c r="Q9067" t="s">
        <v>24</v>
      </c>
      <c r="R9067" t="s">
        <v>295</v>
      </c>
      <c r="S9067" t="s">
        <v>293</v>
      </c>
      <c r="T9067" t="s">
        <v>25</v>
      </c>
      <c r="U9067" t="s">
        <v>27</v>
      </c>
      <c r="V9067" t="s">
        <v>2652</v>
      </c>
      <c r="W9067" t="s">
        <v>99</v>
      </c>
      <c r="X9067" t="s">
        <v>180</v>
      </c>
      <c r="Y9067" t="s">
        <v>294</v>
      </c>
      <c r="Z9067">
        <v>347975</v>
      </c>
    </row>
    <row r="9068" spans="1:26" x14ac:dyDescent="0.25">
      <c r="A9068" t="s">
        <v>181</v>
      </c>
      <c r="B9068" t="s">
        <v>98</v>
      </c>
      <c r="C9068" t="s">
        <v>21</v>
      </c>
      <c r="D9068">
        <v>2</v>
      </c>
      <c r="E9068">
        <v>1</v>
      </c>
      <c r="F9068" s="7">
        <v>39943</v>
      </c>
      <c r="G9068" s="5">
        <v>0.2986111111111111</v>
      </c>
      <c r="H9068" t="str">
        <f t="shared" si="141"/>
        <v>Day</v>
      </c>
      <c r="I9068" t="s">
        <v>56</v>
      </c>
      <c r="J9068" t="s">
        <v>26</v>
      </c>
      <c r="K9068" t="s">
        <v>26</v>
      </c>
      <c r="L9068">
        <v>0</v>
      </c>
      <c r="M9068">
        <v>0</v>
      </c>
      <c r="N9068">
        <v>0</v>
      </c>
      <c r="O9068">
        <v>0</v>
      </c>
      <c r="P9068">
        <v>0</v>
      </c>
      <c r="Q9068" t="s">
        <v>24</v>
      </c>
      <c r="R9068" t="s">
        <v>295</v>
      </c>
      <c r="S9068" t="s">
        <v>293</v>
      </c>
      <c r="T9068" t="s">
        <v>25</v>
      </c>
      <c r="U9068" t="s">
        <v>27</v>
      </c>
      <c r="V9068" t="s">
        <v>2652</v>
      </c>
      <c r="W9068" t="s">
        <v>99</v>
      </c>
      <c r="X9068" t="s">
        <v>180</v>
      </c>
      <c r="Y9068" t="s">
        <v>294</v>
      </c>
      <c r="Z9068">
        <v>348600</v>
      </c>
    </row>
    <row r="9069" spans="1:26" x14ac:dyDescent="0.25">
      <c r="A9069" t="s">
        <v>181</v>
      </c>
      <c r="B9069" t="s">
        <v>98</v>
      </c>
      <c r="C9069" t="s">
        <v>21</v>
      </c>
      <c r="D9069">
        <v>2</v>
      </c>
      <c r="E9069">
        <v>1</v>
      </c>
      <c r="F9069" s="7">
        <v>39948</v>
      </c>
      <c r="G9069" s="5">
        <v>0.71111111111111114</v>
      </c>
      <c r="H9069" t="str">
        <f t="shared" si="141"/>
        <v>Day</v>
      </c>
      <c r="I9069" t="s">
        <v>56</v>
      </c>
      <c r="J9069" t="s">
        <v>26</v>
      </c>
      <c r="K9069" t="s">
        <v>26</v>
      </c>
      <c r="L9069">
        <v>0</v>
      </c>
      <c r="M9069">
        <v>0</v>
      </c>
      <c r="N9069">
        <v>0</v>
      </c>
      <c r="O9069">
        <v>0</v>
      </c>
      <c r="P9069">
        <v>0</v>
      </c>
      <c r="Q9069" t="s">
        <v>24</v>
      </c>
      <c r="R9069" t="s">
        <v>295</v>
      </c>
      <c r="S9069" t="s">
        <v>293</v>
      </c>
      <c r="T9069" t="s">
        <v>25</v>
      </c>
      <c r="U9069" t="s">
        <v>27</v>
      </c>
      <c r="V9069" t="s">
        <v>2652</v>
      </c>
      <c r="W9069" t="s">
        <v>99</v>
      </c>
      <c r="X9069" t="s">
        <v>180</v>
      </c>
      <c r="Y9069" t="s">
        <v>294</v>
      </c>
      <c r="Z9069">
        <v>351911</v>
      </c>
    </row>
    <row r="9070" spans="1:26" x14ac:dyDescent="0.25">
      <c r="A9070" t="s">
        <v>181</v>
      </c>
      <c r="B9070" t="s">
        <v>98</v>
      </c>
      <c r="C9070" t="s">
        <v>21</v>
      </c>
      <c r="D9070">
        <v>2</v>
      </c>
      <c r="E9070">
        <v>1</v>
      </c>
      <c r="F9070" s="7">
        <v>40015</v>
      </c>
      <c r="G9070" s="5">
        <v>0.44791666666666669</v>
      </c>
      <c r="H9070" t="str">
        <f t="shared" si="141"/>
        <v>Day</v>
      </c>
      <c r="I9070" t="s">
        <v>47</v>
      </c>
      <c r="J9070" t="s">
        <v>26</v>
      </c>
      <c r="K9070" t="s">
        <v>26</v>
      </c>
      <c r="L9070">
        <v>0</v>
      </c>
      <c r="M9070">
        <v>0</v>
      </c>
      <c r="N9070">
        <v>0</v>
      </c>
      <c r="O9070">
        <v>0</v>
      </c>
      <c r="P9070">
        <v>0</v>
      </c>
      <c r="Q9070" t="s">
        <v>24</v>
      </c>
      <c r="R9070" t="s">
        <v>295</v>
      </c>
      <c r="S9070" t="s">
        <v>293</v>
      </c>
      <c r="T9070" t="s">
        <v>25</v>
      </c>
      <c r="U9070" t="s">
        <v>27</v>
      </c>
      <c r="V9070" t="s">
        <v>2652</v>
      </c>
      <c r="W9070" t="s">
        <v>99</v>
      </c>
      <c r="X9070" t="s">
        <v>180</v>
      </c>
      <c r="Y9070" t="s">
        <v>294</v>
      </c>
      <c r="Z9070">
        <v>359960</v>
      </c>
    </row>
    <row r="9071" spans="1:26" x14ac:dyDescent="0.25">
      <c r="A9071" t="s">
        <v>181</v>
      </c>
      <c r="B9071" t="s">
        <v>98</v>
      </c>
      <c r="C9071" t="s">
        <v>21</v>
      </c>
      <c r="D9071">
        <v>2</v>
      </c>
      <c r="E9071">
        <v>1</v>
      </c>
      <c r="F9071" s="7">
        <v>40017</v>
      </c>
      <c r="G9071" s="5">
        <v>0.33333333333333331</v>
      </c>
      <c r="H9071" t="str">
        <f t="shared" si="141"/>
        <v>Day</v>
      </c>
      <c r="I9071" t="s">
        <v>47</v>
      </c>
      <c r="J9071" t="s">
        <v>26</v>
      </c>
      <c r="K9071" t="s">
        <v>26</v>
      </c>
      <c r="L9071">
        <v>0</v>
      </c>
      <c r="M9071">
        <v>0</v>
      </c>
      <c r="N9071">
        <v>0</v>
      </c>
      <c r="O9071">
        <v>0</v>
      </c>
      <c r="P9071">
        <v>0</v>
      </c>
      <c r="Q9071" t="s">
        <v>24</v>
      </c>
      <c r="R9071" t="s">
        <v>295</v>
      </c>
      <c r="S9071" t="s">
        <v>293</v>
      </c>
      <c r="T9071" t="s">
        <v>25</v>
      </c>
      <c r="U9071" t="s">
        <v>27</v>
      </c>
      <c r="V9071" t="s">
        <v>2652</v>
      </c>
      <c r="W9071" t="s">
        <v>99</v>
      </c>
      <c r="X9071" t="s">
        <v>180</v>
      </c>
      <c r="Y9071" t="s">
        <v>294</v>
      </c>
      <c r="Z9071">
        <v>262194</v>
      </c>
    </row>
    <row r="9072" spans="1:26" x14ac:dyDescent="0.25">
      <c r="A9072" t="s">
        <v>181</v>
      </c>
      <c r="B9072" t="s">
        <v>98</v>
      </c>
      <c r="C9072" t="s">
        <v>21</v>
      </c>
      <c r="D9072">
        <v>2</v>
      </c>
      <c r="E9072">
        <v>1</v>
      </c>
      <c r="F9072" s="7">
        <v>40022</v>
      </c>
      <c r="G9072" s="5">
        <v>0.65069444444444446</v>
      </c>
      <c r="H9072" t="str">
        <f t="shared" si="141"/>
        <v>Day</v>
      </c>
      <c r="I9072" t="s">
        <v>47</v>
      </c>
      <c r="J9072" t="s">
        <v>26</v>
      </c>
      <c r="K9072" t="s">
        <v>26</v>
      </c>
      <c r="L9072">
        <v>0</v>
      </c>
      <c r="M9072">
        <v>0</v>
      </c>
      <c r="N9072">
        <v>0</v>
      </c>
      <c r="O9072">
        <v>0</v>
      </c>
      <c r="P9072">
        <v>0</v>
      </c>
      <c r="Q9072" t="s">
        <v>24</v>
      </c>
      <c r="R9072" t="s">
        <v>295</v>
      </c>
      <c r="S9072" t="s">
        <v>293</v>
      </c>
      <c r="T9072" t="s">
        <v>25</v>
      </c>
      <c r="U9072" t="s">
        <v>27</v>
      </c>
      <c r="V9072" t="s">
        <v>2652</v>
      </c>
      <c r="W9072" t="s">
        <v>99</v>
      </c>
      <c r="X9072" t="s">
        <v>180</v>
      </c>
      <c r="Y9072" t="s">
        <v>294</v>
      </c>
      <c r="Z9072">
        <v>261386</v>
      </c>
    </row>
    <row r="9073" spans="1:26" x14ac:dyDescent="0.25">
      <c r="A9073" t="s">
        <v>181</v>
      </c>
      <c r="B9073" t="s">
        <v>98</v>
      </c>
      <c r="C9073" t="s">
        <v>21</v>
      </c>
      <c r="D9073">
        <v>2</v>
      </c>
      <c r="E9073">
        <v>1</v>
      </c>
      <c r="F9073" s="7">
        <v>40066</v>
      </c>
      <c r="G9073" s="5">
        <v>0.38055555555555554</v>
      </c>
      <c r="H9073" t="str">
        <f t="shared" si="141"/>
        <v>Day</v>
      </c>
      <c r="I9073" t="s">
        <v>47</v>
      </c>
      <c r="J9073" t="s">
        <v>26</v>
      </c>
      <c r="K9073" t="s">
        <v>26</v>
      </c>
      <c r="L9073">
        <v>0</v>
      </c>
      <c r="M9073">
        <v>0</v>
      </c>
      <c r="N9073">
        <v>0</v>
      </c>
      <c r="O9073">
        <v>0</v>
      </c>
      <c r="P9073">
        <v>0</v>
      </c>
      <c r="Q9073" t="s">
        <v>24</v>
      </c>
      <c r="R9073" t="s">
        <v>295</v>
      </c>
      <c r="S9073" t="s">
        <v>293</v>
      </c>
      <c r="T9073" t="s">
        <v>25</v>
      </c>
      <c r="U9073" t="s">
        <v>27</v>
      </c>
      <c r="V9073" t="s">
        <v>2652</v>
      </c>
      <c r="W9073" t="s">
        <v>99</v>
      </c>
      <c r="X9073" t="s">
        <v>180</v>
      </c>
      <c r="Y9073" t="s">
        <v>294</v>
      </c>
      <c r="Z9073">
        <v>312320</v>
      </c>
    </row>
    <row r="9074" spans="1:26" x14ac:dyDescent="0.25">
      <c r="A9074" t="s">
        <v>181</v>
      </c>
      <c r="B9074" t="s">
        <v>98</v>
      </c>
      <c r="C9074" t="s">
        <v>21</v>
      </c>
      <c r="D9074">
        <v>2</v>
      </c>
      <c r="E9074">
        <v>1</v>
      </c>
      <c r="F9074" s="7">
        <v>40069</v>
      </c>
      <c r="G9074" s="5">
        <v>0.75</v>
      </c>
      <c r="H9074" t="str">
        <f t="shared" si="141"/>
        <v>Night</v>
      </c>
      <c r="I9074" t="s">
        <v>56</v>
      </c>
      <c r="J9074" t="s">
        <v>26</v>
      </c>
      <c r="K9074" t="s">
        <v>26</v>
      </c>
      <c r="L9074">
        <v>0</v>
      </c>
      <c r="M9074">
        <v>0</v>
      </c>
      <c r="N9074">
        <v>0</v>
      </c>
      <c r="O9074">
        <v>0</v>
      </c>
      <c r="P9074">
        <v>0</v>
      </c>
      <c r="Q9074" t="s">
        <v>24</v>
      </c>
      <c r="R9074" t="s">
        <v>295</v>
      </c>
      <c r="S9074" t="s">
        <v>293</v>
      </c>
      <c r="T9074" t="s">
        <v>25</v>
      </c>
      <c r="U9074" t="s">
        <v>27</v>
      </c>
      <c r="V9074" t="s">
        <v>2652</v>
      </c>
      <c r="W9074" t="s">
        <v>99</v>
      </c>
      <c r="X9074" t="s">
        <v>180</v>
      </c>
      <c r="Y9074" t="s">
        <v>294</v>
      </c>
      <c r="Z9074">
        <v>318636</v>
      </c>
    </row>
    <row r="9075" spans="1:26" x14ac:dyDescent="0.25">
      <c r="A9075" t="s">
        <v>181</v>
      </c>
      <c r="B9075" t="s">
        <v>98</v>
      </c>
      <c r="C9075" t="s">
        <v>21</v>
      </c>
      <c r="D9075">
        <v>2</v>
      </c>
      <c r="E9075">
        <v>1</v>
      </c>
      <c r="F9075" s="7">
        <v>40081</v>
      </c>
      <c r="G9075" s="5">
        <v>0.58680555555555558</v>
      </c>
      <c r="H9075" t="str">
        <f t="shared" si="141"/>
        <v>Day</v>
      </c>
      <c r="I9075" t="s">
        <v>47</v>
      </c>
      <c r="J9075" t="s">
        <v>26</v>
      </c>
      <c r="K9075" t="s">
        <v>26</v>
      </c>
      <c r="L9075">
        <v>0</v>
      </c>
      <c r="M9075">
        <v>0</v>
      </c>
      <c r="N9075">
        <v>0</v>
      </c>
      <c r="O9075">
        <v>0</v>
      </c>
      <c r="P9075">
        <v>0</v>
      </c>
      <c r="Q9075" t="s">
        <v>24</v>
      </c>
      <c r="R9075" t="s">
        <v>295</v>
      </c>
      <c r="S9075" t="s">
        <v>293</v>
      </c>
      <c r="T9075" t="s">
        <v>25</v>
      </c>
      <c r="U9075" t="s">
        <v>27</v>
      </c>
      <c r="V9075" t="s">
        <v>2652</v>
      </c>
      <c r="W9075" t="s">
        <v>99</v>
      </c>
      <c r="X9075" t="s">
        <v>180</v>
      </c>
      <c r="Y9075" t="s">
        <v>294</v>
      </c>
      <c r="Z9075">
        <v>335817</v>
      </c>
    </row>
    <row r="9076" spans="1:26" x14ac:dyDescent="0.25">
      <c r="A9076" t="s">
        <v>181</v>
      </c>
      <c r="B9076" t="s">
        <v>98</v>
      </c>
      <c r="C9076" t="s">
        <v>21</v>
      </c>
      <c r="D9076">
        <v>2</v>
      </c>
      <c r="E9076">
        <v>1</v>
      </c>
      <c r="F9076" s="7">
        <v>40091</v>
      </c>
      <c r="G9076" s="5">
        <v>0.57500000000000007</v>
      </c>
      <c r="H9076" t="str">
        <f t="shared" si="141"/>
        <v>Day</v>
      </c>
      <c r="I9076" t="s">
        <v>47</v>
      </c>
      <c r="J9076" t="s">
        <v>26</v>
      </c>
      <c r="K9076" t="s">
        <v>26</v>
      </c>
      <c r="L9076">
        <v>0</v>
      </c>
      <c r="M9076">
        <v>0</v>
      </c>
      <c r="N9076">
        <v>0</v>
      </c>
      <c r="O9076">
        <v>0</v>
      </c>
      <c r="P9076">
        <v>0</v>
      </c>
      <c r="Q9076" t="s">
        <v>24</v>
      </c>
      <c r="R9076" t="s">
        <v>295</v>
      </c>
      <c r="S9076" t="s">
        <v>293</v>
      </c>
      <c r="T9076" t="s">
        <v>25</v>
      </c>
      <c r="U9076" t="s">
        <v>27</v>
      </c>
      <c r="V9076" t="s">
        <v>2652</v>
      </c>
      <c r="W9076" t="s">
        <v>99</v>
      </c>
      <c r="X9076" t="s">
        <v>180</v>
      </c>
      <c r="Y9076" t="s">
        <v>294</v>
      </c>
      <c r="Z9076">
        <v>350410</v>
      </c>
    </row>
    <row r="9077" spans="1:26" x14ac:dyDescent="0.25">
      <c r="A9077" t="s">
        <v>181</v>
      </c>
      <c r="B9077" t="s">
        <v>98</v>
      </c>
      <c r="C9077" t="s">
        <v>21</v>
      </c>
      <c r="D9077">
        <v>2</v>
      </c>
      <c r="E9077">
        <v>1</v>
      </c>
      <c r="F9077" s="7">
        <v>40360</v>
      </c>
      <c r="G9077" s="5">
        <v>0.33333333333333331</v>
      </c>
      <c r="H9077" t="str">
        <f t="shared" si="141"/>
        <v>Day</v>
      </c>
      <c r="I9077" t="s">
        <v>47</v>
      </c>
      <c r="J9077" t="s">
        <v>26</v>
      </c>
      <c r="K9077" t="s">
        <v>26</v>
      </c>
      <c r="L9077">
        <v>0</v>
      </c>
      <c r="M9077">
        <v>0</v>
      </c>
      <c r="N9077">
        <v>0</v>
      </c>
      <c r="O9077">
        <v>0</v>
      </c>
      <c r="P9077">
        <v>0</v>
      </c>
      <c r="Q9077" t="s">
        <v>24</v>
      </c>
      <c r="R9077" t="s">
        <v>295</v>
      </c>
      <c r="S9077" t="s">
        <v>293</v>
      </c>
      <c r="T9077" t="s">
        <v>25</v>
      </c>
      <c r="U9077" t="s">
        <v>27</v>
      </c>
      <c r="V9077" t="s">
        <v>2652</v>
      </c>
      <c r="W9077" t="s">
        <v>99</v>
      </c>
      <c r="X9077" t="s">
        <v>180</v>
      </c>
      <c r="Y9077" t="s">
        <v>294</v>
      </c>
      <c r="Z9077">
        <v>360117</v>
      </c>
    </row>
    <row r="9078" spans="1:26" x14ac:dyDescent="0.25">
      <c r="A9078" t="s">
        <v>181</v>
      </c>
      <c r="B9078" t="s">
        <v>98</v>
      </c>
      <c r="C9078" t="s">
        <v>21</v>
      </c>
      <c r="D9078">
        <v>2</v>
      </c>
      <c r="E9078">
        <v>1</v>
      </c>
      <c r="F9078" s="7">
        <v>40431</v>
      </c>
      <c r="G9078" s="5">
        <v>0.66041666666666665</v>
      </c>
      <c r="H9078" t="str">
        <f t="shared" si="141"/>
        <v>Day</v>
      </c>
      <c r="I9078" t="s">
        <v>56</v>
      </c>
      <c r="J9078" t="s">
        <v>26</v>
      </c>
      <c r="K9078" t="s">
        <v>26</v>
      </c>
      <c r="L9078">
        <v>0</v>
      </c>
      <c r="M9078">
        <v>0</v>
      </c>
      <c r="N9078">
        <v>0</v>
      </c>
      <c r="O9078">
        <v>0</v>
      </c>
      <c r="P9078">
        <v>0</v>
      </c>
      <c r="Q9078" t="s">
        <v>24</v>
      </c>
      <c r="R9078" t="s">
        <v>295</v>
      </c>
      <c r="S9078" t="s">
        <v>293</v>
      </c>
      <c r="T9078" t="s">
        <v>25</v>
      </c>
      <c r="U9078" t="s">
        <v>27</v>
      </c>
      <c r="V9078" t="s">
        <v>2652</v>
      </c>
      <c r="W9078" t="s">
        <v>99</v>
      </c>
      <c r="X9078" t="s">
        <v>180</v>
      </c>
      <c r="Y9078" t="s">
        <v>294</v>
      </c>
      <c r="Z9078">
        <v>207127</v>
      </c>
    </row>
    <row r="9079" spans="1:26" x14ac:dyDescent="0.25">
      <c r="A9079" t="s">
        <v>181</v>
      </c>
      <c r="B9079" t="s">
        <v>98</v>
      </c>
      <c r="C9079" t="s">
        <v>21</v>
      </c>
      <c r="D9079">
        <v>2</v>
      </c>
      <c r="E9079">
        <v>1</v>
      </c>
      <c r="F9079" s="7">
        <v>40674</v>
      </c>
      <c r="G9079" s="5">
        <v>0.68958333333333333</v>
      </c>
      <c r="H9079" t="str">
        <f t="shared" si="141"/>
        <v>Day</v>
      </c>
      <c r="I9079" t="s">
        <v>47</v>
      </c>
      <c r="J9079" t="s">
        <v>26</v>
      </c>
      <c r="K9079" t="s">
        <v>26</v>
      </c>
      <c r="L9079">
        <v>0</v>
      </c>
      <c r="M9079">
        <v>0</v>
      </c>
      <c r="N9079">
        <v>0</v>
      </c>
      <c r="O9079">
        <v>0</v>
      </c>
      <c r="P9079">
        <v>0</v>
      </c>
      <c r="Q9079" t="s">
        <v>24</v>
      </c>
      <c r="R9079" t="s">
        <v>295</v>
      </c>
      <c r="S9079" t="s">
        <v>293</v>
      </c>
      <c r="T9079" t="s">
        <v>25</v>
      </c>
      <c r="U9079" t="s">
        <v>27</v>
      </c>
      <c r="V9079" t="s">
        <v>2652</v>
      </c>
      <c r="W9079" t="s">
        <v>99</v>
      </c>
      <c r="X9079" t="s">
        <v>180</v>
      </c>
      <c r="Y9079" t="s">
        <v>294</v>
      </c>
      <c r="Z9079">
        <v>318556</v>
      </c>
    </row>
    <row r="9080" spans="1:26" x14ac:dyDescent="0.25">
      <c r="A9080" t="s">
        <v>181</v>
      </c>
      <c r="B9080" t="s">
        <v>98</v>
      </c>
      <c r="C9080" t="s">
        <v>21</v>
      </c>
      <c r="D9080">
        <v>2</v>
      </c>
      <c r="E9080">
        <v>1</v>
      </c>
      <c r="F9080" s="7">
        <v>40680</v>
      </c>
      <c r="G9080" s="5">
        <v>0.64583333333333337</v>
      </c>
      <c r="H9080" t="str">
        <f t="shared" si="141"/>
        <v>Day</v>
      </c>
      <c r="I9080" t="s">
        <v>56</v>
      </c>
      <c r="J9080" t="s">
        <v>26</v>
      </c>
      <c r="K9080" t="s">
        <v>26</v>
      </c>
      <c r="L9080">
        <v>0</v>
      </c>
      <c r="M9080">
        <v>0</v>
      </c>
      <c r="N9080">
        <v>0</v>
      </c>
      <c r="O9080">
        <v>0</v>
      </c>
      <c r="P9080">
        <v>0</v>
      </c>
      <c r="Q9080" t="s">
        <v>24</v>
      </c>
      <c r="R9080" t="s">
        <v>295</v>
      </c>
      <c r="S9080" t="s">
        <v>293</v>
      </c>
      <c r="T9080" t="s">
        <v>25</v>
      </c>
      <c r="U9080" t="s">
        <v>27</v>
      </c>
      <c r="V9080" t="s">
        <v>2652</v>
      </c>
      <c r="W9080" t="s">
        <v>99</v>
      </c>
      <c r="X9080" t="s">
        <v>180</v>
      </c>
      <c r="Y9080" t="s">
        <v>294</v>
      </c>
      <c r="Z9080">
        <v>333584</v>
      </c>
    </row>
    <row r="9081" spans="1:26" x14ac:dyDescent="0.25">
      <c r="A9081" t="s">
        <v>181</v>
      </c>
      <c r="B9081" t="s">
        <v>98</v>
      </c>
      <c r="C9081" t="s">
        <v>21</v>
      </c>
      <c r="D9081">
        <v>2</v>
      </c>
      <c r="E9081">
        <v>1</v>
      </c>
      <c r="F9081" s="7">
        <v>40680</v>
      </c>
      <c r="G9081" s="5">
        <v>0.78680555555555554</v>
      </c>
      <c r="H9081" t="str">
        <f t="shared" si="141"/>
        <v>Night</v>
      </c>
      <c r="I9081" t="s">
        <v>47</v>
      </c>
      <c r="J9081" t="s">
        <v>26</v>
      </c>
      <c r="K9081" t="s">
        <v>26</v>
      </c>
      <c r="L9081">
        <v>0</v>
      </c>
      <c r="M9081">
        <v>0</v>
      </c>
      <c r="N9081">
        <v>0</v>
      </c>
      <c r="O9081">
        <v>0</v>
      </c>
      <c r="P9081">
        <v>0</v>
      </c>
      <c r="Q9081" t="s">
        <v>24</v>
      </c>
      <c r="R9081" t="s">
        <v>295</v>
      </c>
      <c r="S9081" t="s">
        <v>293</v>
      </c>
      <c r="T9081" t="s">
        <v>25</v>
      </c>
      <c r="U9081" t="s">
        <v>27</v>
      </c>
      <c r="V9081" t="s">
        <v>2652</v>
      </c>
      <c r="W9081" t="s">
        <v>99</v>
      </c>
      <c r="X9081" t="s">
        <v>180</v>
      </c>
      <c r="Y9081" t="s">
        <v>294</v>
      </c>
      <c r="Z9081">
        <v>326692</v>
      </c>
    </row>
    <row r="9082" spans="1:26" x14ac:dyDescent="0.25">
      <c r="A9082" t="s">
        <v>181</v>
      </c>
      <c r="B9082" t="s">
        <v>98</v>
      </c>
      <c r="C9082" t="s">
        <v>21</v>
      </c>
      <c r="D9082">
        <v>2</v>
      </c>
      <c r="E9082">
        <v>1</v>
      </c>
      <c r="F9082" s="7">
        <v>40703</v>
      </c>
      <c r="G9082" s="5">
        <v>2.7777777777777776E-2</v>
      </c>
      <c r="H9082" t="str">
        <f t="shared" si="141"/>
        <v>Night</v>
      </c>
      <c r="I9082" t="s">
        <v>47</v>
      </c>
      <c r="J9082" t="s">
        <v>26</v>
      </c>
      <c r="K9082" t="s">
        <v>26</v>
      </c>
      <c r="L9082">
        <v>0</v>
      </c>
      <c r="M9082">
        <v>0</v>
      </c>
      <c r="N9082">
        <v>0</v>
      </c>
      <c r="O9082">
        <v>0</v>
      </c>
      <c r="P9082">
        <v>0</v>
      </c>
      <c r="Q9082" t="s">
        <v>24</v>
      </c>
      <c r="R9082" t="s">
        <v>295</v>
      </c>
      <c r="S9082" t="s">
        <v>293</v>
      </c>
      <c r="T9082" t="s">
        <v>25</v>
      </c>
      <c r="U9082" t="s">
        <v>27</v>
      </c>
      <c r="V9082" t="s">
        <v>2652</v>
      </c>
      <c r="W9082" t="s">
        <v>99</v>
      </c>
      <c r="X9082" t="s">
        <v>180</v>
      </c>
      <c r="Y9082" t="s">
        <v>294</v>
      </c>
      <c r="Z9082">
        <v>213280</v>
      </c>
    </row>
    <row r="9083" spans="1:26" x14ac:dyDescent="0.25">
      <c r="A9083" t="s">
        <v>181</v>
      </c>
      <c r="B9083" t="s">
        <v>98</v>
      </c>
      <c r="C9083" t="s">
        <v>21</v>
      </c>
      <c r="D9083">
        <v>2</v>
      </c>
      <c r="E9083">
        <v>1</v>
      </c>
      <c r="F9083" s="7">
        <v>40705</v>
      </c>
      <c r="G9083" s="5">
        <v>0.33333333333333331</v>
      </c>
      <c r="H9083" t="str">
        <f t="shared" si="141"/>
        <v>Day</v>
      </c>
      <c r="I9083" t="s">
        <v>47</v>
      </c>
      <c r="J9083" t="s">
        <v>26</v>
      </c>
      <c r="K9083" t="s">
        <v>26</v>
      </c>
      <c r="L9083">
        <v>0</v>
      </c>
      <c r="M9083">
        <v>0</v>
      </c>
      <c r="N9083">
        <v>0</v>
      </c>
      <c r="O9083">
        <v>0</v>
      </c>
      <c r="P9083">
        <v>0</v>
      </c>
      <c r="Q9083" t="s">
        <v>24</v>
      </c>
      <c r="R9083" t="s">
        <v>295</v>
      </c>
      <c r="S9083" t="s">
        <v>293</v>
      </c>
      <c r="T9083" t="s">
        <v>25</v>
      </c>
      <c r="U9083" t="s">
        <v>27</v>
      </c>
      <c r="V9083" t="s">
        <v>2652</v>
      </c>
      <c r="W9083" t="s">
        <v>99</v>
      </c>
      <c r="X9083" t="s">
        <v>180</v>
      </c>
      <c r="Y9083" t="s">
        <v>294</v>
      </c>
      <c r="Z9083">
        <v>232711</v>
      </c>
    </row>
    <row r="9084" spans="1:26" x14ac:dyDescent="0.25">
      <c r="A9084" t="s">
        <v>181</v>
      </c>
      <c r="B9084" t="s">
        <v>98</v>
      </c>
      <c r="C9084" t="s">
        <v>21</v>
      </c>
      <c r="D9084">
        <v>2</v>
      </c>
      <c r="E9084">
        <v>1</v>
      </c>
      <c r="F9084" s="7">
        <v>40706</v>
      </c>
      <c r="G9084" s="5">
        <v>0.75208333333333333</v>
      </c>
      <c r="H9084" t="str">
        <f t="shared" si="141"/>
        <v>Night</v>
      </c>
      <c r="I9084" t="s">
        <v>47</v>
      </c>
      <c r="J9084" t="s">
        <v>26</v>
      </c>
      <c r="K9084" t="s">
        <v>26</v>
      </c>
      <c r="L9084">
        <v>0</v>
      </c>
      <c r="M9084">
        <v>0</v>
      </c>
      <c r="N9084">
        <v>0</v>
      </c>
      <c r="O9084">
        <v>0</v>
      </c>
      <c r="P9084">
        <v>0</v>
      </c>
      <c r="Q9084" t="s">
        <v>24</v>
      </c>
      <c r="R9084" t="s">
        <v>295</v>
      </c>
      <c r="S9084" t="s">
        <v>293</v>
      </c>
      <c r="T9084" t="s">
        <v>25</v>
      </c>
      <c r="U9084" t="s">
        <v>27</v>
      </c>
      <c r="V9084" t="s">
        <v>2652</v>
      </c>
      <c r="W9084" t="s">
        <v>99</v>
      </c>
      <c r="X9084" t="s">
        <v>180</v>
      </c>
      <c r="Y9084" t="s">
        <v>294</v>
      </c>
      <c r="Z9084">
        <v>326814</v>
      </c>
    </row>
    <row r="9085" spans="1:26" x14ac:dyDescent="0.25">
      <c r="A9085" t="s">
        <v>181</v>
      </c>
      <c r="B9085" t="s">
        <v>98</v>
      </c>
      <c r="C9085" t="s">
        <v>21</v>
      </c>
      <c r="D9085">
        <v>2</v>
      </c>
      <c r="E9085">
        <v>1</v>
      </c>
      <c r="F9085" s="7">
        <v>40736</v>
      </c>
      <c r="G9085" s="5">
        <v>0.7729166666666667</v>
      </c>
      <c r="H9085" t="str">
        <f t="shared" si="141"/>
        <v>Night</v>
      </c>
      <c r="I9085" t="s">
        <v>56</v>
      </c>
      <c r="J9085" t="s">
        <v>26</v>
      </c>
      <c r="K9085" t="s">
        <v>26</v>
      </c>
      <c r="L9085">
        <v>0</v>
      </c>
      <c r="M9085">
        <v>0</v>
      </c>
      <c r="N9085">
        <v>0</v>
      </c>
      <c r="O9085">
        <v>0</v>
      </c>
      <c r="P9085">
        <v>0</v>
      </c>
      <c r="Q9085" t="s">
        <v>24</v>
      </c>
      <c r="R9085" t="s">
        <v>295</v>
      </c>
      <c r="S9085" t="s">
        <v>293</v>
      </c>
      <c r="T9085" t="s">
        <v>25</v>
      </c>
      <c r="U9085" t="s">
        <v>27</v>
      </c>
      <c r="V9085" t="s">
        <v>2652</v>
      </c>
      <c r="W9085" t="s">
        <v>99</v>
      </c>
      <c r="X9085" t="s">
        <v>180</v>
      </c>
      <c r="Y9085" t="s">
        <v>294</v>
      </c>
      <c r="Z9085">
        <v>303136</v>
      </c>
    </row>
    <row r="9086" spans="1:26" x14ac:dyDescent="0.25">
      <c r="A9086" t="s">
        <v>181</v>
      </c>
      <c r="B9086" t="s">
        <v>98</v>
      </c>
      <c r="C9086" t="s">
        <v>21</v>
      </c>
      <c r="D9086">
        <v>2</v>
      </c>
      <c r="E9086">
        <v>1</v>
      </c>
      <c r="F9086" s="7">
        <v>40826</v>
      </c>
      <c r="G9086" s="5">
        <v>0.7090277777777777</v>
      </c>
      <c r="H9086" t="str">
        <f t="shared" si="141"/>
        <v>Day</v>
      </c>
      <c r="I9086" t="s">
        <v>56</v>
      </c>
      <c r="J9086" t="s">
        <v>26</v>
      </c>
      <c r="K9086" t="s">
        <v>26</v>
      </c>
      <c r="L9086">
        <v>0</v>
      </c>
      <c r="M9086">
        <v>0</v>
      </c>
      <c r="N9086">
        <v>0</v>
      </c>
      <c r="O9086">
        <v>0</v>
      </c>
      <c r="P9086">
        <v>0</v>
      </c>
      <c r="Q9086" t="s">
        <v>24</v>
      </c>
      <c r="R9086" t="s">
        <v>295</v>
      </c>
      <c r="S9086" t="s">
        <v>293</v>
      </c>
      <c r="T9086" t="s">
        <v>25</v>
      </c>
      <c r="U9086" t="s">
        <v>27</v>
      </c>
      <c r="V9086" t="s">
        <v>2652</v>
      </c>
      <c r="W9086" t="s">
        <v>99</v>
      </c>
      <c r="X9086" t="s">
        <v>180</v>
      </c>
      <c r="Y9086" t="s">
        <v>294</v>
      </c>
      <c r="Z9086">
        <v>318407</v>
      </c>
    </row>
    <row r="9087" spans="1:26" x14ac:dyDescent="0.25">
      <c r="A9087" t="s">
        <v>181</v>
      </c>
      <c r="B9087" t="s">
        <v>98</v>
      </c>
      <c r="C9087" t="s">
        <v>21</v>
      </c>
      <c r="D9087">
        <v>2</v>
      </c>
      <c r="E9087">
        <v>1</v>
      </c>
      <c r="F9087" s="7">
        <v>40828</v>
      </c>
      <c r="G9087" s="5">
        <v>0.63611111111111118</v>
      </c>
      <c r="H9087" t="str">
        <f t="shared" si="141"/>
        <v>Day</v>
      </c>
      <c r="I9087" t="s">
        <v>47</v>
      </c>
      <c r="J9087" t="s">
        <v>26</v>
      </c>
      <c r="K9087" t="s">
        <v>26</v>
      </c>
      <c r="L9087">
        <v>0</v>
      </c>
      <c r="M9087">
        <v>0</v>
      </c>
      <c r="N9087">
        <v>0</v>
      </c>
      <c r="O9087">
        <v>0</v>
      </c>
      <c r="P9087">
        <v>0</v>
      </c>
      <c r="Q9087" t="s">
        <v>24</v>
      </c>
      <c r="R9087" t="s">
        <v>295</v>
      </c>
      <c r="S9087" t="s">
        <v>293</v>
      </c>
      <c r="T9087" t="s">
        <v>25</v>
      </c>
      <c r="U9087" t="s">
        <v>27</v>
      </c>
      <c r="V9087" t="s">
        <v>2652</v>
      </c>
      <c r="W9087" t="s">
        <v>99</v>
      </c>
      <c r="X9087" t="s">
        <v>180</v>
      </c>
      <c r="Y9087" t="s">
        <v>294</v>
      </c>
      <c r="Z9087">
        <v>326902</v>
      </c>
    </row>
    <row r="9088" spans="1:26" x14ac:dyDescent="0.25">
      <c r="A9088" t="s">
        <v>181</v>
      </c>
      <c r="B9088" t="s">
        <v>98</v>
      </c>
      <c r="C9088" t="s">
        <v>21</v>
      </c>
      <c r="D9088">
        <v>2</v>
      </c>
      <c r="E9088">
        <v>1</v>
      </c>
      <c r="F9088" s="7">
        <v>40830</v>
      </c>
      <c r="G9088" s="5">
        <v>0.42986111111111108</v>
      </c>
      <c r="H9088" t="str">
        <f t="shared" si="141"/>
        <v>Day</v>
      </c>
      <c r="I9088" t="s">
        <v>47</v>
      </c>
      <c r="J9088" t="s">
        <v>26</v>
      </c>
      <c r="K9088" t="s">
        <v>26</v>
      </c>
      <c r="L9088">
        <v>0</v>
      </c>
      <c r="M9088">
        <v>0</v>
      </c>
      <c r="N9088">
        <v>0</v>
      </c>
      <c r="O9088">
        <v>0</v>
      </c>
      <c r="P9088">
        <v>0</v>
      </c>
      <c r="Q9088" t="s">
        <v>24</v>
      </c>
      <c r="R9088" t="s">
        <v>295</v>
      </c>
      <c r="S9088" t="s">
        <v>293</v>
      </c>
      <c r="T9088" t="s">
        <v>25</v>
      </c>
      <c r="U9088" t="s">
        <v>27</v>
      </c>
      <c r="V9088" t="s">
        <v>2652</v>
      </c>
      <c r="W9088" t="s">
        <v>99</v>
      </c>
      <c r="X9088" t="s">
        <v>180</v>
      </c>
      <c r="Y9088" t="s">
        <v>294</v>
      </c>
      <c r="Z9088">
        <v>325797</v>
      </c>
    </row>
    <row r="9089" spans="1:26" x14ac:dyDescent="0.25">
      <c r="A9089" t="s">
        <v>181</v>
      </c>
      <c r="B9089" t="s">
        <v>98</v>
      </c>
      <c r="C9089" t="s">
        <v>21</v>
      </c>
      <c r="D9089">
        <v>2</v>
      </c>
      <c r="E9089">
        <v>1</v>
      </c>
      <c r="F9089" s="7">
        <v>40845</v>
      </c>
      <c r="G9089" s="5">
        <v>0.4548611111111111</v>
      </c>
      <c r="H9089" t="str">
        <f t="shared" si="141"/>
        <v>Day</v>
      </c>
      <c r="I9089" t="s">
        <v>47</v>
      </c>
      <c r="J9089" t="s">
        <v>26</v>
      </c>
      <c r="K9089" t="s">
        <v>26</v>
      </c>
      <c r="L9089">
        <v>0</v>
      </c>
      <c r="M9089">
        <v>0</v>
      </c>
      <c r="N9089">
        <v>0</v>
      </c>
      <c r="O9089">
        <v>0</v>
      </c>
      <c r="P9089">
        <v>0</v>
      </c>
      <c r="Q9089" t="s">
        <v>24</v>
      </c>
      <c r="R9089" t="s">
        <v>295</v>
      </c>
      <c r="S9089" t="s">
        <v>293</v>
      </c>
      <c r="T9089" t="s">
        <v>25</v>
      </c>
      <c r="U9089" t="s">
        <v>27</v>
      </c>
      <c r="V9089" t="s">
        <v>2652</v>
      </c>
      <c r="W9089" t="s">
        <v>99</v>
      </c>
      <c r="X9089" t="s">
        <v>180</v>
      </c>
      <c r="Y9089" t="s">
        <v>294</v>
      </c>
      <c r="Z9089">
        <v>348778</v>
      </c>
    </row>
    <row r="9090" spans="1:26" x14ac:dyDescent="0.25">
      <c r="A9090" t="s">
        <v>181</v>
      </c>
      <c r="B9090" t="s">
        <v>98</v>
      </c>
      <c r="C9090" t="s">
        <v>21</v>
      </c>
      <c r="D9090">
        <v>2</v>
      </c>
      <c r="E9090">
        <v>1</v>
      </c>
      <c r="F9090" s="7">
        <v>40847</v>
      </c>
      <c r="G9090" s="5">
        <v>0.38750000000000001</v>
      </c>
      <c r="H9090" t="str">
        <f t="shared" si="141"/>
        <v>Day</v>
      </c>
      <c r="I9090" t="s">
        <v>47</v>
      </c>
      <c r="J9090" t="s">
        <v>26</v>
      </c>
      <c r="K9090" t="s">
        <v>26</v>
      </c>
      <c r="L9090">
        <v>0</v>
      </c>
      <c r="M9090">
        <v>0</v>
      </c>
      <c r="N9090">
        <v>0</v>
      </c>
      <c r="O9090">
        <v>0</v>
      </c>
      <c r="P9090">
        <v>0</v>
      </c>
      <c r="Q9090" t="s">
        <v>24</v>
      </c>
      <c r="R9090" t="s">
        <v>295</v>
      </c>
      <c r="S9090" t="s">
        <v>293</v>
      </c>
      <c r="T9090" t="s">
        <v>25</v>
      </c>
      <c r="U9090" t="s">
        <v>64</v>
      </c>
      <c r="V9090" t="s">
        <v>2652</v>
      </c>
      <c r="W9090" t="s">
        <v>99</v>
      </c>
      <c r="X9090" t="s">
        <v>180</v>
      </c>
      <c r="Y9090" t="s">
        <v>294</v>
      </c>
      <c r="Z9090">
        <v>203150</v>
      </c>
    </row>
    <row r="9091" spans="1:26" x14ac:dyDescent="0.25">
      <c r="A9091" t="s">
        <v>181</v>
      </c>
      <c r="B9091" t="s">
        <v>98</v>
      </c>
      <c r="C9091" t="s">
        <v>21</v>
      </c>
      <c r="D9091">
        <v>2</v>
      </c>
      <c r="E9091">
        <v>1</v>
      </c>
      <c r="F9091" s="7">
        <v>41029</v>
      </c>
      <c r="G9091" s="5">
        <v>0.7270833333333333</v>
      </c>
      <c r="H9091" t="str">
        <f t="shared" ref="H9091:H9154" si="142">IF(AND(G9091&gt;=TIME(6,0,0),G9091&lt;TIME(18,0,0)),"Day","Night")</f>
        <v>Day</v>
      </c>
      <c r="I9091" t="s">
        <v>47</v>
      </c>
      <c r="J9091" t="s">
        <v>26</v>
      </c>
      <c r="K9091" t="s">
        <v>26</v>
      </c>
      <c r="L9091">
        <v>0</v>
      </c>
      <c r="M9091">
        <v>0</v>
      </c>
      <c r="N9091">
        <v>0</v>
      </c>
      <c r="O9091">
        <v>0</v>
      </c>
      <c r="P9091">
        <v>0</v>
      </c>
      <c r="Q9091" t="s">
        <v>24</v>
      </c>
      <c r="R9091" t="s">
        <v>295</v>
      </c>
      <c r="S9091" t="s">
        <v>293</v>
      </c>
      <c r="T9091" t="s">
        <v>25</v>
      </c>
      <c r="U9091" t="s">
        <v>64</v>
      </c>
      <c r="V9091" t="s">
        <v>2652</v>
      </c>
      <c r="W9091" t="s">
        <v>99</v>
      </c>
      <c r="X9091" t="s">
        <v>180</v>
      </c>
      <c r="Y9091" t="s">
        <v>294</v>
      </c>
      <c r="Z9091">
        <v>221259</v>
      </c>
    </row>
    <row r="9092" spans="1:26" x14ac:dyDescent="0.25">
      <c r="A9092" t="s">
        <v>181</v>
      </c>
      <c r="B9092" t="s">
        <v>98</v>
      </c>
      <c r="C9092" t="s">
        <v>21</v>
      </c>
      <c r="D9092">
        <v>2</v>
      </c>
      <c r="E9092">
        <v>1</v>
      </c>
      <c r="F9092" s="7">
        <v>41035</v>
      </c>
      <c r="G9092" s="5">
        <v>0.6875</v>
      </c>
      <c r="H9092" t="str">
        <f t="shared" si="142"/>
        <v>Day</v>
      </c>
      <c r="I9092" t="s">
        <v>47</v>
      </c>
      <c r="J9092" t="s">
        <v>26</v>
      </c>
      <c r="K9092" t="s">
        <v>26</v>
      </c>
      <c r="L9092">
        <v>0</v>
      </c>
      <c r="M9092">
        <v>0</v>
      </c>
      <c r="N9092">
        <v>0</v>
      </c>
      <c r="O9092">
        <v>0</v>
      </c>
      <c r="P9092">
        <v>0</v>
      </c>
      <c r="Q9092" t="s">
        <v>24</v>
      </c>
      <c r="R9092" t="s">
        <v>295</v>
      </c>
      <c r="S9092" t="s">
        <v>293</v>
      </c>
      <c r="T9092" t="s">
        <v>25</v>
      </c>
      <c r="U9092" t="s">
        <v>64</v>
      </c>
      <c r="V9092" t="s">
        <v>2652</v>
      </c>
      <c r="W9092" t="s">
        <v>99</v>
      </c>
      <c r="X9092" t="s">
        <v>180</v>
      </c>
      <c r="Y9092" t="s">
        <v>294</v>
      </c>
      <c r="Z9092">
        <v>234369</v>
      </c>
    </row>
    <row r="9093" spans="1:26" x14ac:dyDescent="0.25">
      <c r="A9093" t="s">
        <v>181</v>
      </c>
      <c r="B9093" t="s">
        <v>98</v>
      </c>
      <c r="C9093" t="s">
        <v>21</v>
      </c>
      <c r="D9093">
        <v>2</v>
      </c>
      <c r="E9093">
        <v>1</v>
      </c>
      <c r="F9093" s="7">
        <v>41095</v>
      </c>
      <c r="G9093" s="5">
        <v>0.66319444444444442</v>
      </c>
      <c r="H9093" t="str">
        <f t="shared" si="142"/>
        <v>Day</v>
      </c>
      <c r="I9093" t="s">
        <v>47</v>
      </c>
      <c r="J9093" t="s">
        <v>26</v>
      </c>
      <c r="K9093" t="s">
        <v>26</v>
      </c>
      <c r="L9093">
        <v>0</v>
      </c>
      <c r="M9093">
        <v>0</v>
      </c>
      <c r="N9093">
        <v>0</v>
      </c>
      <c r="O9093">
        <v>0</v>
      </c>
      <c r="P9093">
        <v>0</v>
      </c>
      <c r="Q9093" t="s">
        <v>24</v>
      </c>
      <c r="R9093" t="s">
        <v>295</v>
      </c>
      <c r="S9093" t="s">
        <v>293</v>
      </c>
      <c r="T9093" t="s">
        <v>25</v>
      </c>
      <c r="U9093" t="s">
        <v>64</v>
      </c>
      <c r="V9093" t="s">
        <v>2652</v>
      </c>
      <c r="W9093" t="s">
        <v>99</v>
      </c>
      <c r="X9093" t="s">
        <v>180</v>
      </c>
      <c r="Y9093" t="s">
        <v>294</v>
      </c>
      <c r="Z9093">
        <v>222597</v>
      </c>
    </row>
    <row r="9094" spans="1:26" x14ac:dyDescent="0.25">
      <c r="A9094" t="s">
        <v>181</v>
      </c>
      <c r="B9094" t="s">
        <v>98</v>
      </c>
      <c r="C9094" t="s">
        <v>21</v>
      </c>
      <c r="D9094">
        <v>2</v>
      </c>
      <c r="E9094">
        <v>1</v>
      </c>
      <c r="F9094" s="7">
        <v>41134</v>
      </c>
      <c r="G9094" s="5">
        <v>0.43541666666666662</v>
      </c>
      <c r="H9094" t="str">
        <f t="shared" si="142"/>
        <v>Day</v>
      </c>
      <c r="I9094" t="s">
        <v>47</v>
      </c>
      <c r="J9094" t="s">
        <v>26</v>
      </c>
      <c r="K9094" t="s">
        <v>26</v>
      </c>
      <c r="L9094">
        <v>0</v>
      </c>
      <c r="M9094">
        <v>0</v>
      </c>
      <c r="N9094">
        <v>0</v>
      </c>
      <c r="O9094">
        <v>0</v>
      </c>
      <c r="P9094">
        <v>0</v>
      </c>
      <c r="Q9094" t="s">
        <v>24</v>
      </c>
      <c r="R9094" t="s">
        <v>295</v>
      </c>
      <c r="S9094" t="s">
        <v>293</v>
      </c>
      <c r="T9094" t="s">
        <v>25</v>
      </c>
      <c r="U9094" t="s">
        <v>64</v>
      </c>
      <c r="V9094" t="s">
        <v>2652</v>
      </c>
      <c r="W9094" t="s">
        <v>99</v>
      </c>
      <c r="X9094" t="s">
        <v>180</v>
      </c>
      <c r="Y9094" t="s">
        <v>294</v>
      </c>
      <c r="Z9094">
        <v>325796</v>
      </c>
    </row>
    <row r="9095" spans="1:26" x14ac:dyDescent="0.25">
      <c r="A9095" t="s">
        <v>181</v>
      </c>
      <c r="B9095" t="s">
        <v>98</v>
      </c>
      <c r="C9095" t="s">
        <v>21</v>
      </c>
      <c r="D9095">
        <v>2</v>
      </c>
      <c r="E9095">
        <v>1</v>
      </c>
      <c r="F9095" s="7">
        <v>41146</v>
      </c>
      <c r="G9095" s="5">
        <v>0.39166666666666666</v>
      </c>
      <c r="H9095" t="str">
        <f t="shared" si="142"/>
        <v>Day</v>
      </c>
      <c r="I9095" t="s">
        <v>47</v>
      </c>
      <c r="J9095" t="s">
        <v>26</v>
      </c>
      <c r="K9095" t="s">
        <v>26</v>
      </c>
      <c r="L9095">
        <v>0</v>
      </c>
      <c r="M9095">
        <v>0</v>
      </c>
      <c r="N9095">
        <v>0</v>
      </c>
      <c r="O9095">
        <v>0</v>
      </c>
      <c r="P9095">
        <v>0</v>
      </c>
      <c r="Q9095" t="s">
        <v>24</v>
      </c>
      <c r="R9095" t="s">
        <v>295</v>
      </c>
      <c r="S9095" t="s">
        <v>293</v>
      </c>
      <c r="T9095" t="s">
        <v>25</v>
      </c>
      <c r="U9095" t="s">
        <v>64</v>
      </c>
      <c r="V9095" t="s">
        <v>2652</v>
      </c>
      <c r="W9095" t="s">
        <v>99</v>
      </c>
      <c r="X9095" t="s">
        <v>180</v>
      </c>
      <c r="Y9095" t="s">
        <v>294</v>
      </c>
      <c r="Z9095">
        <v>324933</v>
      </c>
    </row>
    <row r="9096" spans="1:26" x14ac:dyDescent="0.25">
      <c r="A9096" t="s">
        <v>181</v>
      </c>
      <c r="B9096" t="s">
        <v>98</v>
      </c>
      <c r="C9096" t="s">
        <v>21</v>
      </c>
      <c r="D9096">
        <v>2</v>
      </c>
      <c r="E9096">
        <v>1</v>
      </c>
      <c r="F9096" s="7">
        <v>41160</v>
      </c>
      <c r="G9096" s="5">
        <v>0.59722222222222221</v>
      </c>
      <c r="H9096" t="str">
        <f t="shared" si="142"/>
        <v>Day</v>
      </c>
      <c r="I9096" t="s">
        <v>56</v>
      </c>
      <c r="J9096" t="s">
        <v>26</v>
      </c>
      <c r="K9096" t="s">
        <v>26</v>
      </c>
      <c r="L9096">
        <v>0</v>
      </c>
      <c r="M9096">
        <v>0</v>
      </c>
      <c r="N9096">
        <v>0</v>
      </c>
      <c r="O9096">
        <v>0</v>
      </c>
      <c r="P9096">
        <v>0</v>
      </c>
      <c r="Q9096" t="s">
        <v>24</v>
      </c>
      <c r="R9096" t="s">
        <v>782</v>
      </c>
      <c r="S9096" t="s">
        <v>780</v>
      </c>
      <c r="T9096" t="s">
        <v>25</v>
      </c>
      <c r="U9096" t="s">
        <v>27</v>
      </c>
      <c r="V9096" t="s">
        <v>2650</v>
      </c>
      <c r="W9096" t="s">
        <v>99</v>
      </c>
      <c r="X9096" t="s">
        <v>180</v>
      </c>
      <c r="Y9096" t="s">
        <v>781</v>
      </c>
      <c r="Z9096">
        <v>257768</v>
      </c>
    </row>
    <row r="9097" spans="1:26" x14ac:dyDescent="0.25">
      <c r="A9097" t="s">
        <v>181</v>
      </c>
      <c r="B9097" t="s">
        <v>98</v>
      </c>
      <c r="C9097" t="s">
        <v>21</v>
      </c>
      <c r="D9097">
        <v>2</v>
      </c>
      <c r="E9097">
        <v>1</v>
      </c>
      <c r="F9097" s="7">
        <v>41490</v>
      </c>
      <c r="G9097" s="5">
        <v>0.68263888888888891</v>
      </c>
      <c r="H9097" t="str">
        <f t="shared" si="142"/>
        <v>Day</v>
      </c>
      <c r="I9097" t="s">
        <v>56</v>
      </c>
      <c r="J9097" t="s">
        <v>26</v>
      </c>
      <c r="K9097" t="s">
        <v>26</v>
      </c>
      <c r="L9097">
        <v>0</v>
      </c>
      <c r="M9097">
        <v>0</v>
      </c>
      <c r="N9097">
        <v>0</v>
      </c>
      <c r="O9097">
        <v>0</v>
      </c>
      <c r="P9097">
        <v>0</v>
      </c>
      <c r="Q9097" t="s">
        <v>24</v>
      </c>
      <c r="R9097" t="s">
        <v>245</v>
      </c>
      <c r="S9097" t="s">
        <v>243</v>
      </c>
      <c r="T9097" t="s">
        <v>25</v>
      </c>
      <c r="U9097" t="s">
        <v>27</v>
      </c>
      <c r="V9097" t="s">
        <v>2654</v>
      </c>
      <c r="W9097" t="s">
        <v>99</v>
      </c>
      <c r="X9097" t="s">
        <v>180</v>
      </c>
      <c r="Y9097" t="s">
        <v>244</v>
      </c>
      <c r="Z9097">
        <v>248527</v>
      </c>
    </row>
    <row r="9098" spans="1:26" x14ac:dyDescent="0.25">
      <c r="A9098" t="s">
        <v>181</v>
      </c>
      <c r="B9098" t="s">
        <v>98</v>
      </c>
      <c r="C9098" t="s">
        <v>21</v>
      </c>
      <c r="D9098">
        <v>2</v>
      </c>
      <c r="E9098">
        <v>1</v>
      </c>
      <c r="F9098" s="7">
        <v>41770</v>
      </c>
      <c r="G9098" s="5">
        <v>0.71527777777777779</v>
      </c>
      <c r="H9098" t="str">
        <f t="shared" si="142"/>
        <v>Day</v>
      </c>
      <c r="I9098" t="s">
        <v>47</v>
      </c>
      <c r="J9098" t="s">
        <v>26</v>
      </c>
      <c r="K9098" t="s">
        <v>26</v>
      </c>
      <c r="L9098">
        <v>0</v>
      </c>
      <c r="M9098">
        <v>0</v>
      </c>
      <c r="N9098">
        <v>0</v>
      </c>
      <c r="O9098">
        <v>0</v>
      </c>
      <c r="P9098">
        <v>0</v>
      </c>
      <c r="Q9098" t="s">
        <v>24</v>
      </c>
      <c r="R9098" t="s">
        <v>245</v>
      </c>
      <c r="S9098" t="s">
        <v>243</v>
      </c>
      <c r="T9098" t="s">
        <v>25</v>
      </c>
      <c r="U9098" t="s">
        <v>27</v>
      </c>
      <c r="V9098" t="s">
        <v>2654</v>
      </c>
      <c r="W9098" t="s">
        <v>99</v>
      </c>
      <c r="X9098" t="s">
        <v>180</v>
      </c>
      <c r="Y9098" t="s">
        <v>244</v>
      </c>
      <c r="Z9098">
        <v>254559</v>
      </c>
    </row>
    <row r="9099" spans="1:26" x14ac:dyDescent="0.25">
      <c r="A9099" t="s">
        <v>181</v>
      </c>
      <c r="B9099" t="s">
        <v>98</v>
      </c>
      <c r="C9099" t="s">
        <v>21</v>
      </c>
      <c r="D9099">
        <v>2</v>
      </c>
      <c r="E9099">
        <v>1</v>
      </c>
      <c r="F9099" s="7">
        <v>41779</v>
      </c>
      <c r="G9099" s="5">
        <v>0.73958333333333337</v>
      </c>
      <c r="H9099" t="str">
        <f t="shared" si="142"/>
        <v>Day</v>
      </c>
      <c r="I9099" t="s">
        <v>56</v>
      </c>
      <c r="J9099" t="s">
        <v>26</v>
      </c>
      <c r="K9099" t="s">
        <v>26</v>
      </c>
      <c r="L9099">
        <v>0</v>
      </c>
      <c r="M9099">
        <v>0</v>
      </c>
      <c r="N9099">
        <v>0</v>
      </c>
      <c r="O9099">
        <v>0</v>
      </c>
      <c r="P9099">
        <v>0</v>
      </c>
      <c r="Q9099" t="s">
        <v>24</v>
      </c>
      <c r="R9099" t="s">
        <v>245</v>
      </c>
      <c r="S9099" t="s">
        <v>243</v>
      </c>
      <c r="T9099" t="s">
        <v>25</v>
      </c>
      <c r="U9099" t="s">
        <v>27</v>
      </c>
      <c r="V9099" t="s">
        <v>2654</v>
      </c>
      <c r="W9099" t="s">
        <v>99</v>
      </c>
      <c r="X9099" t="s">
        <v>180</v>
      </c>
      <c r="Y9099" t="s">
        <v>244</v>
      </c>
      <c r="Z9099">
        <v>249895</v>
      </c>
    </row>
    <row r="9100" spans="1:26" x14ac:dyDescent="0.25">
      <c r="A9100" t="s">
        <v>181</v>
      </c>
      <c r="B9100" t="s">
        <v>98</v>
      </c>
      <c r="C9100" t="s">
        <v>21</v>
      </c>
      <c r="D9100">
        <v>2</v>
      </c>
      <c r="E9100">
        <v>1</v>
      </c>
      <c r="F9100" s="7">
        <v>41815</v>
      </c>
      <c r="G9100" s="5">
        <v>0.75</v>
      </c>
      <c r="H9100" t="str">
        <f t="shared" si="142"/>
        <v>Night</v>
      </c>
      <c r="I9100" t="s">
        <v>47</v>
      </c>
      <c r="J9100" t="s">
        <v>26</v>
      </c>
      <c r="K9100" t="s">
        <v>26</v>
      </c>
      <c r="L9100">
        <v>0</v>
      </c>
      <c r="M9100">
        <v>0</v>
      </c>
      <c r="N9100">
        <v>0</v>
      </c>
      <c r="O9100">
        <v>0</v>
      </c>
      <c r="P9100">
        <v>0</v>
      </c>
      <c r="Q9100" t="s">
        <v>24</v>
      </c>
      <c r="R9100" t="s">
        <v>245</v>
      </c>
      <c r="S9100" t="s">
        <v>243</v>
      </c>
      <c r="T9100" t="s">
        <v>25</v>
      </c>
      <c r="U9100" t="s">
        <v>27</v>
      </c>
      <c r="V9100" t="s">
        <v>2654</v>
      </c>
      <c r="W9100" t="s">
        <v>99</v>
      </c>
      <c r="X9100" t="s">
        <v>180</v>
      </c>
      <c r="Y9100" t="s">
        <v>244</v>
      </c>
      <c r="Z9100">
        <v>252601</v>
      </c>
    </row>
    <row r="9101" spans="1:26" x14ac:dyDescent="0.25">
      <c r="A9101" t="s">
        <v>181</v>
      </c>
      <c r="B9101" t="s">
        <v>98</v>
      </c>
      <c r="C9101" t="s">
        <v>21</v>
      </c>
      <c r="D9101">
        <v>2</v>
      </c>
      <c r="E9101">
        <v>1</v>
      </c>
      <c r="F9101" s="7">
        <v>41822</v>
      </c>
      <c r="G9101" s="5">
        <v>0.38750000000000001</v>
      </c>
      <c r="H9101" t="str">
        <f t="shared" si="142"/>
        <v>Day</v>
      </c>
      <c r="I9101" t="s">
        <v>47</v>
      </c>
      <c r="J9101" t="s">
        <v>26</v>
      </c>
      <c r="K9101" t="s">
        <v>26</v>
      </c>
      <c r="L9101">
        <v>0</v>
      </c>
      <c r="M9101">
        <v>0</v>
      </c>
      <c r="N9101">
        <v>0</v>
      </c>
      <c r="O9101">
        <v>0</v>
      </c>
      <c r="P9101">
        <v>0</v>
      </c>
      <c r="Q9101" t="s">
        <v>24</v>
      </c>
      <c r="R9101" t="s">
        <v>245</v>
      </c>
      <c r="S9101" t="s">
        <v>243</v>
      </c>
      <c r="T9101" t="s">
        <v>25</v>
      </c>
      <c r="U9101" t="s">
        <v>27</v>
      </c>
      <c r="V9101" t="s">
        <v>2654</v>
      </c>
      <c r="W9101" t="s">
        <v>99</v>
      </c>
      <c r="X9101" t="s">
        <v>180</v>
      </c>
      <c r="Y9101" t="s">
        <v>244</v>
      </c>
      <c r="Z9101">
        <v>257853</v>
      </c>
    </row>
    <row r="9102" spans="1:26" x14ac:dyDescent="0.25">
      <c r="A9102" t="s">
        <v>181</v>
      </c>
      <c r="B9102" t="s">
        <v>98</v>
      </c>
      <c r="C9102" t="s">
        <v>21</v>
      </c>
      <c r="D9102">
        <v>2</v>
      </c>
      <c r="E9102">
        <v>1</v>
      </c>
      <c r="F9102" s="7">
        <v>41849</v>
      </c>
      <c r="G9102" s="5">
        <v>0.42222222222222222</v>
      </c>
      <c r="H9102" t="str">
        <f t="shared" si="142"/>
        <v>Day</v>
      </c>
      <c r="I9102" t="s">
        <v>56</v>
      </c>
      <c r="J9102" t="s">
        <v>26</v>
      </c>
      <c r="K9102" t="s">
        <v>26</v>
      </c>
      <c r="L9102">
        <v>0</v>
      </c>
      <c r="M9102">
        <v>0</v>
      </c>
      <c r="N9102">
        <v>0</v>
      </c>
      <c r="O9102">
        <v>0</v>
      </c>
      <c r="P9102">
        <v>0</v>
      </c>
      <c r="Q9102" t="s">
        <v>24</v>
      </c>
      <c r="R9102" t="s">
        <v>245</v>
      </c>
      <c r="S9102" t="s">
        <v>243</v>
      </c>
      <c r="T9102" t="s">
        <v>25</v>
      </c>
      <c r="U9102" t="s">
        <v>27</v>
      </c>
      <c r="V9102" t="s">
        <v>2654</v>
      </c>
      <c r="W9102" t="s">
        <v>99</v>
      </c>
      <c r="X9102" t="s">
        <v>180</v>
      </c>
      <c r="Y9102" t="s">
        <v>244</v>
      </c>
      <c r="Z9102">
        <v>269098</v>
      </c>
    </row>
    <row r="9103" spans="1:26" x14ac:dyDescent="0.25">
      <c r="A9103" t="s">
        <v>181</v>
      </c>
      <c r="B9103" t="s">
        <v>98</v>
      </c>
      <c r="C9103" t="s">
        <v>21</v>
      </c>
      <c r="D9103">
        <v>2</v>
      </c>
      <c r="E9103">
        <v>1</v>
      </c>
      <c r="F9103" s="7">
        <v>41905</v>
      </c>
      <c r="G9103" s="5">
        <v>0.72986111111111107</v>
      </c>
      <c r="H9103" t="str">
        <f t="shared" si="142"/>
        <v>Day</v>
      </c>
      <c r="I9103" t="s">
        <v>56</v>
      </c>
      <c r="J9103" t="s">
        <v>26</v>
      </c>
      <c r="K9103" t="s">
        <v>26</v>
      </c>
      <c r="L9103">
        <v>0</v>
      </c>
      <c r="M9103">
        <v>0</v>
      </c>
      <c r="N9103">
        <v>0</v>
      </c>
      <c r="O9103">
        <v>0</v>
      </c>
      <c r="P9103">
        <v>0</v>
      </c>
      <c r="Q9103" t="s">
        <v>24</v>
      </c>
      <c r="R9103" t="s">
        <v>245</v>
      </c>
      <c r="S9103" t="s">
        <v>243</v>
      </c>
      <c r="T9103" t="s">
        <v>25</v>
      </c>
      <c r="U9103" t="s">
        <v>27</v>
      </c>
      <c r="V9103" t="s">
        <v>2654</v>
      </c>
      <c r="W9103" t="s">
        <v>99</v>
      </c>
      <c r="X9103" t="s">
        <v>180</v>
      </c>
      <c r="Y9103" t="s">
        <v>244</v>
      </c>
      <c r="Z9103">
        <v>269021</v>
      </c>
    </row>
    <row r="9104" spans="1:26" x14ac:dyDescent="0.25">
      <c r="A9104" t="s">
        <v>181</v>
      </c>
      <c r="B9104" t="s">
        <v>98</v>
      </c>
      <c r="C9104" t="s">
        <v>21</v>
      </c>
      <c r="D9104">
        <v>2</v>
      </c>
      <c r="E9104">
        <v>1</v>
      </c>
      <c r="F9104" s="7">
        <v>42131</v>
      </c>
      <c r="G9104" s="5">
        <v>0.75555555555555554</v>
      </c>
      <c r="H9104" t="str">
        <f t="shared" si="142"/>
        <v>Night</v>
      </c>
      <c r="I9104" t="s">
        <v>56</v>
      </c>
      <c r="J9104" t="s">
        <v>26</v>
      </c>
      <c r="K9104" t="s">
        <v>26</v>
      </c>
      <c r="L9104">
        <v>0</v>
      </c>
      <c r="M9104">
        <v>0</v>
      </c>
      <c r="N9104">
        <v>0</v>
      </c>
      <c r="O9104">
        <v>0</v>
      </c>
      <c r="P9104">
        <v>0</v>
      </c>
      <c r="Q9104" t="s">
        <v>24</v>
      </c>
      <c r="R9104" t="s">
        <v>245</v>
      </c>
      <c r="S9104" t="s">
        <v>243</v>
      </c>
      <c r="T9104" t="s">
        <v>25</v>
      </c>
      <c r="U9104" t="s">
        <v>27</v>
      </c>
      <c r="V9104" t="s">
        <v>2654</v>
      </c>
      <c r="W9104" t="s">
        <v>99</v>
      </c>
      <c r="X9104" t="s">
        <v>180</v>
      </c>
      <c r="Y9104" t="s">
        <v>244</v>
      </c>
      <c r="Z9104">
        <v>311648</v>
      </c>
    </row>
    <row r="9105" spans="1:26" x14ac:dyDescent="0.25">
      <c r="A9105" t="s">
        <v>181</v>
      </c>
      <c r="B9105" t="s">
        <v>98</v>
      </c>
      <c r="C9105" t="s">
        <v>21</v>
      </c>
      <c r="D9105">
        <v>2</v>
      </c>
      <c r="E9105">
        <v>1</v>
      </c>
      <c r="F9105" s="7">
        <v>39984</v>
      </c>
      <c r="G9105" s="5">
        <v>0.33333333333333331</v>
      </c>
      <c r="H9105" t="str">
        <f t="shared" si="142"/>
        <v>Day</v>
      </c>
      <c r="I9105" t="s">
        <v>56</v>
      </c>
      <c r="J9105" t="s">
        <v>26</v>
      </c>
      <c r="K9105" t="s">
        <v>26</v>
      </c>
      <c r="L9105">
        <v>0</v>
      </c>
      <c r="M9105">
        <v>0</v>
      </c>
      <c r="N9105">
        <v>0</v>
      </c>
      <c r="O9105">
        <v>0</v>
      </c>
      <c r="P9105">
        <v>0</v>
      </c>
      <c r="Q9105" t="s">
        <v>24</v>
      </c>
      <c r="R9105" t="s">
        <v>245</v>
      </c>
      <c r="S9105" t="s">
        <v>243</v>
      </c>
      <c r="T9105" t="s">
        <v>25</v>
      </c>
      <c r="U9105" t="s">
        <v>27</v>
      </c>
      <c r="V9105" t="s">
        <v>2654</v>
      </c>
      <c r="W9105" t="s">
        <v>99</v>
      </c>
      <c r="X9105" t="s">
        <v>180</v>
      </c>
      <c r="Y9105" t="s">
        <v>244</v>
      </c>
      <c r="Z9105">
        <v>255842</v>
      </c>
    </row>
    <row r="9106" spans="1:26" x14ac:dyDescent="0.25">
      <c r="A9106" t="s">
        <v>181</v>
      </c>
      <c r="B9106" t="s">
        <v>98</v>
      </c>
      <c r="C9106" t="s">
        <v>21</v>
      </c>
      <c r="D9106">
        <v>2</v>
      </c>
      <c r="E9106">
        <v>1</v>
      </c>
      <c r="F9106" s="7">
        <v>39989</v>
      </c>
      <c r="G9106" s="5">
        <v>0.32291666666666669</v>
      </c>
      <c r="H9106" t="str">
        <f t="shared" si="142"/>
        <v>Day</v>
      </c>
      <c r="I9106" t="s">
        <v>56</v>
      </c>
      <c r="J9106" t="s">
        <v>26</v>
      </c>
      <c r="K9106" t="s">
        <v>26</v>
      </c>
      <c r="L9106">
        <v>0</v>
      </c>
      <c r="M9106">
        <v>0</v>
      </c>
      <c r="N9106">
        <v>0</v>
      </c>
      <c r="O9106">
        <v>0</v>
      </c>
      <c r="P9106">
        <v>0</v>
      </c>
      <c r="Q9106" t="s">
        <v>24</v>
      </c>
      <c r="R9106" t="s">
        <v>245</v>
      </c>
      <c r="S9106" t="s">
        <v>243</v>
      </c>
      <c r="T9106" t="s">
        <v>25</v>
      </c>
      <c r="U9106" t="s">
        <v>27</v>
      </c>
      <c r="V9106" t="s">
        <v>2654</v>
      </c>
      <c r="W9106" t="s">
        <v>99</v>
      </c>
      <c r="X9106" t="s">
        <v>180</v>
      </c>
      <c r="Y9106" t="s">
        <v>244</v>
      </c>
      <c r="Z9106">
        <v>315526</v>
      </c>
    </row>
    <row r="9107" spans="1:26" x14ac:dyDescent="0.25">
      <c r="A9107" t="s">
        <v>181</v>
      </c>
      <c r="B9107" t="s">
        <v>98</v>
      </c>
      <c r="C9107" t="s">
        <v>21</v>
      </c>
      <c r="D9107">
        <v>2</v>
      </c>
      <c r="E9107">
        <v>1</v>
      </c>
      <c r="F9107" s="7">
        <v>40681</v>
      </c>
      <c r="G9107" s="5">
        <v>0.71388888888888891</v>
      </c>
      <c r="H9107" t="str">
        <f t="shared" si="142"/>
        <v>Day</v>
      </c>
      <c r="I9107" t="s">
        <v>56</v>
      </c>
      <c r="J9107" t="s">
        <v>26</v>
      </c>
      <c r="K9107" t="s">
        <v>26</v>
      </c>
      <c r="L9107">
        <v>0</v>
      </c>
      <c r="M9107">
        <v>0</v>
      </c>
      <c r="N9107">
        <v>0</v>
      </c>
      <c r="O9107">
        <v>0</v>
      </c>
      <c r="P9107">
        <v>0</v>
      </c>
      <c r="Q9107" t="s">
        <v>24</v>
      </c>
      <c r="R9107" t="s">
        <v>2664</v>
      </c>
      <c r="S9107" t="s">
        <v>568</v>
      </c>
      <c r="T9107" t="s">
        <v>25</v>
      </c>
      <c r="U9107" t="s">
        <v>27</v>
      </c>
      <c r="V9107" t="s">
        <v>2664</v>
      </c>
      <c r="W9107" t="s">
        <v>99</v>
      </c>
      <c r="X9107" t="s">
        <v>180</v>
      </c>
      <c r="Y9107" t="s">
        <v>569</v>
      </c>
      <c r="Z9107">
        <v>230795</v>
      </c>
    </row>
    <row r="9108" spans="1:26" x14ac:dyDescent="0.25">
      <c r="A9108" t="s">
        <v>181</v>
      </c>
      <c r="B9108" t="s">
        <v>98</v>
      </c>
      <c r="C9108" t="s">
        <v>21</v>
      </c>
      <c r="D9108">
        <v>2</v>
      </c>
      <c r="E9108">
        <v>1</v>
      </c>
      <c r="F9108" s="7">
        <v>40841</v>
      </c>
      <c r="G9108" s="5">
        <v>0.55208333333333337</v>
      </c>
      <c r="H9108" t="str">
        <f t="shared" si="142"/>
        <v>Day</v>
      </c>
      <c r="I9108" t="s">
        <v>56</v>
      </c>
      <c r="J9108" t="s">
        <v>26</v>
      </c>
      <c r="K9108" t="s">
        <v>26</v>
      </c>
      <c r="L9108">
        <v>0</v>
      </c>
      <c r="M9108">
        <v>0</v>
      </c>
      <c r="N9108">
        <v>0</v>
      </c>
      <c r="O9108">
        <v>0</v>
      </c>
      <c r="P9108">
        <v>0</v>
      </c>
      <c r="Q9108" t="s">
        <v>24</v>
      </c>
      <c r="R9108" t="s">
        <v>2664</v>
      </c>
      <c r="S9108" t="s">
        <v>568</v>
      </c>
      <c r="T9108" t="s">
        <v>25</v>
      </c>
      <c r="U9108" t="s">
        <v>27</v>
      </c>
      <c r="V9108" t="s">
        <v>2664</v>
      </c>
      <c r="W9108" t="s">
        <v>99</v>
      </c>
      <c r="X9108" t="s">
        <v>180</v>
      </c>
      <c r="Y9108" t="s">
        <v>569</v>
      </c>
      <c r="Z9108">
        <v>247089</v>
      </c>
    </row>
    <row r="9109" spans="1:26" x14ac:dyDescent="0.25">
      <c r="A9109" t="s">
        <v>181</v>
      </c>
      <c r="B9109" t="s">
        <v>98</v>
      </c>
      <c r="C9109" t="s">
        <v>21</v>
      </c>
      <c r="D9109">
        <v>2</v>
      </c>
      <c r="E9109">
        <v>1</v>
      </c>
      <c r="F9109" s="7">
        <v>41471</v>
      </c>
      <c r="G9109" s="5">
        <v>0.73263888888888884</v>
      </c>
      <c r="H9109" t="str">
        <f t="shared" si="142"/>
        <v>Day</v>
      </c>
      <c r="I9109" t="s">
        <v>56</v>
      </c>
      <c r="J9109" t="s">
        <v>26</v>
      </c>
      <c r="K9109" t="s">
        <v>26</v>
      </c>
      <c r="L9109">
        <v>0</v>
      </c>
      <c r="M9109">
        <v>0</v>
      </c>
      <c r="N9109">
        <v>0</v>
      </c>
      <c r="O9109">
        <v>0</v>
      </c>
      <c r="P9109">
        <v>0</v>
      </c>
      <c r="Q9109" t="s">
        <v>24</v>
      </c>
      <c r="R9109" t="s">
        <v>2664</v>
      </c>
      <c r="S9109" t="s">
        <v>568</v>
      </c>
      <c r="T9109" t="s">
        <v>25</v>
      </c>
      <c r="U9109" t="s">
        <v>27</v>
      </c>
      <c r="V9109" t="s">
        <v>2664</v>
      </c>
      <c r="W9109" t="s">
        <v>99</v>
      </c>
      <c r="X9109" t="s">
        <v>180</v>
      </c>
      <c r="Y9109" t="s">
        <v>569</v>
      </c>
      <c r="Z9109">
        <v>248961</v>
      </c>
    </row>
    <row r="9110" spans="1:26" x14ac:dyDescent="0.25">
      <c r="A9110" t="s">
        <v>181</v>
      </c>
      <c r="B9110" t="s">
        <v>98</v>
      </c>
      <c r="C9110" t="s">
        <v>21</v>
      </c>
      <c r="D9110">
        <v>2</v>
      </c>
      <c r="E9110">
        <v>1</v>
      </c>
      <c r="F9110" s="7">
        <v>41878</v>
      </c>
      <c r="G9110" s="5">
        <v>0.75763888888888886</v>
      </c>
      <c r="H9110" t="str">
        <f t="shared" si="142"/>
        <v>Night</v>
      </c>
      <c r="I9110" t="s">
        <v>56</v>
      </c>
      <c r="J9110" t="s">
        <v>26</v>
      </c>
      <c r="K9110" t="s">
        <v>26</v>
      </c>
      <c r="L9110">
        <v>0</v>
      </c>
      <c r="M9110">
        <v>0</v>
      </c>
      <c r="N9110">
        <v>0</v>
      </c>
      <c r="O9110">
        <v>0</v>
      </c>
      <c r="P9110">
        <v>0</v>
      </c>
      <c r="Q9110" t="s">
        <v>24</v>
      </c>
      <c r="R9110" t="s">
        <v>2664</v>
      </c>
      <c r="S9110" t="s">
        <v>568</v>
      </c>
      <c r="T9110" t="s">
        <v>25</v>
      </c>
      <c r="U9110" t="s">
        <v>27</v>
      </c>
      <c r="V9110" t="s">
        <v>2664</v>
      </c>
      <c r="W9110" t="s">
        <v>99</v>
      </c>
      <c r="X9110" t="s">
        <v>180</v>
      </c>
      <c r="Y9110" t="s">
        <v>569</v>
      </c>
      <c r="Z9110">
        <v>263295</v>
      </c>
    </row>
    <row r="9111" spans="1:26" x14ac:dyDescent="0.25">
      <c r="A9111" t="s">
        <v>181</v>
      </c>
      <c r="B9111" t="s">
        <v>98</v>
      </c>
      <c r="C9111" t="s">
        <v>21</v>
      </c>
      <c r="D9111">
        <v>2</v>
      </c>
      <c r="E9111">
        <v>1</v>
      </c>
      <c r="F9111" s="7">
        <v>42151</v>
      </c>
      <c r="G9111" s="5">
        <v>0.64930555555555558</v>
      </c>
      <c r="H9111" t="str">
        <f t="shared" si="142"/>
        <v>Day</v>
      </c>
      <c r="I9111" t="s">
        <v>56</v>
      </c>
      <c r="J9111" t="s">
        <v>26</v>
      </c>
      <c r="K9111" t="s">
        <v>26</v>
      </c>
      <c r="L9111">
        <v>0</v>
      </c>
      <c r="M9111">
        <v>0</v>
      </c>
      <c r="N9111">
        <v>0</v>
      </c>
      <c r="O9111">
        <v>0</v>
      </c>
      <c r="P9111">
        <v>0</v>
      </c>
      <c r="Q9111" t="s">
        <v>24</v>
      </c>
      <c r="R9111" t="s">
        <v>2664</v>
      </c>
      <c r="S9111" t="s">
        <v>568</v>
      </c>
      <c r="T9111" t="s">
        <v>25</v>
      </c>
      <c r="U9111" t="s">
        <v>27</v>
      </c>
      <c r="V9111" t="s">
        <v>2664</v>
      </c>
      <c r="W9111" t="s">
        <v>99</v>
      </c>
      <c r="X9111" t="s">
        <v>180</v>
      </c>
      <c r="Y9111" t="s">
        <v>569</v>
      </c>
      <c r="Z9111">
        <v>268187</v>
      </c>
    </row>
    <row r="9112" spans="1:26" x14ac:dyDescent="0.25">
      <c r="A9112" t="s">
        <v>181</v>
      </c>
      <c r="B9112" t="s">
        <v>98</v>
      </c>
      <c r="C9112" t="s">
        <v>21</v>
      </c>
      <c r="D9112">
        <v>2</v>
      </c>
      <c r="E9112">
        <v>1</v>
      </c>
      <c r="F9112" s="7">
        <v>36858</v>
      </c>
      <c r="G9112" s="5">
        <v>2.7777777777777776E-2</v>
      </c>
      <c r="H9112" t="str">
        <f t="shared" si="142"/>
        <v>Night</v>
      </c>
      <c r="I9112" t="s">
        <v>47</v>
      </c>
      <c r="J9112" t="s">
        <v>26</v>
      </c>
      <c r="K9112" t="s">
        <v>26</v>
      </c>
      <c r="L9112">
        <v>0</v>
      </c>
      <c r="M9112">
        <v>0</v>
      </c>
      <c r="N9112">
        <v>0</v>
      </c>
      <c r="O9112">
        <v>0</v>
      </c>
      <c r="P9112">
        <v>0</v>
      </c>
      <c r="Q9112" t="s">
        <v>24</v>
      </c>
      <c r="R9112" t="s">
        <v>2664</v>
      </c>
      <c r="S9112" t="s">
        <v>568</v>
      </c>
      <c r="T9112" t="s">
        <v>25</v>
      </c>
      <c r="U9112" t="s">
        <v>27</v>
      </c>
      <c r="V9112" t="s">
        <v>2664</v>
      </c>
      <c r="W9112" t="s">
        <v>99</v>
      </c>
      <c r="X9112" t="s">
        <v>180</v>
      </c>
      <c r="Y9112" t="s">
        <v>569</v>
      </c>
      <c r="Z9112">
        <v>304759</v>
      </c>
    </row>
    <row r="9113" spans="1:26" x14ac:dyDescent="0.25">
      <c r="A9113" t="s">
        <v>181</v>
      </c>
      <c r="B9113" t="s">
        <v>98</v>
      </c>
      <c r="C9113" t="s">
        <v>21</v>
      </c>
      <c r="D9113">
        <v>2</v>
      </c>
      <c r="E9113">
        <v>1</v>
      </c>
      <c r="F9113" s="7">
        <v>40832</v>
      </c>
      <c r="G9113" s="5">
        <v>0.75694444444444453</v>
      </c>
      <c r="H9113" t="str">
        <f t="shared" si="142"/>
        <v>Night</v>
      </c>
      <c r="I9113" t="s">
        <v>47</v>
      </c>
      <c r="J9113" t="s">
        <v>26</v>
      </c>
      <c r="K9113" t="s">
        <v>26</v>
      </c>
      <c r="L9113">
        <v>0</v>
      </c>
      <c r="M9113">
        <v>0</v>
      </c>
      <c r="N9113">
        <v>0</v>
      </c>
      <c r="O9113">
        <v>0</v>
      </c>
      <c r="P9113">
        <v>0</v>
      </c>
      <c r="Q9113" t="s">
        <v>24</v>
      </c>
      <c r="R9113" t="s">
        <v>2664</v>
      </c>
      <c r="S9113" t="s">
        <v>568</v>
      </c>
      <c r="T9113" t="s">
        <v>25</v>
      </c>
      <c r="U9113" t="s">
        <v>27</v>
      </c>
      <c r="V9113" t="s">
        <v>2664</v>
      </c>
      <c r="W9113" t="s">
        <v>99</v>
      </c>
      <c r="X9113" t="s">
        <v>180</v>
      </c>
      <c r="Y9113" t="s">
        <v>569</v>
      </c>
      <c r="Z9113">
        <v>310303</v>
      </c>
    </row>
    <row r="9114" spans="1:26" x14ac:dyDescent="0.25">
      <c r="A9114" t="s">
        <v>181</v>
      </c>
      <c r="B9114" t="s">
        <v>98</v>
      </c>
      <c r="C9114" t="s">
        <v>21</v>
      </c>
      <c r="D9114">
        <v>2</v>
      </c>
      <c r="E9114">
        <v>1</v>
      </c>
      <c r="F9114" s="7">
        <v>41401</v>
      </c>
      <c r="G9114" s="5">
        <v>0.71319444444444446</v>
      </c>
      <c r="H9114" t="str">
        <f t="shared" si="142"/>
        <v>Day</v>
      </c>
      <c r="I9114" t="s">
        <v>56</v>
      </c>
      <c r="J9114" t="s">
        <v>26</v>
      </c>
      <c r="K9114" t="s">
        <v>26</v>
      </c>
      <c r="L9114">
        <v>0</v>
      </c>
      <c r="M9114">
        <v>0</v>
      </c>
      <c r="N9114">
        <v>0</v>
      </c>
      <c r="O9114">
        <v>0</v>
      </c>
      <c r="P9114">
        <v>0</v>
      </c>
      <c r="Q9114" t="s">
        <v>24</v>
      </c>
      <c r="R9114" t="s">
        <v>2664</v>
      </c>
      <c r="S9114" t="s">
        <v>568</v>
      </c>
      <c r="T9114" t="s">
        <v>25</v>
      </c>
      <c r="U9114" t="s">
        <v>27</v>
      </c>
      <c r="V9114" t="s">
        <v>2664</v>
      </c>
      <c r="W9114" t="s">
        <v>99</v>
      </c>
      <c r="X9114" t="s">
        <v>180</v>
      </c>
      <c r="Y9114" t="s">
        <v>569</v>
      </c>
      <c r="Z9114">
        <v>313583</v>
      </c>
    </row>
    <row r="9115" spans="1:26" x14ac:dyDescent="0.25">
      <c r="A9115" t="s">
        <v>181</v>
      </c>
      <c r="B9115" t="s">
        <v>98</v>
      </c>
      <c r="C9115" t="s">
        <v>21</v>
      </c>
      <c r="D9115">
        <v>2</v>
      </c>
      <c r="E9115">
        <v>1</v>
      </c>
      <c r="F9115" s="7">
        <v>41123</v>
      </c>
      <c r="G9115" s="5">
        <v>0.69791666666666663</v>
      </c>
      <c r="H9115" t="str">
        <f t="shared" si="142"/>
        <v>Day</v>
      </c>
      <c r="J9115" t="s">
        <v>26</v>
      </c>
      <c r="K9115" t="s">
        <v>26</v>
      </c>
      <c r="L9115">
        <v>0</v>
      </c>
      <c r="M9115">
        <v>0</v>
      </c>
      <c r="N9115">
        <v>0</v>
      </c>
      <c r="O9115">
        <v>0</v>
      </c>
      <c r="P9115">
        <v>0</v>
      </c>
      <c r="Q9115" t="s">
        <v>24</v>
      </c>
      <c r="R9115" t="s">
        <v>2664</v>
      </c>
      <c r="S9115" t="s">
        <v>568</v>
      </c>
      <c r="T9115" t="s">
        <v>25</v>
      </c>
      <c r="U9115" t="s">
        <v>27</v>
      </c>
      <c r="V9115" t="s">
        <v>2664</v>
      </c>
      <c r="W9115" t="s">
        <v>99</v>
      </c>
      <c r="X9115" t="s">
        <v>180</v>
      </c>
      <c r="Y9115" t="s">
        <v>569</v>
      </c>
      <c r="Z9115">
        <v>318217</v>
      </c>
    </row>
    <row r="9116" spans="1:26" x14ac:dyDescent="0.25">
      <c r="A9116" t="s">
        <v>181</v>
      </c>
      <c r="B9116" t="s">
        <v>98</v>
      </c>
      <c r="C9116" t="s">
        <v>21</v>
      </c>
      <c r="D9116">
        <v>3</v>
      </c>
      <c r="E9116">
        <v>1</v>
      </c>
      <c r="F9116" s="7">
        <v>37158</v>
      </c>
      <c r="G9116" s="5">
        <v>0.39583333333333331</v>
      </c>
      <c r="H9116" t="str">
        <f t="shared" si="142"/>
        <v>Day</v>
      </c>
      <c r="I9116" t="s">
        <v>47</v>
      </c>
      <c r="J9116" t="s">
        <v>26</v>
      </c>
      <c r="K9116" t="s">
        <v>26</v>
      </c>
      <c r="L9116">
        <v>0</v>
      </c>
      <c r="M9116">
        <v>0</v>
      </c>
      <c r="N9116">
        <v>0</v>
      </c>
      <c r="O9116">
        <v>0</v>
      </c>
      <c r="P9116">
        <v>0</v>
      </c>
      <c r="Q9116" t="s">
        <v>24</v>
      </c>
      <c r="R9116" t="s">
        <v>2664</v>
      </c>
      <c r="S9116" t="s">
        <v>568</v>
      </c>
      <c r="T9116" t="s">
        <v>25</v>
      </c>
      <c r="U9116" t="s">
        <v>27</v>
      </c>
      <c r="V9116" t="s">
        <v>2664</v>
      </c>
      <c r="W9116" t="s">
        <v>99</v>
      </c>
      <c r="X9116" t="s">
        <v>180</v>
      </c>
      <c r="Y9116" t="s">
        <v>569</v>
      </c>
      <c r="Z9116">
        <v>324949</v>
      </c>
    </row>
    <row r="9117" spans="1:26" x14ac:dyDescent="0.25">
      <c r="A9117" t="s">
        <v>181</v>
      </c>
      <c r="B9117" t="s">
        <v>98</v>
      </c>
      <c r="C9117" t="s">
        <v>21</v>
      </c>
      <c r="D9117">
        <v>4</v>
      </c>
      <c r="E9117">
        <v>1</v>
      </c>
      <c r="F9117" s="7">
        <v>38520</v>
      </c>
      <c r="G9117" s="5">
        <v>0.39583333333333331</v>
      </c>
      <c r="H9117" t="str">
        <f t="shared" si="142"/>
        <v>Day</v>
      </c>
      <c r="I9117" t="s">
        <v>56</v>
      </c>
      <c r="J9117" t="s">
        <v>26</v>
      </c>
      <c r="K9117" t="s">
        <v>26</v>
      </c>
      <c r="L9117">
        <v>0</v>
      </c>
      <c r="M9117">
        <v>0</v>
      </c>
      <c r="N9117">
        <v>0</v>
      </c>
      <c r="O9117">
        <v>0</v>
      </c>
      <c r="P9117">
        <v>0</v>
      </c>
      <c r="Q9117" t="s">
        <v>24</v>
      </c>
      <c r="R9117" t="s">
        <v>2664</v>
      </c>
      <c r="S9117" t="s">
        <v>568</v>
      </c>
      <c r="T9117" t="s">
        <v>25</v>
      </c>
      <c r="U9117" t="s">
        <v>27</v>
      </c>
      <c r="V9117" t="s">
        <v>2664</v>
      </c>
      <c r="W9117" t="s">
        <v>99</v>
      </c>
      <c r="X9117" t="s">
        <v>180</v>
      </c>
      <c r="Y9117" t="s">
        <v>569</v>
      </c>
      <c r="Z9117">
        <v>334926</v>
      </c>
    </row>
    <row r="9118" spans="1:26" x14ac:dyDescent="0.25">
      <c r="A9118" t="s">
        <v>181</v>
      </c>
      <c r="B9118" t="s">
        <v>98</v>
      </c>
      <c r="C9118" t="s">
        <v>21</v>
      </c>
      <c r="D9118">
        <v>4</v>
      </c>
      <c r="E9118">
        <v>1</v>
      </c>
      <c r="F9118" s="7">
        <v>41135</v>
      </c>
      <c r="G9118" s="5">
        <v>0.7631944444444444</v>
      </c>
      <c r="H9118" t="str">
        <f t="shared" si="142"/>
        <v>Night</v>
      </c>
      <c r="I9118" t="s">
        <v>56</v>
      </c>
      <c r="J9118" t="s">
        <v>26</v>
      </c>
      <c r="K9118" t="s">
        <v>26</v>
      </c>
      <c r="L9118">
        <v>0</v>
      </c>
      <c r="M9118">
        <v>0</v>
      </c>
      <c r="N9118">
        <v>0</v>
      </c>
      <c r="O9118">
        <v>0</v>
      </c>
      <c r="P9118">
        <v>0</v>
      </c>
      <c r="Q9118" t="s">
        <v>24</v>
      </c>
      <c r="R9118" t="s">
        <v>2664</v>
      </c>
      <c r="S9118" t="s">
        <v>568</v>
      </c>
      <c r="T9118" t="s">
        <v>25</v>
      </c>
      <c r="U9118" t="s">
        <v>27</v>
      </c>
      <c r="V9118" t="s">
        <v>2664</v>
      </c>
      <c r="W9118" t="s">
        <v>99</v>
      </c>
      <c r="X9118" t="s">
        <v>180</v>
      </c>
      <c r="Y9118" t="s">
        <v>569</v>
      </c>
      <c r="Z9118">
        <v>341449</v>
      </c>
    </row>
    <row r="9119" spans="1:26" x14ac:dyDescent="0.25">
      <c r="A9119" t="s">
        <v>181</v>
      </c>
      <c r="B9119" t="s">
        <v>98</v>
      </c>
      <c r="C9119" t="s">
        <v>21</v>
      </c>
      <c r="D9119">
        <v>2</v>
      </c>
      <c r="E9119">
        <v>1</v>
      </c>
      <c r="F9119" s="7">
        <v>40366</v>
      </c>
      <c r="G9119" s="5">
        <v>0.75347222222222221</v>
      </c>
      <c r="H9119" t="str">
        <f t="shared" si="142"/>
        <v>Night</v>
      </c>
      <c r="I9119" t="s">
        <v>56</v>
      </c>
      <c r="J9119" t="s">
        <v>125</v>
      </c>
      <c r="K9119" t="s">
        <v>26</v>
      </c>
      <c r="L9119">
        <v>0</v>
      </c>
      <c r="M9119">
        <v>0</v>
      </c>
      <c r="N9119">
        <v>0</v>
      </c>
      <c r="O9119">
        <v>0</v>
      </c>
      <c r="P9119">
        <v>0</v>
      </c>
      <c r="Q9119" t="s">
        <v>24</v>
      </c>
      <c r="R9119" t="s">
        <v>2664</v>
      </c>
      <c r="S9119" t="s">
        <v>568</v>
      </c>
      <c r="T9119" t="s">
        <v>25</v>
      </c>
      <c r="U9119" t="s">
        <v>27</v>
      </c>
      <c r="V9119" t="s">
        <v>2664</v>
      </c>
      <c r="W9119" t="s">
        <v>99</v>
      </c>
      <c r="X9119" t="s">
        <v>180</v>
      </c>
      <c r="Y9119" t="s">
        <v>569</v>
      </c>
      <c r="Z9119">
        <v>344550</v>
      </c>
    </row>
    <row r="9120" spans="1:26" x14ac:dyDescent="0.25">
      <c r="A9120" t="s">
        <v>181</v>
      </c>
      <c r="B9120" t="s">
        <v>98</v>
      </c>
      <c r="C9120" t="s">
        <v>21</v>
      </c>
      <c r="D9120">
        <v>2</v>
      </c>
      <c r="E9120">
        <v>1</v>
      </c>
      <c r="F9120" s="7">
        <v>40829</v>
      </c>
      <c r="G9120" s="5">
        <v>0.66666666666666663</v>
      </c>
      <c r="H9120" t="str">
        <f t="shared" si="142"/>
        <v>Day</v>
      </c>
      <c r="I9120" t="s">
        <v>56</v>
      </c>
      <c r="J9120" t="s">
        <v>125</v>
      </c>
      <c r="K9120" t="s">
        <v>26</v>
      </c>
      <c r="L9120">
        <v>0</v>
      </c>
      <c r="M9120">
        <v>0</v>
      </c>
      <c r="N9120">
        <v>0</v>
      </c>
      <c r="O9120">
        <v>0</v>
      </c>
      <c r="P9120">
        <v>0</v>
      </c>
      <c r="Q9120" t="s">
        <v>24</v>
      </c>
      <c r="R9120" t="s">
        <v>2664</v>
      </c>
      <c r="S9120" t="s">
        <v>568</v>
      </c>
      <c r="T9120" t="s">
        <v>25</v>
      </c>
      <c r="U9120" t="s">
        <v>27</v>
      </c>
      <c r="V9120" t="s">
        <v>2664</v>
      </c>
      <c r="W9120" t="s">
        <v>99</v>
      </c>
      <c r="X9120" t="s">
        <v>180</v>
      </c>
      <c r="Y9120" t="s">
        <v>569</v>
      </c>
      <c r="Z9120">
        <v>348487</v>
      </c>
    </row>
    <row r="9121" spans="1:26" x14ac:dyDescent="0.25">
      <c r="A9121" t="s">
        <v>181</v>
      </c>
      <c r="B9121" t="s">
        <v>98</v>
      </c>
      <c r="C9121" t="s">
        <v>21</v>
      </c>
      <c r="D9121">
        <v>2</v>
      </c>
      <c r="E9121">
        <v>1</v>
      </c>
      <c r="F9121" s="7">
        <v>41141</v>
      </c>
      <c r="G9121" s="5">
        <v>0.3347222222222222</v>
      </c>
      <c r="H9121" t="str">
        <f t="shared" si="142"/>
        <v>Day</v>
      </c>
      <c r="I9121" t="s">
        <v>56</v>
      </c>
      <c r="J9121" t="s">
        <v>125</v>
      </c>
      <c r="K9121" t="s">
        <v>26</v>
      </c>
      <c r="L9121">
        <v>0</v>
      </c>
      <c r="M9121">
        <v>0</v>
      </c>
      <c r="N9121">
        <v>0</v>
      </c>
      <c r="O9121">
        <v>0</v>
      </c>
      <c r="P9121">
        <v>0</v>
      </c>
      <c r="Q9121" t="s">
        <v>24</v>
      </c>
      <c r="R9121" t="s">
        <v>2664</v>
      </c>
      <c r="S9121" t="s">
        <v>568</v>
      </c>
      <c r="T9121" t="s">
        <v>25</v>
      </c>
      <c r="U9121" t="s">
        <v>27</v>
      </c>
      <c r="V9121" t="s">
        <v>2664</v>
      </c>
      <c r="W9121" t="s">
        <v>99</v>
      </c>
      <c r="X9121" t="s">
        <v>180</v>
      </c>
      <c r="Y9121" t="s">
        <v>569</v>
      </c>
      <c r="Z9121">
        <v>237707</v>
      </c>
    </row>
    <row r="9122" spans="1:26" x14ac:dyDescent="0.25">
      <c r="A9122" t="s">
        <v>181</v>
      </c>
      <c r="B9122" t="s">
        <v>98</v>
      </c>
      <c r="C9122" t="s">
        <v>21</v>
      </c>
      <c r="D9122">
        <v>2</v>
      </c>
      <c r="E9122">
        <v>1</v>
      </c>
      <c r="F9122" s="7">
        <v>41149</v>
      </c>
      <c r="G9122" s="5">
        <v>0.6777777777777777</v>
      </c>
      <c r="H9122" t="str">
        <f t="shared" si="142"/>
        <v>Day</v>
      </c>
      <c r="I9122" t="s">
        <v>56</v>
      </c>
      <c r="J9122" t="s">
        <v>125</v>
      </c>
      <c r="K9122" t="s">
        <v>26</v>
      </c>
      <c r="L9122">
        <v>0</v>
      </c>
      <c r="M9122">
        <v>0</v>
      </c>
      <c r="N9122">
        <v>0</v>
      </c>
      <c r="O9122">
        <v>0</v>
      </c>
      <c r="P9122">
        <v>0</v>
      </c>
      <c r="Q9122" t="s">
        <v>24</v>
      </c>
      <c r="R9122" t="s">
        <v>2664</v>
      </c>
      <c r="S9122" t="s">
        <v>568</v>
      </c>
      <c r="T9122" t="s">
        <v>25</v>
      </c>
      <c r="U9122" t="s">
        <v>27</v>
      </c>
      <c r="V9122" t="s">
        <v>2664</v>
      </c>
      <c r="W9122" t="s">
        <v>99</v>
      </c>
      <c r="X9122" t="s">
        <v>180</v>
      </c>
      <c r="Y9122" t="s">
        <v>569</v>
      </c>
      <c r="Z9122">
        <v>268807</v>
      </c>
    </row>
    <row r="9123" spans="1:26" x14ac:dyDescent="0.25">
      <c r="A9123" t="s">
        <v>181</v>
      </c>
      <c r="B9123" t="s">
        <v>98</v>
      </c>
      <c r="C9123" t="s">
        <v>21</v>
      </c>
      <c r="D9123">
        <v>2</v>
      </c>
      <c r="E9123">
        <v>1</v>
      </c>
      <c r="F9123" s="7">
        <v>41821</v>
      </c>
      <c r="G9123" s="5">
        <v>0.3520833333333333</v>
      </c>
      <c r="H9123" t="str">
        <f t="shared" si="142"/>
        <v>Day</v>
      </c>
      <c r="I9123" t="s">
        <v>56</v>
      </c>
      <c r="J9123" t="s">
        <v>125</v>
      </c>
      <c r="K9123" t="s">
        <v>26</v>
      </c>
      <c r="L9123">
        <v>0</v>
      </c>
      <c r="M9123">
        <v>0</v>
      </c>
      <c r="N9123">
        <v>0</v>
      </c>
      <c r="O9123">
        <v>0</v>
      </c>
      <c r="P9123">
        <v>0</v>
      </c>
      <c r="Q9123" t="s">
        <v>24</v>
      </c>
      <c r="R9123" t="s">
        <v>2664</v>
      </c>
      <c r="S9123" t="s">
        <v>568</v>
      </c>
      <c r="T9123" t="s">
        <v>25</v>
      </c>
      <c r="U9123" t="s">
        <v>27</v>
      </c>
      <c r="V9123" t="s">
        <v>2664</v>
      </c>
      <c r="W9123" t="s">
        <v>99</v>
      </c>
      <c r="X9123" t="s">
        <v>180</v>
      </c>
      <c r="Y9123" t="s">
        <v>569</v>
      </c>
      <c r="Z9123">
        <v>209568</v>
      </c>
    </row>
    <row r="9124" spans="1:26" x14ac:dyDescent="0.25">
      <c r="A9124" t="s">
        <v>181</v>
      </c>
      <c r="B9124" t="s">
        <v>98</v>
      </c>
      <c r="C9124" t="s">
        <v>21</v>
      </c>
      <c r="D9124">
        <v>2</v>
      </c>
      <c r="E9124">
        <v>1</v>
      </c>
      <c r="F9124" s="7">
        <v>36703</v>
      </c>
      <c r="G9124" s="5">
        <v>0.55208333333333337</v>
      </c>
      <c r="H9124" t="str">
        <f t="shared" si="142"/>
        <v>Day</v>
      </c>
      <c r="I9124" t="s">
        <v>56</v>
      </c>
      <c r="J9124" t="s">
        <v>122</v>
      </c>
      <c r="K9124" t="s">
        <v>113</v>
      </c>
      <c r="L9124">
        <v>0</v>
      </c>
      <c r="M9124">
        <v>0</v>
      </c>
      <c r="N9124">
        <v>0</v>
      </c>
      <c r="O9124">
        <v>0</v>
      </c>
      <c r="P9124">
        <v>0</v>
      </c>
      <c r="Q9124" t="s">
        <v>24</v>
      </c>
      <c r="R9124" t="s">
        <v>2664</v>
      </c>
      <c r="S9124" t="s">
        <v>568</v>
      </c>
      <c r="T9124" t="s">
        <v>25</v>
      </c>
      <c r="U9124" t="s">
        <v>27</v>
      </c>
      <c r="V9124" t="s">
        <v>2664</v>
      </c>
      <c r="W9124" t="s">
        <v>99</v>
      </c>
      <c r="X9124" t="s">
        <v>180</v>
      </c>
      <c r="Y9124" t="s">
        <v>569</v>
      </c>
      <c r="Z9124">
        <v>346091</v>
      </c>
    </row>
    <row r="9125" spans="1:26" x14ac:dyDescent="0.25">
      <c r="A9125" t="s">
        <v>181</v>
      </c>
      <c r="B9125" t="s">
        <v>98</v>
      </c>
      <c r="C9125" t="s">
        <v>21</v>
      </c>
      <c r="D9125">
        <v>2</v>
      </c>
      <c r="E9125">
        <v>1</v>
      </c>
      <c r="F9125" s="7">
        <v>37798</v>
      </c>
      <c r="G9125" s="5">
        <v>0.3298611111111111</v>
      </c>
      <c r="H9125" t="str">
        <f t="shared" si="142"/>
        <v>Day</v>
      </c>
      <c r="I9125" t="s">
        <v>56</v>
      </c>
      <c r="J9125" t="s">
        <v>2649</v>
      </c>
      <c r="K9125" t="s">
        <v>113</v>
      </c>
      <c r="L9125">
        <v>0</v>
      </c>
      <c r="M9125">
        <v>0</v>
      </c>
      <c r="N9125">
        <v>0</v>
      </c>
      <c r="O9125">
        <v>0</v>
      </c>
      <c r="P9125">
        <v>0</v>
      </c>
      <c r="Q9125" t="s">
        <v>24</v>
      </c>
      <c r="R9125" t="s">
        <v>2666</v>
      </c>
      <c r="S9125" t="s">
        <v>286</v>
      </c>
      <c r="T9125" t="s">
        <v>25</v>
      </c>
      <c r="U9125" t="s">
        <v>27</v>
      </c>
      <c r="V9125" t="s">
        <v>2665</v>
      </c>
      <c r="W9125" t="s">
        <v>99</v>
      </c>
      <c r="X9125" t="s">
        <v>180</v>
      </c>
      <c r="Y9125" t="s">
        <v>287</v>
      </c>
      <c r="Z9125">
        <v>219529</v>
      </c>
    </row>
    <row r="9126" spans="1:26" x14ac:dyDescent="0.25">
      <c r="A9126" t="s">
        <v>181</v>
      </c>
      <c r="B9126" t="s">
        <v>98</v>
      </c>
      <c r="C9126" t="s">
        <v>21</v>
      </c>
      <c r="D9126">
        <v>2</v>
      </c>
      <c r="E9126">
        <v>1</v>
      </c>
      <c r="F9126" s="7">
        <v>38894</v>
      </c>
      <c r="G9126" s="5">
        <v>0.3298611111111111</v>
      </c>
      <c r="H9126" t="str">
        <f t="shared" si="142"/>
        <v>Day</v>
      </c>
      <c r="I9126" t="s">
        <v>56</v>
      </c>
      <c r="J9126" t="s">
        <v>2649</v>
      </c>
      <c r="K9126" t="s">
        <v>113</v>
      </c>
      <c r="L9126">
        <v>0</v>
      </c>
      <c r="M9126">
        <v>0</v>
      </c>
      <c r="N9126">
        <v>0</v>
      </c>
      <c r="O9126">
        <v>0</v>
      </c>
      <c r="P9126">
        <v>0</v>
      </c>
      <c r="Q9126" t="s">
        <v>24</v>
      </c>
      <c r="R9126" t="s">
        <v>2666</v>
      </c>
      <c r="S9126" t="s">
        <v>286</v>
      </c>
      <c r="T9126" t="s">
        <v>25</v>
      </c>
      <c r="U9126" t="s">
        <v>27</v>
      </c>
      <c r="V9126" t="s">
        <v>2665</v>
      </c>
      <c r="W9126" t="s">
        <v>99</v>
      </c>
      <c r="X9126" t="s">
        <v>180</v>
      </c>
      <c r="Y9126" t="s">
        <v>287</v>
      </c>
      <c r="Z9126">
        <v>247146</v>
      </c>
    </row>
    <row r="9127" spans="1:26" x14ac:dyDescent="0.25">
      <c r="A9127" t="s">
        <v>181</v>
      </c>
      <c r="B9127" t="s">
        <v>98</v>
      </c>
      <c r="C9127" t="s">
        <v>21</v>
      </c>
      <c r="D9127">
        <v>2</v>
      </c>
      <c r="E9127">
        <v>1</v>
      </c>
      <c r="F9127" s="7">
        <v>37883</v>
      </c>
      <c r="G9127" s="5">
        <v>0.6694444444444444</v>
      </c>
      <c r="H9127" t="str">
        <f t="shared" si="142"/>
        <v>Day</v>
      </c>
      <c r="I9127" t="s">
        <v>56</v>
      </c>
      <c r="J9127" t="s">
        <v>26</v>
      </c>
      <c r="K9127" t="s">
        <v>113</v>
      </c>
      <c r="L9127">
        <v>0</v>
      </c>
      <c r="M9127">
        <v>0</v>
      </c>
      <c r="N9127">
        <v>0</v>
      </c>
      <c r="O9127">
        <v>0</v>
      </c>
      <c r="P9127">
        <v>0</v>
      </c>
      <c r="Q9127" t="s">
        <v>24</v>
      </c>
      <c r="R9127" t="s">
        <v>2666</v>
      </c>
      <c r="S9127" t="s">
        <v>481</v>
      </c>
      <c r="T9127" t="s">
        <v>25</v>
      </c>
      <c r="U9127" t="s">
        <v>64</v>
      </c>
      <c r="V9127" t="s">
        <v>2665</v>
      </c>
      <c r="W9127" t="s">
        <v>99</v>
      </c>
      <c r="X9127" t="s">
        <v>180</v>
      </c>
      <c r="Y9127" t="s">
        <v>482</v>
      </c>
      <c r="Z9127">
        <v>207021</v>
      </c>
    </row>
    <row r="9128" spans="1:26" x14ac:dyDescent="0.25">
      <c r="A9128" t="s">
        <v>181</v>
      </c>
      <c r="B9128" t="s">
        <v>98</v>
      </c>
      <c r="C9128" t="s">
        <v>21</v>
      </c>
      <c r="D9128">
        <v>2</v>
      </c>
      <c r="E9128">
        <v>1</v>
      </c>
      <c r="F9128" s="7">
        <v>41149</v>
      </c>
      <c r="G9128" s="5">
        <v>0.58333333333333337</v>
      </c>
      <c r="H9128" t="str">
        <f t="shared" si="142"/>
        <v>Day</v>
      </c>
      <c r="I9128" t="s">
        <v>56</v>
      </c>
      <c r="J9128" t="s">
        <v>114</v>
      </c>
      <c r="K9128" t="s">
        <v>113</v>
      </c>
      <c r="L9128">
        <v>0</v>
      </c>
      <c r="M9128">
        <v>0</v>
      </c>
      <c r="N9128">
        <v>0</v>
      </c>
      <c r="O9128">
        <v>0</v>
      </c>
      <c r="P9128">
        <v>0</v>
      </c>
      <c r="Q9128" t="s">
        <v>24</v>
      </c>
      <c r="R9128" t="s">
        <v>2666</v>
      </c>
      <c r="S9128" t="s">
        <v>481</v>
      </c>
      <c r="T9128" t="s">
        <v>25</v>
      </c>
      <c r="U9128" t="s">
        <v>27</v>
      </c>
      <c r="V9128" t="s">
        <v>2665</v>
      </c>
      <c r="W9128" t="s">
        <v>99</v>
      </c>
      <c r="X9128" t="s">
        <v>180</v>
      </c>
      <c r="Y9128" t="s">
        <v>482</v>
      </c>
      <c r="Z9128">
        <v>207587</v>
      </c>
    </row>
    <row r="9129" spans="1:26" x14ac:dyDescent="0.25">
      <c r="A9129" t="s">
        <v>181</v>
      </c>
      <c r="B9129" t="s">
        <v>98</v>
      </c>
      <c r="C9129" t="s">
        <v>21</v>
      </c>
      <c r="D9129">
        <v>2</v>
      </c>
      <c r="E9129">
        <v>1</v>
      </c>
      <c r="F9129" s="7">
        <v>41094</v>
      </c>
      <c r="G9129" s="5">
        <v>0.75</v>
      </c>
      <c r="H9129" t="str">
        <f t="shared" si="142"/>
        <v>Night</v>
      </c>
      <c r="I9129" t="s">
        <v>56</v>
      </c>
      <c r="J9129" t="s">
        <v>125</v>
      </c>
      <c r="K9129" t="s">
        <v>113</v>
      </c>
      <c r="L9129">
        <v>0</v>
      </c>
      <c r="M9129">
        <v>0</v>
      </c>
      <c r="N9129">
        <v>0</v>
      </c>
      <c r="O9129">
        <v>0</v>
      </c>
      <c r="P9129">
        <v>0</v>
      </c>
      <c r="Q9129" t="s">
        <v>24</v>
      </c>
      <c r="R9129" t="s">
        <v>2666</v>
      </c>
      <c r="S9129" t="s">
        <v>481</v>
      </c>
      <c r="T9129" t="s">
        <v>25</v>
      </c>
      <c r="U9129" t="s">
        <v>27</v>
      </c>
      <c r="V9129" t="s">
        <v>2665</v>
      </c>
      <c r="W9129" t="s">
        <v>99</v>
      </c>
      <c r="X9129" t="s">
        <v>180</v>
      </c>
      <c r="Y9129" t="s">
        <v>482</v>
      </c>
      <c r="Z9129">
        <v>215402</v>
      </c>
    </row>
    <row r="9130" spans="1:26" x14ac:dyDescent="0.25">
      <c r="A9130" t="s">
        <v>181</v>
      </c>
      <c r="B9130" t="s">
        <v>98</v>
      </c>
      <c r="C9130" t="s">
        <v>21</v>
      </c>
      <c r="D9130">
        <v>2</v>
      </c>
      <c r="E9130">
        <v>1</v>
      </c>
      <c r="F9130" s="7">
        <v>39722</v>
      </c>
      <c r="G9130" s="5">
        <v>0.38819444444444445</v>
      </c>
      <c r="H9130" t="str">
        <f t="shared" si="142"/>
        <v>Day</v>
      </c>
      <c r="I9130" t="s">
        <v>56</v>
      </c>
      <c r="J9130" t="s">
        <v>26</v>
      </c>
      <c r="K9130" t="s">
        <v>26</v>
      </c>
      <c r="L9130">
        <v>0</v>
      </c>
      <c r="M9130">
        <v>0</v>
      </c>
      <c r="N9130">
        <v>0</v>
      </c>
      <c r="O9130">
        <v>0</v>
      </c>
      <c r="P9130">
        <v>0</v>
      </c>
      <c r="Q9130" t="s">
        <v>24</v>
      </c>
      <c r="R9130" t="s">
        <v>2666</v>
      </c>
      <c r="S9130" t="s">
        <v>481</v>
      </c>
      <c r="T9130" t="s">
        <v>25</v>
      </c>
      <c r="U9130" t="s">
        <v>27</v>
      </c>
      <c r="V9130" t="s">
        <v>2665</v>
      </c>
      <c r="W9130" t="s">
        <v>99</v>
      </c>
      <c r="X9130" t="s">
        <v>180</v>
      </c>
      <c r="Y9130" t="s">
        <v>482</v>
      </c>
      <c r="Z9130">
        <v>230884</v>
      </c>
    </row>
    <row r="9131" spans="1:26" x14ac:dyDescent="0.25">
      <c r="A9131" t="s">
        <v>181</v>
      </c>
      <c r="B9131" t="s">
        <v>98</v>
      </c>
      <c r="C9131" t="s">
        <v>21</v>
      </c>
      <c r="D9131">
        <v>2</v>
      </c>
      <c r="E9131">
        <v>1</v>
      </c>
      <c r="F9131" s="7">
        <v>39373</v>
      </c>
      <c r="G9131" s="5">
        <v>0.4236111111111111</v>
      </c>
      <c r="H9131" t="str">
        <f t="shared" si="142"/>
        <v>Day</v>
      </c>
      <c r="I9131" t="s">
        <v>47</v>
      </c>
      <c r="J9131" t="s">
        <v>26</v>
      </c>
      <c r="K9131" t="s">
        <v>26</v>
      </c>
      <c r="L9131">
        <v>0</v>
      </c>
      <c r="M9131">
        <v>0</v>
      </c>
      <c r="N9131">
        <v>0</v>
      </c>
      <c r="O9131">
        <v>0</v>
      </c>
      <c r="P9131">
        <v>0</v>
      </c>
      <c r="Q9131" t="s">
        <v>24</v>
      </c>
      <c r="R9131" t="s">
        <v>2666</v>
      </c>
      <c r="S9131" t="s">
        <v>481</v>
      </c>
      <c r="T9131" t="s">
        <v>25</v>
      </c>
      <c r="U9131" t="s">
        <v>27</v>
      </c>
      <c r="V9131" t="s">
        <v>2665</v>
      </c>
      <c r="W9131" t="s">
        <v>99</v>
      </c>
      <c r="X9131" t="s">
        <v>180</v>
      </c>
      <c r="Y9131" t="s">
        <v>482</v>
      </c>
      <c r="Z9131">
        <v>240779</v>
      </c>
    </row>
    <row r="9132" spans="1:26" x14ac:dyDescent="0.25">
      <c r="A9132" t="s">
        <v>181</v>
      </c>
      <c r="B9132" t="s">
        <v>98</v>
      </c>
      <c r="C9132" t="s">
        <v>21</v>
      </c>
      <c r="D9132">
        <v>2</v>
      </c>
      <c r="E9132">
        <v>1</v>
      </c>
      <c r="F9132" s="7">
        <v>39381</v>
      </c>
      <c r="G9132" s="5">
        <v>0.73958333333333337</v>
      </c>
      <c r="H9132" t="str">
        <f t="shared" si="142"/>
        <v>Day</v>
      </c>
      <c r="I9132" t="s">
        <v>47</v>
      </c>
      <c r="J9132" t="s">
        <v>26</v>
      </c>
      <c r="K9132" t="s">
        <v>26</v>
      </c>
      <c r="L9132">
        <v>0</v>
      </c>
      <c r="M9132">
        <v>0</v>
      </c>
      <c r="N9132">
        <v>0</v>
      </c>
      <c r="O9132">
        <v>0</v>
      </c>
      <c r="P9132">
        <v>0</v>
      </c>
      <c r="Q9132" t="s">
        <v>24</v>
      </c>
      <c r="R9132" t="s">
        <v>2666</v>
      </c>
      <c r="S9132" t="s">
        <v>481</v>
      </c>
      <c r="T9132" t="s">
        <v>25</v>
      </c>
      <c r="U9132" t="s">
        <v>27</v>
      </c>
      <c r="V9132" t="s">
        <v>2665</v>
      </c>
      <c r="W9132" t="s">
        <v>99</v>
      </c>
      <c r="X9132" t="s">
        <v>180</v>
      </c>
      <c r="Y9132" t="s">
        <v>482</v>
      </c>
      <c r="Z9132">
        <v>244600</v>
      </c>
    </row>
    <row r="9133" spans="1:26" x14ac:dyDescent="0.25">
      <c r="A9133" t="s">
        <v>181</v>
      </c>
      <c r="B9133" t="s">
        <v>98</v>
      </c>
      <c r="C9133" t="s">
        <v>21</v>
      </c>
      <c r="D9133">
        <v>2</v>
      </c>
      <c r="E9133">
        <v>1</v>
      </c>
      <c r="F9133" s="7">
        <v>39384</v>
      </c>
      <c r="G9133" s="5">
        <v>0.39583333333333331</v>
      </c>
      <c r="H9133" t="str">
        <f t="shared" si="142"/>
        <v>Day</v>
      </c>
      <c r="I9133" t="s">
        <v>47</v>
      </c>
      <c r="J9133" t="s">
        <v>26</v>
      </c>
      <c r="K9133" t="s">
        <v>26</v>
      </c>
      <c r="L9133">
        <v>0</v>
      </c>
      <c r="M9133">
        <v>0</v>
      </c>
      <c r="N9133">
        <v>0</v>
      </c>
      <c r="O9133">
        <v>0</v>
      </c>
      <c r="P9133">
        <v>0</v>
      </c>
      <c r="Q9133" t="s">
        <v>24</v>
      </c>
      <c r="R9133" t="s">
        <v>2666</v>
      </c>
      <c r="S9133" t="s">
        <v>481</v>
      </c>
      <c r="T9133" t="s">
        <v>25</v>
      </c>
      <c r="U9133" t="s">
        <v>27</v>
      </c>
      <c r="V9133" t="s">
        <v>2665</v>
      </c>
      <c r="W9133" t="s">
        <v>99</v>
      </c>
      <c r="X9133" t="s">
        <v>180</v>
      </c>
      <c r="Y9133" t="s">
        <v>482</v>
      </c>
      <c r="Z9133">
        <v>314612</v>
      </c>
    </row>
    <row r="9134" spans="1:26" x14ac:dyDescent="0.25">
      <c r="A9134" t="s">
        <v>181</v>
      </c>
      <c r="B9134" t="s">
        <v>98</v>
      </c>
      <c r="C9134" t="s">
        <v>21</v>
      </c>
      <c r="D9134">
        <v>2</v>
      </c>
      <c r="E9134">
        <v>1</v>
      </c>
      <c r="F9134" s="7">
        <v>39410</v>
      </c>
      <c r="G9134" s="5">
        <v>0.45833333333333331</v>
      </c>
      <c r="H9134" t="str">
        <f t="shared" si="142"/>
        <v>Day</v>
      </c>
      <c r="I9134" t="s">
        <v>47</v>
      </c>
      <c r="J9134" t="s">
        <v>26</v>
      </c>
      <c r="K9134" t="s">
        <v>26</v>
      </c>
      <c r="L9134">
        <v>0</v>
      </c>
      <c r="M9134">
        <v>0</v>
      </c>
      <c r="N9134">
        <v>0</v>
      </c>
      <c r="O9134">
        <v>0</v>
      </c>
      <c r="P9134">
        <v>0</v>
      </c>
      <c r="Q9134" t="s">
        <v>24</v>
      </c>
      <c r="R9134" t="s">
        <v>2666</v>
      </c>
      <c r="S9134" t="s">
        <v>481</v>
      </c>
      <c r="T9134" t="s">
        <v>25</v>
      </c>
      <c r="U9134" t="s">
        <v>27</v>
      </c>
      <c r="V9134" t="s">
        <v>2665</v>
      </c>
      <c r="W9134" t="s">
        <v>99</v>
      </c>
      <c r="X9134" t="s">
        <v>180</v>
      </c>
      <c r="Y9134" t="s">
        <v>482</v>
      </c>
      <c r="Z9134">
        <v>319445</v>
      </c>
    </row>
    <row r="9135" spans="1:26" x14ac:dyDescent="0.25">
      <c r="A9135" t="s">
        <v>181</v>
      </c>
      <c r="B9135" t="s">
        <v>98</v>
      </c>
      <c r="C9135" t="s">
        <v>21</v>
      </c>
      <c r="D9135">
        <v>2</v>
      </c>
      <c r="E9135">
        <v>1</v>
      </c>
      <c r="F9135" s="7">
        <v>39605</v>
      </c>
      <c r="G9135" s="5">
        <v>0.29166666666666669</v>
      </c>
      <c r="H9135" t="str">
        <f t="shared" si="142"/>
        <v>Day</v>
      </c>
      <c r="I9135" t="s">
        <v>47</v>
      </c>
      <c r="J9135" t="s">
        <v>26</v>
      </c>
      <c r="K9135" t="s">
        <v>26</v>
      </c>
      <c r="L9135">
        <v>0</v>
      </c>
      <c r="M9135">
        <v>0</v>
      </c>
      <c r="N9135">
        <v>0</v>
      </c>
      <c r="O9135">
        <v>0</v>
      </c>
      <c r="P9135">
        <v>0</v>
      </c>
      <c r="Q9135" t="s">
        <v>24</v>
      </c>
      <c r="R9135" t="s">
        <v>2666</v>
      </c>
      <c r="S9135" t="s">
        <v>481</v>
      </c>
      <c r="T9135" t="s">
        <v>25</v>
      </c>
      <c r="U9135" t="s">
        <v>27</v>
      </c>
      <c r="V9135" t="s">
        <v>2665</v>
      </c>
      <c r="W9135" t="s">
        <v>99</v>
      </c>
      <c r="X9135" t="s">
        <v>180</v>
      </c>
      <c r="Y9135" t="s">
        <v>482</v>
      </c>
      <c r="Z9135">
        <v>205063</v>
      </c>
    </row>
    <row r="9136" spans="1:26" x14ac:dyDescent="0.25">
      <c r="A9136" t="s">
        <v>181</v>
      </c>
      <c r="B9136" t="s">
        <v>98</v>
      </c>
      <c r="C9136" t="s">
        <v>21</v>
      </c>
      <c r="D9136">
        <v>2</v>
      </c>
      <c r="E9136">
        <v>1</v>
      </c>
      <c r="F9136" s="7">
        <v>40104</v>
      </c>
      <c r="G9136" s="5">
        <v>0.78125</v>
      </c>
      <c r="H9136" t="str">
        <f t="shared" si="142"/>
        <v>Night</v>
      </c>
      <c r="I9136" t="s">
        <v>47</v>
      </c>
      <c r="J9136" t="s">
        <v>26</v>
      </c>
      <c r="K9136" t="s">
        <v>26</v>
      </c>
      <c r="L9136">
        <v>0</v>
      </c>
      <c r="M9136">
        <v>0</v>
      </c>
      <c r="N9136">
        <v>0</v>
      </c>
      <c r="O9136">
        <v>0</v>
      </c>
      <c r="P9136">
        <v>0</v>
      </c>
      <c r="Q9136" t="s">
        <v>24</v>
      </c>
      <c r="R9136" t="s">
        <v>2666</v>
      </c>
      <c r="S9136" t="s">
        <v>481</v>
      </c>
      <c r="T9136" t="s">
        <v>25</v>
      </c>
      <c r="U9136" t="s">
        <v>27</v>
      </c>
      <c r="V9136" t="s">
        <v>2665</v>
      </c>
      <c r="W9136" t="s">
        <v>99</v>
      </c>
      <c r="X9136" t="s">
        <v>180</v>
      </c>
      <c r="Y9136" t="s">
        <v>482</v>
      </c>
      <c r="Z9136">
        <v>201668</v>
      </c>
    </row>
    <row r="9137" spans="1:26" x14ac:dyDescent="0.25">
      <c r="A9137" t="s">
        <v>181</v>
      </c>
      <c r="B9137" t="s">
        <v>98</v>
      </c>
      <c r="C9137" t="s">
        <v>21</v>
      </c>
      <c r="D9137">
        <v>2</v>
      </c>
      <c r="E9137">
        <v>1</v>
      </c>
      <c r="F9137" s="7">
        <v>40157</v>
      </c>
      <c r="G9137" s="5">
        <v>0.54861111111111105</v>
      </c>
      <c r="H9137" t="str">
        <f t="shared" si="142"/>
        <v>Day</v>
      </c>
      <c r="I9137" t="s">
        <v>47</v>
      </c>
      <c r="J9137" t="s">
        <v>26</v>
      </c>
      <c r="K9137" t="s">
        <v>26</v>
      </c>
      <c r="L9137">
        <v>0</v>
      </c>
      <c r="M9137">
        <v>0</v>
      </c>
      <c r="N9137">
        <v>0</v>
      </c>
      <c r="O9137">
        <v>0</v>
      </c>
      <c r="P9137">
        <v>0</v>
      </c>
      <c r="Q9137" t="s">
        <v>24</v>
      </c>
      <c r="R9137" t="s">
        <v>2666</v>
      </c>
      <c r="S9137" t="s">
        <v>481</v>
      </c>
      <c r="T9137" t="s">
        <v>25</v>
      </c>
      <c r="U9137" t="s">
        <v>64</v>
      </c>
      <c r="V9137" t="s">
        <v>2665</v>
      </c>
      <c r="W9137" t="s">
        <v>99</v>
      </c>
      <c r="X9137" t="s">
        <v>180</v>
      </c>
      <c r="Y9137" t="s">
        <v>482</v>
      </c>
      <c r="Z9137">
        <v>331115</v>
      </c>
    </row>
    <row r="9138" spans="1:26" x14ac:dyDescent="0.25">
      <c r="A9138" t="s">
        <v>181</v>
      </c>
      <c r="B9138" t="s">
        <v>98</v>
      </c>
      <c r="C9138" t="s">
        <v>21</v>
      </c>
      <c r="D9138">
        <v>2</v>
      </c>
      <c r="E9138">
        <v>1</v>
      </c>
      <c r="F9138" s="7">
        <v>40674</v>
      </c>
      <c r="G9138" s="5">
        <v>0.3576388888888889</v>
      </c>
      <c r="H9138" t="str">
        <f t="shared" si="142"/>
        <v>Day</v>
      </c>
      <c r="I9138" t="s">
        <v>56</v>
      </c>
      <c r="J9138" t="s">
        <v>26</v>
      </c>
      <c r="K9138" t="s">
        <v>26</v>
      </c>
      <c r="L9138">
        <v>0</v>
      </c>
      <c r="M9138">
        <v>0</v>
      </c>
      <c r="N9138">
        <v>0</v>
      </c>
      <c r="O9138">
        <v>0</v>
      </c>
      <c r="P9138">
        <v>0</v>
      </c>
      <c r="Q9138" t="s">
        <v>24</v>
      </c>
      <c r="R9138" t="s">
        <v>2669</v>
      </c>
      <c r="S9138" t="s">
        <v>1896</v>
      </c>
      <c r="T9138" t="s">
        <v>25</v>
      </c>
      <c r="U9138" t="s">
        <v>27</v>
      </c>
      <c r="V9138" t="s">
        <v>2654</v>
      </c>
      <c r="W9138" t="s">
        <v>99</v>
      </c>
      <c r="X9138" t="s">
        <v>180</v>
      </c>
      <c r="Y9138" t="s">
        <v>1897</v>
      </c>
      <c r="Z9138">
        <v>333787</v>
      </c>
    </row>
    <row r="9139" spans="1:26" x14ac:dyDescent="0.25">
      <c r="A9139" t="s">
        <v>181</v>
      </c>
      <c r="B9139" t="s">
        <v>98</v>
      </c>
      <c r="C9139" t="s">
        <v>21</v>
      </c>
      <c r="D9139">
        <v>2</v>
      </c>
      <c r="E9139">
        <v>1</v>
      </c>
      <c r="F9139" s="7">
        <v>39588</v>
      </c>
      <c r="G9139" s="5">
        <v>0.82291666666666663</v>
      </c>
      <c r="H9139" t="str">
        <f t="shared" si="142"/>
        <v>Night</v>
      </c>
      <c r="I9139" t="s">
        <v>47</v>
      </c>
      <c r="J9139" t="s">
        <v>26</v>
      </c>
      <c r="K9139" t="s">
        <v>26</v>
      </c>
      <c r="L9139">
        <v>0</v>
      </c>
      <c r="M9139">
        <v>0</v>
      </c>
      <c r="N9139">
        <v>0</v>
      </c>
      <c r="O9139">
        <v>0</v>
      </c>
      <c r="P9139">
        <v>0</v>
      </c>
      <c r="Q9139" t="s">
        <v>24</v>
      </c>
      <c r="R9139" t="s">
        <v>2669</v>
      </c>
      <c r="S9139" t="s">
        <v>1896</v>
      </c>
      <c r="T9139" t="s">
        <v>25</v>
      </c>
      <c r="U9139" t="s">
        <v>27</v>
      </c>
      <c r="V9139" t="s">
        <v>2654</v>
      </c>
      <c r="W9139" t="s">
        <v>99</v>
      </c>
      <c r="X9139" t="s">
        <v>180</v>
      </c>
      <c r="Y9139" t="s">
        <v>1897</v>
      </c>
      <c r="Z9139">
        <v>344620</v>
      </c>
    </row>
    <row r="9140" spans="1:26" x14ac:dyDescent="0.25">
      <c r="A9140" t="s">
        <v>181</v>
      </c>
      <c r="B9140" t="s">
        <v>98</v>
      </c>
      <c r="C9140" t="s">
        <v>21</v>
      </c>
      <c r="D9140">
        <v>2</v>
      </c>
      <c r="E9140">
        <v>1</v>
      </c>
      <c r="F9140" s="7">
        <v>40765</v>
      </c>
      <c r="G9140" s="5">
        <v>0.35902777777777778</v>
      </c>
      <c r="H9140" t="str">
        <f t="shared" si="142"/>
        <v>Day</v>
      </c>
      <c r="I9140" t="s">
        <v>47</v>
      </c>
      <c r="J9140" t="s">
        <v>26</v>
      </c>
      <c r="K9140" t="s">
        <v>26</v>
      </c>
      <c r="L9140">
        <v>0</v>
      </c>
      <c r="M9140">
        <v>0</v>
      </c>
      <c r="N9140">
        <v>0</v>
      </c>
      <c r="O9140">
        <v>0</v>
      </c>
      <c r="P9140">
        <v>0</v>
      </c>
      <c r="Q9140" t="s">
        <v>24</v>
      </c>
      <c r="R9140" t="s">
        <v>2669</v>
      </c>
      <c r="S9140" t="s">
        <v>1391</v>
      </c>
      <c r="T9140" t="s">
        <v>25</v>
      </c>
      <c r="U9140" t="s">
        <v>27</v>
      </c>
      <c r="V9140" t="s">
        <v>2654</v>
      </c>
      <c r="W9140" t="s">
        <v>99</v>
      </c>
      <c r="X9140" t="s">
        <v>180</v>
      </c>
      <c r="Y9140" t="s">
        <v>1392</v>
      </c>
      <c r="Z9140">
        <v>321834</v>
      </c>
    </row>
    <row r="9141" spans="1:26" x14ac:dyDescent="0.25">
      <c r="A9141" t="s">
        <v>181</v>
      </c>
      <c r="B9141" t="s">
        <v>98</v>
      </c>
      <c r="C9141" t="s">
        <v>21</v>
      </c>
      <c r="D9141">
        <v>2</v>
      </c>
      <c r="E9141">
        <v>1</v>
      </c>
      <c r="F9141" s="7">
        <v>38633</v>
      </c>
      <c r="G9141" s="5">
        <v>0.77083333333333337</v>
      </c>
      <c r="H9141" t="str">
        <f t="shared" si="142"/>
        <v>Night</v>
      </c>
      <c r="I9141" t="s">
        <v>47</v>
      </c>
      <c r="J9141" t="s">
        <v>26</v>
      </c>
      <c r="K9141" t="s">
        <v>26</v>
      </c>
      <c r="L9141">
        <v>0</v>
      </c>
      <c r="M9141">
        <v>0</v>
      </c>
      <c r="N9141">
        <v>0</v>
      </c>
      <c r="O9141">
        <v>0</v>
      </c>
      <c r="P9141">
        <v>0</v>
      </c>
      <c r="Q9141" t="s">
        <v>24</v>
      </c>
      <c r="R9141" t="s">
        <v>2669</v>
      </c>
      <c r="S9141" t="s">
        <v>1391</v>
      </c>
      <c r="T9141" t="s">
        <v>25</v>
      </c>
      <c r="U9141" t="s">
        <v>27</v>
      </c>
      <c r="V9141" t="s">
        <v>2654</v>
      </c>
      <c r="W9141" t="s">
        <v>99</v>
      </c>
      <c r="X9141" t="s">
        <v>180</v>
      </c>
      <c r="Y9141" t="s">
        <v>1392</v>
      </c>
      <c r="Z9141">
        <v>360745</v>
      </c>
    </row>
    <row r="9142" spans="1:26" x14ac:dyDescent="0.25">
      <c r="A9142" t="s">
        <v>181</v>
      </c>
      <c r="B9142" t="s">
        <v>98</v>
      </c>
      <c r="C9142" t="s">
        <v>21</v>
      </c>
      <c r="D9142">
        <v>2</v>
      </c>
      <c r="E9142">
        <v>1</v>
      </c>
      <c r="F9142" s="7">
        <v>39009</v>
      </c>
      <c r="G9142" s="5">
        <v>0.62847222222222221</v>
      </c>
      <c r="H9142" t="str">
        <f t="shared" si="142"/>
        <v>Day</v>
      </c>
      <c r="I9142" t="s">
        <v>47</v>
      </c>
      <c r="J9142" t="s">
        <v>26</v>
      </c>
      <c r="K9142" t="s">
        <v>26</v>
      </c>
      <c r="L9142">
        <v>0</v>
      </c>
      <c r="M9142">
        <v>0</v>
      </c>
      <c r="N9142">
        <v>0</v>
      </c>
      <c r="O9142">
        <v>0</v>
      </c>
      <c r="P9142">
        <v>0</v>
      </c>
      <c r="Q9142" t="s">
        <v>24</v>
      </c>
      <c r="R9142" t="s">
        <v>2669</v>
      </c>
      <c r="S9142" t="s">
        <v>70</v>
      </c>
      <c r="T9142" t="s">
        <v>25</v>
      </c>
      <c r="U9142" t="s">
        <v>27</v>
      </c>
      <c r="V9142" t="s">
        <v>2654</v>
      </c>
      <c r="W9142" t="s">
        <v>99</v>
      </c>
      <c r="X9142" t="s">
        <v>180</v>
      </c>
      <c r="Y9142" t="s">
        <v>71</v>
      </c>
      <c r="Z9142">
        <v>247518</v>
      </c>
    </row>
    <row r="9143" spans="1:26" x14ac:dyDescent="0.25">
      <c r="A9143" t="s">
        <v>181</v>
      </c>
      <c r="B9143" t="s">
        <v>98</v>
      </c>
      <c r="C9143" t="s">
        <v>21</v>
      </c>
      <c r="D9143">
        <v>2</v>
      </c>
      <c r="E9143">
        <v>1</v>
      </c>
      <c r="F9143" s="7">
        <v>39290</v>
      </c>
      <c r="G9143" s="5">
        <v>0.65763888888888888</v>
      </c>
      <c r="H9143" t="str">
        <f t="shared" si="142"/>
        <v>Day</v>
      </c>
      <c r="I9143" t="s">
        <v>47</v>
      </c>
      <c r="J9143" t="s">
        <v>26</v>
      </c>
      <c r="K9143" t="s">
        <v>26</v>
      </c>
      <c r="L9143">
        <v>0</v>
      </c>
      <c r="M9143">
        <v>0</v>
      </c>
      <c r="N9143">
        <v>0</v>
      </c>
      <c r="O9143">
        <v>0</v>
      </c>
      <c r="P9143">
        <v>0</v>
      </c>
      <c r="Q9143" t="s">
        <v>24</v>
      </c>
      <c r="R9143" t="s">
        <v>2669</v>
      </c>
      <c r="S9143" t="s">
        <v>70</v>
      </c>
      <c r="T9143" t="s">
        <v>25</v>
      </c>
      <c r="U9143" t="s">
        <v>27</v>
      </c>
      <c r="V9143" t="s">
        <v>2654</v>
      </c>
      <c r="W9143" t="s">
        <v>99</v>
      </c>
      <c r="X9143" t="s">
        <v>180</v>
      </c>
      <c r="Y9143" t="s">
        <v>71</v>
      </c>
      <c r="Z9143">
        <v>311520</v>
      </c>
    </row>
    <row r="9144" spans="1:26" x14ac:dyDescent="0.25">
      <c r="A9144" t="s">
        <v>181</v>
      </c>
      <c r="B9144" t="s">
        <v>98</v>
      </c>
      <c r="C9144" t="s">
        <v>21</v>
      </c>
      <c r="D9144">
        <v>2</v>
      </c>
      <c r="E9144">
        <v>1</v>
      </c>
      <c r="F9144" s="7">
        <v>39987</v>
      </c>
      <c r="G9144" s="5">
        <v>0.29166666666666669</v>
      </c>
      <c r="H9144" t="str">
        <f t="shared" si="142"/>
        <v>Day</v>
      </c>
      <c r="I9144" t="s">
        <v>47</v>
      </c>
      <c r="J9144" t="s">
        <v>26</v>
      </c>
      <c r="K9144" t="s">
        <v>26</v>
      </c>
      <c r="L9144">
        <v>0</v>
      </c>
      <c r="M9144">
        <v>0</v>
      </c>
      <c r="N9144">
        <v>0</v>
      </c>
      <c r="O9144">
        <v>0</v>
      </c>
      <c r="P9144">
        <v>0</v>
      </c>
      <c r="Q9144" t="s">
        <v>24</v>
      </c>
      <c r="R9144" t="s">
        <v>2669</v>
      </c>
      <c r="S9144" t="s">
        <v>70</v>
      </c>
      <c r="T9144" t="s">
        <v>25</v>
      </c>
      <c r="U9144" t="s">
        <v>27</v>
      </c>
      <c r="V9144" t="s">
        <v>2654</v>
      </c>
      <c r="W9144" t="s">
        <v>99</v>
      </c>
      <c r="X9144" t="s">
        <v>180</v>
      </c>
      <c r="Y9144" t="s">
        <v>71</v>
      </c>
      <c r="Z9144">
        <v>358954</v>
      </c>
    </row>
    <row r="9145" spans="1:26" x14ac:dyDescent="0.25">
      <c r="A9145" t="s">
        <v>181</v>
      </c>
      <c r="B9145" t="s">
        <v>98</v>
      </c>
      <c r="C9145" t="s">
        <v>21</v>
      </c>
      <c r="D9145">
        <v>2</v>
      </c>
      <c r="E9145">
        <v>1</v>
      </c>
      <c r="F9145" s="7">
        <v>40078</v>
      </c>
      <c r="G9145" s="5">
        <v>0.4513888888888889</v>
      </c>
      <c r="H9145" t="str">
        <f t="shared" si="142"/>
        <v>Day</v>
      </c>
      <c r="I9145" t="s">
        <v>47</v>
      </c>
      <c r="J9145" t="s">
        <v>26</v>
      </c>
      <c r="K9145" t="s">
        <v>26</v>
      </c>
      <c r="L9145">
        <v>0</v>
      </c>
      <c r="M9145">
        <v>0</v>
      </c>
      <c r="N9145">
        <v>0</v>
      </c>
      <c r="O9145">
        <v>0</v>
      </c>
      <c r="P9145">
        <v>0</v>
      </c>
      <c r="Q9145" t="s">
        <v>24</v>
      </c>
      <c r="R9145" t="s">
        <v>2669</v>
      </c>
      <c r="S9145" t="s">
        <v>70</v>
      </c>
      <c r="T9145" t="s">
        <v>25</v>
      </c>
      <c r="U9145" t="s">
        <v>27</v>
      </c>
      <c r="V9145" t="s">
        <v>2654</v>
      </c>
      <c r="W9145" t="s">
        <v>99</v>
      </c>
      <c r="X9145" t="s">
        <v>180</v>
      </c>
      <c r="Y9145" t="s">
        <v>71</v>
      </c>
      <c r="Z9145">
        <v>300440</v>
      </c>
    </row>
    <row r="9146" spans="1:26" x14ac:dyDescent="0.25">
      <c r="A9146" t="s">
        <v>181</v>
      </c>
      <c r="B9146" t="s">
        <v>98</v>
      </c>
      <c r="C9146" t="s">
        <v>21</v>
      </c>
      <c r="D9146">
        <v>2</v>
      </c>
      <c r="E9146">
        <v>1</v>
      </c>
      <c r="F9146" s="7">
        <v>40418</v>
      </c>
      <c r="G9146" s="5">
        <v>0.30277777777777776</v>
      </c>
      <c r="H9146" t="str">
        <f t="shared" si="142"/>
        <v>Day</v>
      </c>
      <c r="I9146" t="s">
        <v>56</v>
      </c>
      <c r="J9146" t="s">
        <v>26</v>
      </c>
      <c r="K9146" t="s">
        <v>26</v>
      </c>
      <c r="L9146">
        <v>0</v>
      </c>
      <c r="M9146">
        <v>0</v>
      </c>
      <c r="N9146">
        <v>0</v>
      </c>
      <c r="O9146">
        <v>0</v>
      </c>
      <c r="P9146">
        <v>0</v>
      </c>
      <c r="Q9146" t="s">
        <v>24</v>
      </c>
      <c r="R9146" t="s">
        <v>2669</v>
      </c>
      <c r="S9146" t="s">
        <v>70</v>
      </c>
      <c r="T9146" t="s">
        <v>25</v>
      </c>
      <c r="U9146" t="s">
        <v>27</v>
      </c>
      <c r="V9146" t="s">
        <v>2654</v>
      </c>
      <c r="W9146" t="s">
        <v>99</v>
      </c>
      <c r="X9146" t="s">
        <v>180</v>
      </c>
      <c r="Y9146" t="s">
        <v>71</v>
      </c>
      <c r="Z9146">
        <v>311452</v>
      </c>
    </row>
    <row r="9147" spans="1:26" x14ac:dyDescent="0.25">
      <c r="A9147" t="s">
        <v>181</v>
      </c>
      <c r="B9147" t="s">
        <v>98</v>
      </c>
      <c r="C9147" t="s">
        <v>21</v>
      </c>
      <c r="D9147">
        <v>2</v>
      </c>
      <c r="E9147">
        <v>1</v>
      </c>
      <c r="F9147" s="7">
        <v>40633</v>
      </c>
      <c r="G9147" s="5">
        <v>0.3125</v>
      </c>
      <c r="H9147" t="str">
        <f t="shared" si="142"/>
        <v>Day</v>
      </c>
      <c r="I9147" t="s">
        <v>47</v>
      </c>
      <c r="J9147" t="s">
        <v>26</v>
      </c>
      <c r="K9147" t="s">
        <v>26</v>
      </c>
      <c r="L9147">
        <v>0</v>
      </c>
      <c r="M9147">
        <v>0</v>
      </c>
      <c r="N9147">
        <v>0</v>
      </c>
      <c r="O9147">
        <v>0</v>
      </c>
      <c r="P9147">
        <v>0</v>
      </c>
      <c r="Q9147" t="s">
        <v>24</v>
      </c>
      <c r="R9147" t="s">
        <v>2669</v>
      </c>
      <c r="S9147" t="s">
        <v>540</v>
      </c>
      <c r="T9147" t="s">
        <v>25</v>
      </c>
      <c r="U9147" t="s">
        <v>27</v>
      </c>
      <c r="V9147" t="s">
        <v>2654</v>
      </c>
      <c r="W9147" t="s">
        <v>99</v>
      </c>
      <c r="X9147" t="s">
        <v>180</v>
      </c>
      <c r="Y9147" t="s">
        <v>541</v>
      </c>
      <c r="Z9147">
        <v>224077</v>
      </c>
    </row>
    <row r="9148" spans="1:26" x14ac:dyDescent="0.25">
      <c r="A9148" t="s">
        <v>181</v>
      </c>
      <c r="B9148" t="s">
        <v>98</v>
      </c>
      <c r="C9148" t="s">
        <v>21</v>
      </c>
      <c r="D9148">
        <v>2</v>
      </c>
      <c r="E9148">
        <v>1</v>
      </c>
      <c r="F9148" s="7">
        <v>40745</v>
      </c>
      <c r="G9148" s="5">
        <v>0.44444444444444442</v>
      </c>
      <c r="H9148" t="str">
        <f t="shared" si="142"/>
        <v>Day</v>
      </c>
      <c r="I9148" t="s">
        <v>56</v>
      </c>
      <c r="J9148" t="s">
        <v>26</v>
      </c>
      <c r="K9148" t="s">
        <v>26</v>
      </c>
      <c r="L9148">
        <v>0</v>
      </c>
      <c r="M9148">
        <v>0</v>
      </c>
      <c r="N9148">
        <v>0</v>
      </c>
      <c r="O9148">
        <v>0</v>
      </c>
      <c r="P9148">
        <v>0</v>
      </c>
      <c r="Q9148" t="s">
        <v>24</v>
      </c>
      <c r="R9148" t="s">
        <v>2669</v>
      </c>
      <c r="S9148" t="s">
        <v>540</v>
      </c>
      <c r="T9148" t="s">
        <v>25</v>
      </c>
      <c r="U9148" t="s">
        <v>27</v>
      </c>
      <c r="V9148" t="s">
        <v>2654</v>
      </c>
      <c r="W9148" t="s">
        <v>99</v>
      </c>
      <c r="X9148" t="s">
        <v>180</v>
      </c>
      <c r="Y9148" t="s">
        <v>541</v>
      </c>
      <c r="Z9148">
        <v>247384</v>
      </c>
    </row>
    <row r="9149" spans="1:26" x14ac:dyDescent="0.25">
      <c r="A9149" t="s">
        <v>181</v>
      </c>
      <c r="B9149" t="s">
        <v>98</v>
      </c>
      <c r="C9149" t="s">
        <v>21</v>
      </c>
      <c r="D9149">
        <v>2</v>
      </c>
      <c r="E9149">
        <v>1</v>
      </c>
      <c r="F9149" s="7">
        <v>40819</v>
      </c>
      <c r="G9149" s="5">
        <v>0.72569444444444453</v>
      </c>
      <c r="H9149" t="str">
        <f t="shared" si="142"/>
        <v>Day</v>
      </c>
      <c r="I9149" t="s">
        <v>47</v>
      </c>
      <c r="J9149" t="s">
        <v>26</v>
      </c>
      <c r="K9149" t="s">
        <v>26</v>
      </c>
      <c r="L9149">
        <v>0</v>
      </c>
      <c r="M9149">
        <v>0</v>
      </c>
      <c r="N9149">
        <v>0</v>
      </c>
      <c r="O9149">
        <v>0</v>
      </c>
      <c r="P9149">
        <v>0</v>
      </c>
      <c r="Q9149" t="s">
        <v>24</v>
      </c>
      <c r="R9149" t="s">
        <v>2669</v>
      </c>
      <c r="S9149" t="s">
        <v>540</v>
      </c>
      <c r="T9149" t="s">
        <v>25</v>
      </c>
      <c r="U9149" t="s">
        <v>27</v>
      </c>
      <c r="V9149" t="s">
        <v>2654</v>
      </c>
      <c r="W9149" t="s">
        <v>99</v>
      </c>
      <c r="X9149" t="s">
        <v>180</v>
      </c>
      <c r="Y9149" t="s">
        <v>541</v>
      </c>
      <c r="Z9149">
        <v>311514</v>
      </c>
    </row>
    <row r="9150" spans="1:26" x14ac:dyDescent="0.25">
      <c r="A9150" t="s">
        <v>181</v>
      </c>
      <c r="B9150" t="s">
        <v>98</v>
      </c>
      <c r="C9150" t="s">
        <v>21</v>
      </c>
      <c r="D9150">
        <v>2</v>
      </c>
      <c r="E9150">
        <v>1</v>
      </c>
      <c r="F9150" s="7">
        <v>41095</v>
      </c>
      <c r="G9150" s="5">
        <v>0.3263888888888889</v>
      </c>
      <c r="H9150" t="str">
        <f t="shared" si="142"/>
        <v>Day</v>
      </c>
      <c r="I9150" t="s">
        <v>47</v>
      </c>
      <c r="J9150" t="s">
        <v>26</v>
      </c>
      <c r="K9150" t="s">
        <v>26</v>
      </c>
      <c r="L9150">
        <v>0</v>
      </c>
      <c r="M9150">
        <v>0</v>
      </c>
      <c r="N9150">
        <v>0</v>
      </c>
      <c r="O9150">
        <v>0</v>
      </c>
      <c r="P9150">
        <v>0</v>
      </c>
      <c r="Q9150" t="s">
        <v>24</v>
      </c>
      <c r="R9150" t="s">
        <v>2669</v>
      </c>
      <c r="S9150" t="s">
        <v>540</v>
      </c>
      <c r="T9150" t="s">
        <v>25</v>
      </c>
      <c r="U9150" t="s">
        <v>27</v>
      </c>
      <c r="V9150" t="s">
        <v>2654</v>
      </c>
      <c r="W9150" t="s">
        <v>99</v>
      </c>
      <c r="X9150" t="s">
        <v>180</v>
      </c>
      <c r="Y9150" t="s">
        <v>541</v>
      </c>
      <c r="Z9150">
        <v>311534</v>
      </c>
    </row>
    <row r="9151" spans="1:26" x14ac:dyDescent="0.25">
      <c r="A9151" t="s">
        <v>181</v>
      </c>
      <c r="B9151" t="s">
        <v>98</v>
      </c>
      <c r="C9151" t="s">
        <v>21</v>
      </c>
      <c r="D9151">
        <v>2</v>
      </c>
      <c r="E9151">
        <v>1</v>
      </c>
      <c r="F9151" s="7">
        <v>41456</v>
      </c>
      <c r="G9151" s="5">
        <v>0.61458333333333337</v>
      </c>
      <c r="H9151" t="str">
        <f t="shared" si="142"/>
        <v>Day</v>
      </c>
      <c r="I9151" t="s">
        <v>47</v>
      </c>
      <c r="J9151" t="s">
        <v>26</v>
      </c>
      <c r="K9151" t="s">
        <v>26</v>
      </c>
      <c r="L9151">
        <v>0</v>
      </c>
      <c r="M9151">
        <v>0</v>
      </c>
      <c r="N9151">
        <v>0</v>
      </c>
      <c r="O9151">
        <v>0</v>
      </c>
      <c r="P9151">
        <v>0</v>
      </c>
      <c r="Q9151" t="s">
        <v>24</v>
      </c>
      <c r="R9151" t="s">
        <v>2669</v>
      </c>
      <c r="S9151" t="s">
        <v>540</v>
      </c>
      <c r="T9151" t="s">
        <v>25</v>
      </c>
      <c r="U9151" t="s">
        <v>27</v>
      </c>
      <c r="V9151" t="s">
        <v>2654</v>
      </c>
      <c r="W9151" t="s">
        <v>99</v>
      </c>
      <c r="X9151" t="s">
        <v>180</v>
      </c>
      <c r="Y9151" t="s">
        <v>541</v>
      </c>
      <c r="Z9151">
        <v>311638</v>
      </c>
    </row>
    <row r="9152" spans="1:26" x14ac:dyDescent="0.25">
      <c r="A9152" t="s">
        <v>181</v>
      </c>
      <c r="B9152" t="s">
        <v>98</v>
      </c>
      <c r="C9152" t="s">
        <v>21</v>
      </c>
      <c r="D9152">
        <v>2</v>
      </c>
      <c r="E9152">
        <v>1</v>
      </c>
      <c r="F9152" s="7">
        <v>41563</v>
      </c>
      <c r="G9152" s="5">
        <v>1.3888888888888888E-2</v>
      </c>
      <c r="H9152" t="str">
        <f t="shared" si="142"/>
        <v>Night</v>
      </c>
      <c r="I9152" t="s">
        <v>56</v>
      </c>
      <c r="J9152" t="s">
        <v>26</v>
      </c>
      <c r="K9152" t="s">
        <v>26</v>
      </c>
      <c r="L9152">
        <v>0</v>
      </c>
      <c r="M9152">
        <v>0</v>
      </c>
      <c r="N9152">
        <v>0</v>
      </c>
      <c r="O9152">
        <v>0</v>
      </c>
      <c r="P9152">
        <v>0</v>
      </c>
      <c r="Q9152" t="s">
        <v>24</v>
      </c>
      <c r="R9152" t="s">
        <v>2669</v>
      </c>
      <c r="S9152" t="s">
        <v>540</v>
      </c>
      <c r="T9152" t="s">
        <v>25</v>
      </c>
      <c r="U9152" t="s">
        <v>27</v>
      </c>
      <c r="V9152" t="s">
        <v>2654</v>
      </c>
      <c r="W9152" t="s">
        <v>99</v>
      </c>
      <c r="X9152" t="s">
        <v>180</v>
      </c>
      <c r="Y9152" t="s">
        <v>541</v>
      </c>
      <c r="Z9152">
        <v>254427</v>
      </c>
    </row>
    <row r="9153" spans="1:26" x14ac:dyDescent="0.25">
      <c r="A9153" t="s">
        <v>181</v>
      </c>
      <c r="B9153" t="s">
        <v>98</v>
      </c>
      <c r="C9153" t="s">
        <v>21</v>
      </c>
      <c r="D9153">
        <v>2</v>
      </c>
      <c r="E9153">
        <v>1</v>
      </c>
      <c r="F9153" s="7">
        <v>41701</v>
      </c>
      <c r="G9153" s="5">
        <v>0.59722222222222221</v>
      </c>
      <c r="H9153" t="str">
        <f t="shared" si="142"/>
        <v>Day</v>
      </c>
      <c r="I9153" t="s">
        <v>56</v>
      </c>
      <c r="J9153" t="s">
        <v>26</v>
      </c>
      <c r="K9153" t="s">
        <v>26</v>
      </c>
      <c r="L9153">
        <v>0</v>
      </c>
      <c r="M9153">
        <v>0</v>
      </c>
      <c r="N9153">
        <v>0</v>
      </c>
      <c r="O9153">
        <v>0</v>
      </c>
      <c r="P9153">
        <v>0</v>
      </c>
      <c r="Q9153" t="s">
        <v>24</v>
      </c>
      <c r="R9153" t="s">
        <v>2669</v>
      </c>
      <c r="S9153" t="s">
        <v>540</v>
      </c>
      <c r="T9153" t="s">
        <v>25</v>
      </c>
      <c r="U9153" t="s">
        <v>27</v>
      </c>
      <c r="V9153" t="s">
        <v>2654</v>
      </c>
      <c r="W9153" t="s">
        <v>99</v>
      </c>
      <c r="X9153" t="s">
        <v>180</v>
      </c>
      <c r="Y9153" t="s">
        <v>541</v>
      </c>
      <c r="Z9153">
        <v>247842</v>
      </c>
    </row>
    <row r="9154" spans="1:26" x14ac:dyDescent="0.25">
      <c r="A9154" t="s">
        <v>181</v>
      </c>
      <c r="B9154" t="s">
        <v>98</v>
      </c>
      <c r="C9154" t="s">
        <v>21</v>
      </c>
      <c r="D9154">
        <v>2</v>
      </c>
      <c r="E9154">
        <v>1</v>
      </c>
      <c r="F9154" s="7">
        <v>41851</v>
      </c>
      <c r="G9154" s="5">
        <v>0.67152777777777783</v>
      </c>
      <c r="H9154" t="str">
        <f t="shared" si="142"/>
        <v>Day</v>
      </c>
      <c r="I9154" t="s">
        <v>47</v>
      </c>
      <c r="J9154" t="s">
        <v>26</v>
      </c>
      <c r="K9154" t="s">
        <v>26</v>
      </c>
      <c r="L9154">
        <v>0</v>
      </c>
      <c r="M9154">
        <v>0</v>
      </c>
      <c r="N9154">
        <v>0</v>
      </c>
      <c r="O9154">
        <v>0</v>
      </c>
      <c r="P9154">
        <v>0</v>
      </c>
      <c r="Q9154" t="s">
        <v>24</v>
      </c>
      <c r="R9154" t="s">
        <v>2669</v>
      </c>
      <c r="S9154" t="s">
        <v>540</v>
      </c>
      <c r="T9154" t="s">
        <v>25</v>
      </c>
      <c r="U9154" t="s">
        <v>27</v>
      </c>
      <c r="V9154" t="s">
        <v>2654</v>
      </c>
      <c r="W9154" t="s">
        <v>99</v>
      </c>
      <c r="X9154" t="s">
        <v>180</v>
      </c>
      <c r="Y9154" t="s">
        <v>541</v>
      </c>
      <c r="Z9154">
        <v>300787</v>
      </c>
    </row>
    <row r="9155" spans="1:26" x14ac:dyDescent="0.25">
      <c r="A9155" t="s">
        <v>181</v>
      </c>
      <c r="B9155" t="s">
        <v>98</v>
      </c>
      <c r="C9155" t="s">
        <v>21</v>
      </c>
      <c r="D9155">
        <v>2</v>
      </c>
      <c r="E9155">
        <v>1</v>
      </c>
      <c r="F9155" s="7">
        <v>38560</v>
      </c>
      <c r="G9155" s="5">
        <v>0.76874999999999993</v>
      </c>
      <c r="H9155" t="str">
        <f t="shared" ref="H9155:H9218" si="143">IF(AND(G9155&gt;=TIME(6,0,0),G9155&lt;TIME(18,0,0)),"Day","Night")</f>
        <v>Night</v>
      </c>
      <c r="I9155" t="s">
        <v>56</v>
      </c>
      <c r="J9155" t="s">
        <v>26</v>
      </c>
      <c r="K9155" t="s">
        <v>26</v>
      </c>
      <c r="L9155">
        <v>0</v>
      </c>
      <c r="M9155">
        <v>0</v>
      </c>
      <c r="N9155">
        <v>0</v>
      </c>
      <c r="O9155">
        <v>0</v>
      </c>
      <c r="P9155">
        <v>0</v>
      </c>
      <c r="Q9155" t="s">
        <v>24</v>
      </c>
      <c r="R9155" t="s">
        <v>2669</v>
      </c>
      <c r="S9155" t="s">
        <v>540</v>
      </c>
      <c r="T9155" t="s">
        <v>25</v>
      </c>
      <c r="U9155" t="s">
        <v>27</v>
      </c>
      <c r="V9155" t="s">
        <v>2654</v>
      </c>
      <c r="W9155" t="s">
        <v>99</v>
      </c>
      <c r="X9155" t="s">
        <v>180</v>
      </c>
      <c r="Y9155" t="s">
        <v>541</v>
      </c>
      <c r="Z9155">
        <v>311082</v>
      </c>
    </row>
    <row r="9156" spans="1:26" x14ac:dyDescent="0.25">
      <c r="A9156" t="s">
        <v>181</v>
      </c>
      <c r="B9156" t="s">
        <v>98</v>
      </c>
      <c r="C9156" t="s">
        <v>21</v>
      </c>
      <c r="D9156">
        <v>2</v>
      </c>
      <c r="E9156">
        <v>1</v>
      </c>
      <c r="F9156" s="7">
        <v>40110</v>
      </c>
      <c r="G9156" s="5">
        <v>0.43611111111111112</v>
      </c>
      <c r="H9156" t="str">
        <f t="shared" si="143"/>
        <v>Day</v>
      </c>
      <c r="I9156" t="s">
        <v>56</v>
      </c>
      <c r="J9156" t="s">
        <v>26</v>
      </c>
      <c r="K9156" t="s">
        <v>26</v>
      </c>
      <c r="L9156">
        <v>0</v>
      </c>
      <c r="M9156">
        <v>0</v>
      </c>
      <c r="N9156">
        <v>0</v>
      </c>
      <c r="O9156">
        <v>0</v>
      </c>
      <c r="P9156">
        <v>0</v>
      </c>
      <c r="Q9156" t="s">
        <v>24</v>
      </c>
      <c r="R9156" t="s">
        <v>2669</v>
      </c>
      <c r="S9156" t="s">
        <v>540</v>
      </c>
      <c r="T9156" t="s">
        <v>25</v>
      </c>
      <c r="U9156" t="s">
        <v>27</v>
      </c>
      <c r="V9156" t="s">
        <v>2654</v>
      </c>
      <c r="W9156" t="s">
        <v>99</v>
      </c>
      <c r="X9156" t="s">
        <v>180</v>
      </c>
      <c r="Y9156" t="s">
        <v>541</v>
      </c>
      <c r="Z9156">
        <v>321465</v>
      </c>
    </row>
    <row r="9157" spans="1:26" x14ac:dyDescent="0.25">
      <c r="A9157" t="s">
        <v>181</v>
      </c>
      <c r="B9157" t="s">
        <v>98</v>
      </c>
      <c r="C9157" t="s">
        <v>21</v>
      </c>
      <c r="D9157">
        <v>2</v>
      </c>
      <c r="E9157">
        <v>1</v>
      </c>
      <c r="F9157" s="7">
        <v>36846</v>
      </c>
      <c r="G9157" s="5">
        <v>0.49652777777777773</v>
      </c>
      <c r="H9157" t="str">
        <f t="shared" si="143"/>
        <v>Day</v>
      </c>
      <c r="I9157" t="s">
        <v>47</v>
      </c>
      <c r="J9157" t="s">
        <v>26</v>
      </c>
      <c r="K9157" t="s">
        <v>26</v>
      </c>
      <c r="L9157">
        <v>0</v>
      </c>
      <c r="M9157">
        <v>0</v>
      </c>
      <c r="N9157">
        <v>0</v>
      </c>
      <c r="O9157">
        <v>0</v>
      </c>
      <c r="P9157">
        <v>0</v>
      </c>
      <c r="Q9157" t="s">
        <v>24</v>
      </c>
      <c r="R9157" t="s">
        <v>2669</v>
      </c>
      <c r="S9157" t="s">
        <v>540</v>
      </c>
      <c r="T9157" t="s">
        <v>25</v>
      </c>
      <c r="U9157" t="s">
        <v>27</v>
      </c>
      <c r="V9157" t="s">
        <v>2654</v>
      </c>
      <c r="W9157" t="s">
        <v>99</v>
      </c>
      <c r="X9157" t="s">
        <v>180</v>
      </c>
      <c r="Y9157" t="s">
        <v>541</v>
      </c>
      <c r="Z9157">
        <v>321512</v>
      </c>
    </row>
    <row r="9158" spans="1:26" x14ac:dyDescent="0.25">
      <c r="A9158" t="s">
        <v>181</v>
      </c>
      <c r="B9158" t="s">
        <v>98</v>
      </c>
      <c r="C9158" t="s">
        <v>21</v>
      </c>
      <c r="D9158">
        <v>2</v>
      </c>
      <c r="E9158">
        <v>1</v>
      </c>
      <c r="F9158" s="7">
        <v>41776</v>
      </c>
      <c r="G9158" s="5">
        <v>0.45833333333333331</v>
      </c>
      <c r="H9158" t="str">
        <f t="shared" si="143"/>
        <v>Day</v>
      </c>
      <c r="I9158" t="s">
        <v>47</v>
      </c>
      <c r="J9158" t="s">
        <v>26</v>
      </c>
      <c r="K9158" t="s">
        <v>26</v>
      </c>
      <c r="L9158">
        <v>0</v>
      </c>
      <c r="M9158">
        <v>0</v>
      </c>
      <c r="N9158">
        <v>0</v>
      </c>
      <c r="O9158">
        <v>0</v>
      </c>
      <c r="P9158">
        <v>0</v>
      </c>
      <c r="Q9158" t="s">
        <v>24</v>
      </c>
      <c r="R9158" t="s">
        <v>184</v>
      </c>
      <c r="S9158" t="s">
        <v>259</v>
      </c>
      <c r="T9158" t="s">
        <v>25</v>
      </c>
      <c r="U9158" t="s">
        <v>27</v>
      </c>
      <c r="V9158" t="s">
        <v>2650</v>
      </c>
      <c r="W9158" t="s">
        <v>99</v>
      </c>
      <c r="X9158" t="s">
        <v>180</v>
      </c>
      <c r="Y9158" t="s">
        <v>260</v>
      </c>
      <c r="Z9158">
        <v>267825</v>
      </c>
    </row>
    <row r="9159" spans="1:26" x14ac:dyDescent="0.25">
      <c r="A9159" t="s">
        <v>181</v>
      </c>
      <c r="B9159" t="s">
        <v>98</v>
      </c>
      <c r="C9159" t="s">
        <v>21</v>
      </c>
      <c r="D9159">
        <v>2</v>
      </c>
      <c r="E9159">
        <v>1</v>
      </c>
      <c r="F9159" s="7">
        <v>37599</v>
      </c>
      <c r="G9159" s="5">
        <v>0.4597222222222222</v>
      </c>
      <c r="H9159" t="str">
        <f t="shared" si="143"/>
        <v>Day</v>
      </c>
      <c r="I9159" t="s">
        <v>47</v>
      </c>
      <c r="J9159" t="s">
        <v>26</v>
      </c>
      <c r="K9159" t="s">
        <v>26</v>
      </c>
      <c r="L9159">
        <v>0</v>
      </c>
      <c r="M9159">
        <v>0</v>
      </c>
      <c r="N9159">
        <v>0</v>
      </c>
      <c r="O9159">
        <v>0</v>
      </c>
      <c r="P9159">
        <v>0</v>
      </c>
      <c r="Q9159" t="s">
        <v>24</v>
      </c>
      <c r="R9159" t="s">
        <v>184</v>
      </c>
      <c r="S9159" t="s">
        <v>184</v>
      </c>
      <c r="T9159" t="s">
        <v>25</v>
      </c>
      <c r="U9159" t="s">
        <v>27</v>
      </c>
      <c r="V9159" t="s">
        <v>2650</v>
      </c>
      <c r="W9159" t="s">
        <v>99</v>
      </c>
      <c r="X9159" t="s">
        <v>180</v>
      </c>
      <c r="Y9159" t="s">
        <v>185</v>
      </c>
      <c r="Z9159">
        <v>212185</v>
      </c>
    </row>
    <row r="9160" spans="1:26" x14ac:dyDescent="0.25">
      <c r="A9160" t="s">
        <v>181</v>
      </c>
      <c r="B9160" t="s">
        <v>98</v>
      </c>
      <c r="C9160" t="s">
        <v>21</v>
      </c>
      <c r="D9160">
        <v>2</v>
      </c>
      <c r="E9160">
        <v>1</v>
      </c>
      <c r="F9160" s="7">
        <v>39288</v>
      </c>
      <c r="G9160" s="5">
        <v>0.40486111111111112</v>
      </c>
      <c r="H9160" t="str">
        <f t="shared" si="143"/>
        <v>Day</v>
      </c>
      <c r="I9160" t="s">
        <v>47</v>
      </c>
      <c r="J9160" t="s">
        <v>26</v>
      </c>
      <c r="K9160" t="s">
        <v>26</v>
      </c>
      <c r="L9160">
        <v>0</v>
      </c>
      <c r="M9160">
        <v>0</v>
      </c>
      <c r="N9160">
        <v>0</v>
      </c>
      <c r="O9160">
        <v>0</v>
      </c>
      <c r="P9160">
        <v>0</v>
      </c>
      <c r="Q9160" t="s">
        <v>24</v>
      </c>
      <c r="R9160" t="s">
        <v>184</v>
      </c>
      <c r="S9160" t="s">
        <v>184</v>
      </c>
      <c r="T9160" t="s">
        <v>25</v>
      </c>
      <c r="U9160" t="s">
        <v>27</v>
      </c>
      <c r="V9160" t="s">
        <v>2650</v>
      </c>
      <c r="W9160" t="s">
        <v>99</v>
      </c>
      <c r="X9160" t="s">
        <v>180</v>
      </c>
      <c r="Y9160" t="s">
        <v>185</v>
      </c>
      <c r="Z9160">
        <v>235768</v>
      </c>
    </row>
    <row r="9161" spans="1:26" x14ac:dyDescent="0.25">
      <c r="A9161" t="s">
        <v>181</v>
      </c>
      <c r="B9161" t="s">
        <v>98</v>
      </c>
      <c r="C9161" t="s">
        <v>21</v>
      </c>
      <c r="D9161">
        <v>2</v>
      </c>
      <c r="E9161">
        <v>1</v>
      </c>
      <c r="F9161" s="7">
        <v>36869</v>
      </c>
      <c r="G9161" s="5">
        <v>0.65902777777777777</v>
      </c>
      <c r="H9161" t="str">
        <f t="shared" si="143"/>
        <v>Day</v>
      </c>
      <c r="I9161" t="s">
        <v>56</v>
      </c>
      <c r="J9161" t="s">
        <v>125</v>
      </c>
      <c r="K9161" t="s">
        <v>212</v>
      </c>
      <c r="L9161">
        <v>0</v>
      </c>
      <c r="M9161">
        <v>0</v>
      </c>
      <c r="N9161">
        <v>0</v>
      </c>
      <c r="O9161">
        <v>0</v>
      </c>
      <c r="P9161">
        <v>0</v>
      </c>
      <c r="Q9161" t="s">
        <v>24</v>
      </c>
      <c r="R9161" t="s">
        <v>184</v>
      </c>
      <c r="S9161" t="s">
        <v>184</v>
      </c>
      <c r="T9161" t="s">
        <v>25</v>
      </c>
      <c r="U9161" t="s">
        <v>27</v>
      </c>
      <c r="V9161" t="s">
        <v>2650</v>
      </c>
      <c r="W9161" t="s">
        <v>99</v>
      </c>
      <c r="X9161" t="s">
        <v>180</v>
      </c>
      <c r="Y9161" t="s">
        <v>185</v>
      </c>
      <c r="Z9161">
        <v>269604</v>
      </c>
    </row>
    <row r="9162" spans="1:26" x14ac:dyDescent="0.25">
      <c r="A9162" t="s">
        <v>181</v>
      </c>
      <c r="B9162" t="s">
        <v>98</v>
      </c>
      <c r="C9162" t="s">
        <v>21</v>
      </c>
      <c r="D9162">
        <v>2</v>
      </c>
      <c r="E9162">
        <v>1</v>
      </c>
      <c r="F9162" s="7">
        <v>36857</v>
      </c>
      <c r="G9162" s="5">
        <v>0.39583333333333331</v>
      </c>
      <c r="H9162" t="str">
        <f t="shared" si="143"/>
        <v>Day</v>
      </c>
      <c r="I9162" t="s">
        <v>47</v>
      </c>
      <c r="J9162" t="s">
        <v>26</v>
      </c>
      <c r="K9162" t="s">
        <v>26</v>
      </c>
      <c r="L9162">
        <v>0</v>
      </c>
      <c r="M9162">
        <v>0</v>
      </c>
      <c r="N9162">
        <v>0</v>
      </c>
      <c r="O9162">
        <v>0</v>
      </c>
      <c r="P9162">
        <v>0</v>
      </c>
      <c r="Q9162" t="s">
        <v>24</v>
      </c>
      <c r="R9162" t="s">
        <v>197</v>
      </c>
      <c r="S9162" t="s">
        <v>406</v>
      </c>
      <c r="T9162" t="s">
        <v>25</v>
      </c>
      <c r="U9162" t="s">
        <v>27</v>
      </c>
      <c r="V9162" t="s">
        <v>2650</v>
      </c>
      <c r="W9162" t="s">
        <v>99</v>
      </c>
      <c r="X9162" t="s">
        <v>180</v>
      </c>
      <c r="Y9162" t="s">
        <v>407</v>
      </c>
      <c r="Z9162">
        <v>203250</v>
      </c>
    </row>
    <row r="9163" spans="1:26" x14ac:dyDescent="0.25">
      <c r="A9163" t="s">
        <v>181</v>
      </c>
      <c r="B9163" t="s">
        <v>98</v>
      </c>
      <c r="C9163" t="s">
        <v>21</v>
      </c>
      <c r="D9163">
        <v>2</v>
      </c>
      <c r="E9163">
        <v>1</v>
      </c>
      <c r="F9163" s="7">
        <v>37563</v>
      </c>
      <c r="G9163" s="5">
        <v>0.6166666666666667</v>
      </c>
      <c r="H9163" t="str">
        <f t="shared" si="143"/>
        <v>Day</v>
      </c>
      <c r="I9163" t="s">
        <v>47</v>
      </c>
      <c r="J9163" t="s">
        <v>26</v>
      </c>
      <c r="K9163" t="s">
        <v>26</v>
      </c>
      <c r="L9163">
        <v>0</v>
      </c>
      <c r="M9163">
        <v>0</v>
      </c>
      <c r="N9163">
        <v>0</v>
      </c>
      <c r="O9163">
        <v>0</v>
      </c>
      <c r="P9163">
        <v>0</v>
      </c>
      <c r="Q9163" t="s">
        <v>24</v>
      </c>
      <c r="R9163" t="s">
        <v>197</v>
      </c>
      <c r="S9163" t="s">
        <v>406</v>
      </c>
      <c r="T9163" t="s">
        <v>25</v>
      </c>
      <c r="U9163" t="s">
        <v>27</v>
      </c>
      <c r="V9163" t="s">
        <v>2650</v>
      </c>
      <c r="W9163" t="s">
        <v>99</v>
      </c>
      <c r="X9163" t="s">
        <v>180</v>
      </c>
      <c r="Y9163" t="s">
        <v>407</v>
      </c>
      <c r="Z9163">
        <v>226316</v>
      </c>
    </row>
    <row r="9164" spans="1:26" x14ac:dyDescent="0.25">
      <c r="A9164" t="s">
        <v>181</v>
      </c>
      <c r="B9164" t="s">
        <v>98</v>
      </c>
      <c r="C9164" t="s">
        <v>21</v>
      </c>
      <c r="D9164">
        <v>2</v>
      </c>
      <c r="E9164">
        <v>1</v>
      </c>
      <c r="F9164" s="7">
        <v>38194</v>
      </c>
      <c r="G9164" s="5">
        <v>0.77430555555555547</v>
      </c>
      <c r="H9164" t="str">
        <f t="shared" si="143"/>
        <v>Night</v>
      </c>
      <c r="I9164" t="s">
        <v>47</v>
      </c>
      <c r="J9164" t="s">
        <v>26</v>
      </c>
      <c r="K9164" t="s">
        <v>26</v>
      </c>
      <c r="L9164">
        <v>0</v>
      </c>
      <c r="M9164">
        <v>0</v>
      </c>
      <c r="N9164">
        <v>0</v>
      </c>
      <c r="O9164">
        <v>0</v>
      </c>
      <c r="P9164">
        <v>0</v>
      </c>
      <c r="Q9164" t="s">
        <v>24</v>
      </c>
      <c r="R9164" t="s">
        <v>197</v>
      </c>
      <c r="S9164" t="s">
        <v>406</v>
      </c>
      <c r="T9164" t="s">
        <v>25</v>
      </c>
      <c r="U9164" t="s">
        <v>27</v>
      </c>
      <c r="V9164" t="s">
        <v>2650</v>
      </c>
      <c r="W9164" t="s">
        <v>99</v>
      </c>
      <c r="X9164" t="s">
        <v>180</v>
      </c>
      <c r="Y9164" t="s">
        <v>407</v>
      </c>
      <c r="Z9164">
        <v>346328</v>
      </c>
    </row>
    <row r="9165" spans="1:26" x14ac:dyDescent="0.25">
      <c r="A9165" t="s">
        <v>181</v>
      </c>
      <c r="B9165" t="s">
        <v>98</v>
      </c>
      <c r="C9165" t="s">
        <v>21</v>
      </c>
      <c r="D9165">
        <v>2</v>
      </c>
      <c r="E9165">
        <v>1</v>
      </c>
      <c r="F9165" s="7">
        <v>38940</v>
      </c>
      <c r="G9165" s="5">
        <v>0.79166666666666663</v>
      </c>
      <c r="H9165" t="str">
        <f t="shared" si="143"/>
        <v>Night</v>
      </c>
      <c r="I9165" t="s">
        <v>47</v>
      </c>
      <c r="J9165" t="s">
        <v>26</v>
      </c>
      <c r="K9165" t="s">
        <v>26</v>
      </c>
      <c r="L9165">
        <v>0</v>
      </c>
      <c r="M9165">
        <v>0</v>
      </c>
      <c r="N9165">
        <v>0</v>
      </c>
      <c r="O9165">
        <v>0</v>
      </c>
      <c r="P9165">
        <v>0</v>
      </c>
      <c r="Q9165" t="s">
        <v>24</v>
      </c>
      <c r="R9165" t="s">
        <v>2671</v>
      </c>
      <c r="S9165" t="s">
        <v>383</v>
      </c>
      <c r="T9165" t="s">
        <v>25</v>
      </c>
      <c r="U9165" t="s">
        <v>27</v>
      </c>
      <c r="V9165" t="s">
        <v>2650</v>
      </c>
      <c r="W9165" t="s">
        <v>99</v>
      </c>
      <c r="X9165" t="s">
        <v>180</v>
      </c>
      <c r="Y9165" t="s">
        <v>384</v>
      </c>
      <c r="Z9165">
        <v>217779</v>
      </c>
    </row>
    <row r="9166" spans="1:26" x14ac:dyDescent="0.25">
      <c r="A9166" t="s">
        <v>181</v>
      </c>
      <c r="B9166" t="s">
        <v>98</v>
      </c>
      <c r="C9166" t="s">
        <v>21</v>
      </c>
      <c r="D9166">
        <v>2</v>
      </c>
      <c r="E9166">
        <v>1</v>
      </c>
      <c r="F9166" s="7">
        <v>39126</v>
      </c>
      <c r="G9166" s="5">
        <v>0.66666666666666663</v>
      </c>
      <c r="H9166" t="str">
        <f t="shared" si="143"/>
        <v>Day</v>
      </c>
      <c r="I9166" t="s">
        <v>47</v>
      </c>
      <c r="J9166" t="s">
        <v>26</v>
      </c>
      <c r="K9166" t="s">
        <v>26</v>
      </c>
      <c r="L9166">
        <v>0</v>
      </c>
      <c r="M9166">
        <v>0</v>
      </c>
      <c r="N9166">
        <v>0</v>
      </c>
      <c r="O9166">
        <v>0</v>
      </c>
      <c r="P9166">
        <v>0</v>
      </c>
      <c r="Q9166" t="s">
        <v>24</v>
      </c>
      <c r="R9166" t="s">
        <v>2671</v>
      </c>
      <c r="S9166" t="s">
        <v>383</v>
      </c>
      <c r="T9166" t="s">
        <v>25</v>
      </c>
      <c r="U9166" t="s">
        <v>27</v>
      </c>
      <c r="V9166" t="s">
        <v>2650</v>
      </c>
      <c r="W9166" t="s">
        <v>99</v>
      </c>
      <c r="X9166" t="s">
        <v>180</v>
      </c>
      <c r="Y9166" t="s">
        <v>384</v>
      </c>
      <c r="Z9166">
        <v>235117</v>
      </c>
    </row>
    <row r="9167" spans="1:26" x14ac:dyDescent="0.25">
      <c r="A9167" t="s">
        <v>181</v>
      </c>
      <c r="B9167" t="s">
        <v>98</v>
      </c>
      <c r="C9167" t="s">
        <v>21</v>
      </c>
      <c r="D9167">
        <v>2</v>
      </c>
      <c r="E9167">
        <v>1</v>
      </c>
      <c r="F9167" s="7">
        <v>40766</v>
      </c>
      <c r="G9167" s="5">
        <v>0.29375000000000001</v>
      </c>
      <c r="H9167" t="str">
        <f t="shared" si="143"/>
        <v>Day</v>
      </c>
      <c r="I9167" t="s">
        <v>47</v>
      </c>
      <c r="J9167" t="s">
        <v>26</v>
      </c>
      <c r="K9167" t="s">
        <v>26</v>
      </c>
      <c r="L9167">
        <v>0</v>
      </c>
      <c r="M9167">
        <v>0</v>
      </c>
      <c r="N9167">
        <v>0</v>
      </c>
      <c r="O9167">
        <v>0</v>
      </c>
      <c r="P9167">
        <v>0</v>
      </c>
      <c r="Q9167" t="s">
        <v>24</v>
      </c>
      <c r="R9167" t="s">
        <v>2671</v>
      </c>
      <c r="S9167" t="s">
        <v>383</v>
      </c>
      <c r="T9167" t="s">
        <v>25</v>
      </c>
      <c r="U9167" t="s">
        <v>27</v>
      </c>
      <c r="V9167" t="s">
        <v>2650</v>
      </c>
      <c r="W9167" t="s">
        <v>99</v>
      </c>
      <c r="X9167" t="s">
        <v>180</v>
      </c>
      <c r="Y9167" t="s">
        <v>384</v>
      </c>
      <c r="Z9167">
        <v>248106</v>
      </c>
    </row>
    <row r="9168" spans="1:26" x14ac:dyDescent="0.25">
      <c r="A9168" t="s">
        <v>181</v>
      </c>
      <c r="B9168" t="s">
        <v>98</v>
      </c>
      <c r="C9168" t="s">
        <v>21</v>
      </c>
      <c r="D9168">
        <v>2</v>
      </c>
      <c r="E9168">
        <v>1</v>
      </c>
      <c r="F9168" s="7">
        <v>40871</v>
      </c>
      <c r="G9168" s="5">
        <v>0.56944444444444442</v>
      </c>
      <c r="H9168" t="str">
        <f t="shared" si="143"/>
        <v>Day</v>
      </c>
      <c r="I9168" t="s">
        <v>47</v>
      </c>
      <c r="J9168" t="s">
        <v>26</v>
      </c>
      <c r="K9168" t="s">
        <v>26</v>
      </c>
      <c r="L9168">
        <v>0</v>
      </c>
      <c r="M9168">
        <v>0</v>
      </c>
      <c r="N9168">
        <v>0</v>
      </c>
      <c r="O9168">
        <v>0</v>
      </c>
      <c r="P9168">
        <v>0</v>
      </c>
      <c r="Q9168" t="s">
        <v>24</v>
      </c>
      <c r="R9168" t="s">
        <v>2671</v>
      </c>
      <c r="S9168" t="s">
        <v>383</v>
      </c>
      <c r="T9168" t="s">
        <v>25</v>
      </c>
      <c r="U9168" t="s">
        <v>27</v>
      </c>
      <c r="V9168" t="s">
        <v>2650</v>
      </c>
      <c r="W9168" t="s">
        <v>99</v>
      </c>
      <c r="X9168" t="s">
        <v>180</v>
      </c>
      <c r="Y9168" t="s">
        <v>384</v>
      </c>
      <c r="Z9168">
        <v>262902</v>
      </c>
    </row>
    <row r="9169" spans="1:26" x14ac:dyDescent="0.25">
      <c r="A9169" t="s">
        <v>181</v>
      </c>
      <c r="B9169" t="s">
        <v>98</v>
      </c>
      <c r="C9169" t="s">
        <v>21</v>
      </c>
      <c r="D9169">
        <v>2</v>
      </c>
      <c r="E9169">
        <v>1</v>
      </c>
      <c r="F9169" s="7">
        <v>36805</v>
      </c>
      <c r="G9169" s="5">
        <v>0.3979166666666667</v>
      </c>
      <c r="H9169" t="str">
        <f t="shared" si="143"/>
        <v>Day</v>
      </c>
      <c r="I9169" t="s">
        <v>47</v>
      </c>
      <c r="J9169" t="s">
        <v>26</v>
      </c>
      <c r="K9169" t="s">
        <v>26</v>
      </c>
      <c r="L9169">
        <v>0</v>
      </c>
      <c r="M9169">
        <v>0</v>
      </c>
      <c r="N9169">
        <v>0</v>
      </c>
      <c r="O9169">
        <v>0</v>
      </c>
      <c r="P9169">
        <v>0</v>
      </c>
      <c r="Q9169" t="s">
        <v>24</v>
      </c>
      <c r="R9169" t="s">
        <v>2671</v>
      </c>
      <c r="S9169" t="s">
        <v>383</v>
      </c>
      <c r="T9169" t="s">
        <v>25</v>
      </c>
      <c r="U9169" t="s">
        <v>27</v>
      </c>
      <c r="V9169" t="s">
        <v>2650</v>
      </c>
      <c r="W9169" t="s">
        <v>99</v>
      </c>
      <c r="X9169" t="s">
        <v>180</v>
      </c>
      <c r="Y9169" t="s">
        <v>384</v>
      </c>
      <c r="Z9169">
        <v>310988</v>
      </c>
    </row>
    <row r="9170" spans="1:26" x14ac:dyDescent="0.25">
      <c r="A9170" t="s">
        <v>181</v>
      </c>
      <c r="B9170" t="s">
        <v>98</v>
      </c>
      <c r="C9170" t="s">
        <v>21</v>
      </c>
      <c r="D9170">
        <v>3</v>
      </c>
      <c r="E9170">
        <v>1</v>
      </c>
      <c r="F9170" s="7">
        <v>36844</v>
      </c>
      <c r="G9170" s="5">
        <v>0.58750000000000002</v>
      </c>
      <c r="H9170" t="str">
        <f t="shared" si="143"/>
        <v>Day</v>
      </c>
      <c r="I9170" t="s">
        <v>47</v>
      </c>
      <c r="J9170" t="s">
        <v>26</v>
      </c>
      <c r="K9170" t="s">
        <v>26</v>
      </c>
      <c r="L9170">
        <v>0</v>
      </c>
      <c r="M9170">
        <v>0</v>
      </c>
      <c r="N9170">
        <v>0</v>
      </c>
      <c r="O9170">
        <v>0</v>
      </c>
      <c r="P9170">
        <v>0</v>
      </c>
      <c r="Q9170" t="s">
        <v>24</v>
      </c>
      <c r="R9170" t="s">
        <v>2671</v>
      </c>
      <c r="S9170" t="s">
        <v>383</v>
      </c>
      <c r="T9170" t="s">
        <v>25</v>
      </c>
      <c r="U9170" t="s">
        <v>27</v>
      </c>
      <c r="V9170" t="s">
        <v>2650</v>
      </c>
      <c r="W9170" t="s">
        <v>99</v>
      </c>
      <c r="X9170" t="s">
        <v>180</v>
      </c>
      <c r="Y9170" t="s">
        <v>384</v>
      </c>
      <c r="Z9170">
        <v>311415</v>
      </c>
    </row>
    <row r="9171" spans="1:26" x14ac:dyDescent="0.25">
      <c r="A9171" t="s">
        <v>181</v>
      </c>
      <c r="B9171" t="s">
        <v>98</v>
      </c>
      <c r="C9171" t="s">
        <v>21</v>
      </c>
      <c r="D9171">
        <v>4</v>
      </c>
      <c r="E9171">
        <v>1</v>
      </c>
      <c r="F9171" s="7">
        <v>41328</v>
      </c>
      <c r="G9171" s="5">
        <v>0.60277777777777775</v>
      </c>
      <c r="H9171" t="str">
        <f t="shared" si="143"/>
        <v>Day</v>
      </c>
      <c r="I9171" t="s">
        <v>47</v>
      </c>
      <c r="J9171" t="s">
        <v>26</v>
      </c>
      <c r="K9171" t="s">
        <v>113</v>
      </c>
      <c r="L9171">
        <v>0</v>
      </c>
      <c r="M9171">
        <v>0</v>
      </c>
      <c r="N9171">
        <v>0</v>
      </c>
      <c r="O9171">
        <v>0</v>
      </c>
      <c r="P9171">
        <v>0</v>
      </c>
      <c r="Q9171" t="s">
        <v>24</v>
      </c>
      <c r="R9171" t="s">
        <v>2671</v>
      </c>
      <c r="S9171" t="s">
        <v>383</v>
      </c>
      <c r="T9171" t="s">
        <v>25</v>
      </c>
      <c r="U9171" t="s">
        <v>27</v>
      </c>
      <c r="V9171" t="s">
        <v>2650</v>
      </c>
      <c r="W9171" t="s">
        <v>99</v>
      </c>
      <c r="X9171" t="s">
        <v>180</v>
      </c>
      <c r="Y9171" t="s">
        <v>384</v>
      </c>
      <c r="Z9171">
        <v>323828</v>
      </c>
    </row>
    <row r="9172" spans="1:26" x14ac:dyDescent="0.25">
      <c r="A9172" t="s">
        <v>181</v>
      </c>
      <c r="B9172" t="s">
        <v>98</v>
      </c>
      <c r="C9172" t="s">
        <v>21</v>
      </c>
      <c r="D9172">
        <v>2</v>
      </c>
      <c r="E9172">
        <v>1</v>
      </c>
      <c r="F9172" s="7">
        <v>41409</v>
      </c>
      <c r="G9172" s="5">
        <v>0.58333333333333337</v>
      </c>
      <c r="H9172" t="str">
        <f t="shared" si="143"/>
        <v>Day</v>
      </c>
      <c r="I9172" t="s">
        <v>47</v>
      </c>
      <c r="J9172" t="s">
        <v>26</v>
      </c>
      <c r="K9172" t="s">
        <v>26</v>
      </c>
      <c r="L9172">
        <v>0</v>
      </c>
      <c r="M9172">
        <v>0</v>
      </c>
      <c r="N9172">
        <v>0</v>
      </c>
      <c r="O9172">
        <v>0</v>
      </c>
      <c r="P9172">
        <v>0</v>
      </c>
      <c r="Q9172" t="s">
        <v>24</v>
      </c>
      <c r="R9172" t="s">
        <v>2671</v>
      </c>
      <c r="S9172" t="s">
        <v>383</v>
      </c>
      <c r="T9172" t="s">
        <v>25</v>
      </c>
      <c r="U9172" t="s">
        <v>27</v>
      </c>
      <c r="V9172" t="s">
        <v>2650</v>
      </c>
      <c r="W9172" t="s">
        <v>99</v>
      </c>
      <c r="X9172" t="s">
        <v>180</v>
      </c>
      <c r="Y9172" t="s">
        <v>384</v>
      </c>
      <c r="Z9172">
        <v>323028</v>
      </c>
    </row>
    <row r="9173" spans="1:26" x14ac:dyDescent="0.25">
      <c r="A9173" t="s">
        <v>181</v>
      </c>
      <c r="B9173" t="s">
        <v>98</v>
      </c>
      <c r="C9173" t="s">
        <v>21</v>
      </c>
      <c r="D9173">
        <v>2</v>
      </c>
      <c r="E9173">
        <v>1</v>
      </c>
      <c r="F9173" s="7">
        <v>41758</v>
      </c>
      <c r="G9173" s="5">
        <v>0.3576388888888889</v>
      </c>
      <c r="H9173" t="str">
        <f t="shared" si="143"/>
        <v>Day</v>
      </c>
      <c r="I9173" t="s">
        <v>47</v>
      </c>
      <c r="J9173" t="s">
        <v>26</v>
      </c>
      <c r="K9173" t="s">
        <v>26</v>
      </c>
      <c r="L9173">
        <v>0</v>
      </c>
      <c r="M9173">
        <v>0</v>
      </c>
      <c r="N9173">
        <v>0</v>
      </c>
      <c r="O9173">
        <v>0</v>
      </c>
      <c r="P9173">
        <v>0</v>
      </c>
      <c r="Q9173" t="s">
        <v>24</v>
      </c>
      <c r="R9173" t="s">
        <v>2671</v>
      </c>
      <c r="S9173" t="s">
        <v>383</v>
      </c>
      <c r="T9173" t="s">
        <v>25</v>
      </c>
      <c r="U9173" t="s">
        <v>27</v>
      </c>
      <c r="V9173" t="s">
        <v>2650</v>
      </c>
      <c r="W9173" t="s">
        <v>99</v>
      </c>
      <c r="X9173" t="s">
        <v>180</v>
      </c>
      <c r="Y9173" t="s">
        <v>384</v>
      </c>
      <c r="Z9173">
        <v>325308</v>
      </c>
    </row>
    <row r="9174" spans="1:26" x14ac:dyDescent="0.25">
      <c r="A9174" t="s">
        <v>181</v>
      </c>
      <c r="B9174" t="s">
        <v>98</v>
      </c>
      <c r="C9174" t="s">
        <v>21</v>
      </c>
      <c r="D9174">
        <v>2</v>
      </c>
      <c r="E9174">
        <v>1</v>
      </c>
      <c r="F9174" s="7">
        <v>41025</v>
      </c>
      <c r="G9174" s="5">
        <v>0.33333333333333331</v>
      </c>
      <c r="H9174" t="str">
        <f t="shared" si="143"/>
        <v>Day</v>
      </c>
      <c r="I9174" t="s">
        <v>47</v>
      </c>
      <c r="J9174" t="s">
        <v>26</v>
      </c>
      <c r="K9174" t="s">
        <v>26</v>
      </c>
      <c r="L9174">
        <v>0</v>
      </c>
      <c r="M9174">
        <v>0</v>
      </c>
      <c r="N9174">
        <v>0</v>
      </c>
      <c r="O9174">
        <v>0</v>
      </c>
      <c r="P9174">
        <v>0</v>
      </c>
      <c r="Q9174" t="s">
        <v>24</v>
      </c>
      <c r="R9174" t="s">
        <v>2671</v>
      </c>
      <c r="S9174" t="s">
        <v>383</v>
      </c>
      <c r="T9174" t="s">
        <v>25</v>
      </c>
      <c r="U9174" t="s">
        <v>27</v>
      </c>
      <c r="V9174" t="s">
        <v>2650</v>
      </c>
      <c r="W9174" t="s">
        <v>99</v>
      </c>
      <c r="X9174" t="s">
        <v>180</v>
      </c>
      <c r="Y9174" t="s">
        <v>384</v>
      </c>
      <c r="Z9174">
        <v>325347</v>
      </c>
    </row>
    <row r="9175" spans="1:26" x14ac:dyDescent="0.25">
      <c r="A9175" t="s">
        <v>181</v>
      </c>
      <c r="B9175" t="s">
        <v>98</v>
      </c>
      <c r="C9175" t="s">
        <v>21</v>
      </c>
      <c r="D9175">
        <v>2</v>
      </c>
      <c r="E9175">
        <v>1</v>
      </c>
      <c r="F9175" s="7">
        <v>42134</v>
      </c>
      <c r="G9175" s="5">
        <v>0.57222222222222219</v>
      </c>
      <c r="H9175" t="str">
        <f t="shared" si="143"/>
        <v>Day</v>
      </c>
      <c r="I9175" t="s">
        <v>56</v>
      </c>
      <c r="J9175" t="s">
        <v>26</v>
      </c>
      <c r="K9175" t="s">
        <v>26</v>
      </c>
      <c r="L9175">
        <v>0</v>
      </c>
      <c r="M9175">
        <v>0</v>
      </c>
      <c r="N9175">
        <v>0</v>
      </c>
      <c r="O9175">
        <v>0</v>
      </c>
      <c r="P9175">
        <v>0</v>
      </c>
      <c r="Q9175" t="s">
        <v>24</v>
      </c>
      <c r="R9175" t="s">
        <v>2671</v>
      </c>
      <c r="S9175" t="s">
        <v>383</v>
      </c>
      <c r="T9175" t="s">
        <v>25</v>
      </c>
      <c r="U9175" t="s">
        <v>27</v>
      </c>
      <c r="V9175" t="s">
        <v>2650</v>
      </c>
      <c r="W9175" t="s">
        <v>99</v>
      </c>
      <c r="X9175" t="s">
        <v>180</v>
      </c>
      <c r="Y9175" t="s">
        <v>384</v>
      </c>
      <c r="Z9175">
        <v>339805</v>
      </c>
    </row>
    <row r="9176" spans="1:26" x14ac:dyDescent="0.25">
      <c r="A9176" t="s">
        <v>181</v>
      </c>
      <c r="B9176" t="s">
        <v>98</v>
      </c>
      <c r="C9176" t="s">
        <v>21</v>
      </c>
      <c r="D9176">
        <v>2</v>
      </c>
      <c r="E9176">
        <v>1</v>
      </c>
      <c r="F9176" s="7">
        <v>39188</v>
      </c>
      <c r="G9176" s="5">
        <v>0.6875</v>
      </c>
      <c r="H9176" t="str">
        <f t="shared" si="143"/>
        <v>Day</v>
      </c>
      <c r="I9176" t="s">
        <v>47</v>
      </c>
      <c r="J9176" t="s">
        <v>26</v>
      </c>
      <c r="K9176" t="s">
        <v>26</v>
      </c>
      <c r="L9176">
        <v>0</v>
      </c>
      <c r="M9176">
        <v>0</v>
      </c>
      <c r="N9176">
        <v>0</v>
      </c>
      <c r="O9176">
        <v>0</v>
      </c>
      <c r="P9176">
        <v>0</v>
      </c>
      <c r="Q9176" t="s">
        <v>24</v>
      </c>
      <c r="R9176" t="s">
        <v>2671</v>
      </c>
      <c r="S9176" t="s">
        <v>383</v>
      </c>
      <c r="T9176" t="s">
        <v>25</v>
      </c>
      <c r="U9176" t="s">
        <v>27</v>
      </c>
      <c r="V9176" t="s">
        <v>2650</v>
      </c>
      <c r="W9176" t="s">
        <v>99</v>
      </c>
      <c r="X9176" t="s">
        <v>180</v>
      </c>
      <c r="Y9176" t="s">
        <v>384</v>
      </c>
      <c r="Z9176">
        <v>354265</v>
      </c>
    </row>
    <row r="9177" spans="1:26" x14ac:dyDescent="0.25">
      <c r="A9177" t="s">
        <v>181</v>
      </c>
      <c r="B9177" t="s">
        <v>98</v>
      </c>
      <c r="C9177" t="s">
        <v>21</v>
      </c>
      <c r="D9177">
        <v>2</v>
      </c>
      <c r="E9177">
        <v>1</v>
      </c>
      <c r="F9177" s="7">
        <v>40650</v>
      </c>
      <c r="G9177" s="5">
        <v>0.3840277777777778</v>
      </c>
      <c r="H9177" t="str">
        <f t="shared" si="143"/>
        <v>Day</v>
      </c>
      <c r="I9177" t="s">
        <v>47</v>
      </c>
      <c r="J9177" t="s">
        <v>26</v>
      </c>
      <c r="K9177" t="s">
        <v>26</v>
      </c>
      <c r="L9177">
        <v>0</v>
      </c>
      <c r="M9177">
        <v>0</v>
      </c>
      <c r="N9177">
        <v>0</v>
      </c>
      <c r="O9177">
        <v>0</v>
      </c>
      <c r="P9177">
        <v>0</v>
      </c>
      <c r="Q9177" t="s">
        <v>24</v>
      </c>
      <c r="R9177" t="s">
        <v>2671</v>
      </c>
      <c r="S9177" t="s">
        <v>383</v>
      </c>
      <c r="T9177" t="s">
        <v>25</v>
      </c>
      <c r="U9177" t="s">
        <v>27</v>
      </c>
      <c r="V9177" t="s">
        <v>2650</v>
      </c>
      <c r="W9177" t="s">
        <v>99</v>
      </c>
      <c r="X9177" t="s">
        <v>180</v>
      </c>
      <c r="Y9177" t="s">
        <v>384</v>
      </c>
      <c r="Z9177">
        <v>354259</v>
      </c>
    </row>
    <row r="9178" spans="1:26" x14ac:dyDescent="0.25">
      <c r="A9178" t="s">
        <v>181</v>
      </c>
      <c r="B9178" t="s">
        <v>98</v>
      </c>
      <c r="C9178" t="s">
        <v>21</v>
      </c>
      <c r="D9178">
        <v>2</v>
      </c>
      <c r="E9178">
        <v>1</v>
      </c>
      <c r="F9178" s="7">
        <v>42109</v>
      </c>
      <c r="G9178" s="5">
        <v>0.72777777777777775</v>
      </c>
      <c r="H9178" t="str">
        <f t="shared" si="143"/>
        <v>Day</v>
      </c>
      <c r="I9178" t="s">
        <v>47</v>
      </c>
      <c r="J9178" t="s">
        <v>26</v>
      </c>
      <c r="K9178" t="s">
        <v>26</v>
      </c>
      <c r="L9178">
        <v>0</v>
      </c>
      <c r="M9178">
        <v>0</v>
      </c>
      <c r="N9178">
        <v>0</v>
      </c>
      <c r="O9178">
        <v>0</v>
      </c>
      <c r="P9178">
        <v>0</v>
      </c>
      <c r="Q9178" t="s">
        <v>24</v>
      </c>
      <c r="R9178" t="s">
        <v>2671</v>
      </c>
      <c r="S9178" t="s">
        <v>383</v>
      </c>
      <c r="T9178" t="s">
        <v>25</v>
      </c>
      <c r="U9178" t="s">
        <v>27</v>
      </c>
      <c r="V9178" t="s">
        <v>2650</v>
      </c>
      <c r="W9178" t="s">
        <v>99</v>
      </c>
      <c r="X9178" t="s">
        <v>180</v>
      </c>
      <c r="Y9178" t="s">
        <v>384</v>
      </c>
      <c r="Z9178">
        <v>264998</v>
      </c>
    </row>
    <row r="9179" spans="1:26" x14ac:dyDescent="0.25">
      <c r="A9179" t="s">
        <v>181</v>
      </c>
      <c r="B9179" t="s">
        <v>98</v>
      </c>
      <c r="C9179" t="s">
        <v>21</v>
      </c>
      <c r="D9179">
        <v>2</v>
      </c>
      <c r="E9179">
        <v>1</v>
      </c>
      <c r="F9179" s="7">
        <v>40296</v>
      </c>
      <c r="G9179" s="5">
        <v>0.39305555555555555</v>
      </c>
      <c r="H9179" t="str">
        <f t="shared" si="143"/>
        <v>Day</v>
      </c>
      <c r="I9179" t="s">
        <v>47</v>
      </c>
      <c r="J9179" t="s">
        <v>26</v>
      </c>
      <c r="K9179" t="s">
        <v>26</v>
      </c>
      <c r="L9179">
        <v>0</v>
      </c>
      <c r="M9179">
        <v>0</v>
      </c>
      <c r="N9179">
        <v>0</v>
      </c>
      <c r="O9179">
        <v>0</v>
      </c>
      <c r="P9179">
        <v>0</v>
      </c>
      <c r="Q9179" t="s">
        <v>24</v>
      </c>
      <c r="R9179" t="s">
        <v>2671</v>
      </c>
      <c r="S9179" t="s">
        <v>383</v>
      </c>
      <c r="T9179" t="s">
        <v>25</v>
      </c>
      <c r="U9179" t="s">
        <v>27</v>
      </c>
      <c r="V9179" t="s">
        <v>2650</v>
      </c>
      <c r="W9179" t="s">
        <v>99</v>
      </c>
      <c r="X9179" t="s">
        <v>180</v>
      </c>
      <c r="Y9179" t="s">
        <v>384</v>
      </c>
      <c r="Z9179">
        <v>325996</v>
      </c>
    </row>
    <row r="9180" spans="1:26" x14ac:dyDescent="0.25">
      <c r="A9180" t="s">
        <v>181</v>
      </c>
      <c r="B9180" t="s">
        <v>98</v>
      </c>
      <c r="C9180" t="s">
        <v>21</v>
      </c>
      <c r="D9180">
        <v>2</v>
      </c>
      <c r="E9180">
        <v>1</v>
      </c>
      <c r="F9180" s="7">
        <v>40646</v>
      </c>
      <c r="G9180" s="5">
        <v>0.3263888888888889</v>
      </c>
      <c r="H9180" t="str">
        <f t="shared" si="143"/>
        <v>Day</v>
      </c>
      <c r="I9180" t="s">
        <v>56</v>
      </c>
      <c r="J9180" t="s">
        <v>26</v>
      </c>
      <c r="K9180" t="s">
        <v>26</v>
      </c>
      <c r="L9180">
        <v>0</v>
      </c>
      <c r="M9180">
        <v>0</v>
      </c>
      <c r="N9180">
        <v>0</v>
      </c>
      <c r="O9180">
        <v>0</v>
      </c>
      <c r="P9180">
        <v>0</v>
      </c>
      <c r="Q9180" t="s">
        <v>24</v>
      </c>
      <c r="R9180" t="s">
        <v>2671</v>
      </c>
      <c r="S9180" t="s">
        <v>383</v>
      </c>
      <c r="T9180" t="s">
        <v>25</v>
      </c>
      <c r="U9180" t="s">
        <v>27</v>
      </c>
      <c r="V9180" t="s">
        <v>2650</v>
      </c>
      <c r="W9180" t="s">
        <v>99</v>
      </c>
      <c r="X9180" t="s">
        <v>180</v>
      </c>
      <c r="Y9180" t="s">
        <v>384</v>
      </c>
      <c r="Z9180">
        <v>360262</v>
      </c>
    </row>
    <row r="9181" spans="1:26" x14ac:dyDescent="0.25">
      <c r="A9181" t="s">
        <v>181</v>
      </c>
      <c r="B9181" t="s">
        <v>98</v>
      </c>
      <c r="C9181" t="s">
        <v>21</v>
      </c>
      <c r="D9181">
        <v>2</v>
      </c>
      <c r="E9181">
        <v>1</v>
      </c>
      <c r="F9181" s="7">
        <v>38477</v>
      </c>
      <c r="G9181" s="5">
        <v>0.28125</v>
      </c>
      <c r="H9181" t="str">
        <f t="shared" si="143"/>
        <v>Day</v>
      </c>
      <c r="I9181" t="s">
        <v>47</v>
      </c>
      <c r="J9181" t="s">
        <v>26</v>
      </c>
      <c r="K9181" t="s">
        <v>26</v>
      </c>
      <c r="L9181">
        <v>0</v>
      </c>
      <c r="M9181">
        <v>0</v>
      </c>
      <c r="N9181">
        <v>0</v>
      </c>
      <c r="O9181">
        <v>0</v>
      </c>
      <c r="P9181">
        <v>0</v>
      </c>
      <c r="Q9181" t="s">
        <v>24</v>
      </c>
      <c r="R9181" t="s">
        <v>2671</v>
      </c>
      <c r="S9181" t="s">
        <v>383</v>
      </c>
      <c r="T9181" t="s">
        <v>25</v>
      </c>
      <c r="U9181" t="s">
        <v>27</v>
      </c>
      <c r="V9181" t="s">
        <v>2650</v>
      </c>
      <c r="W9181" t="s">
        <v>99</v>
      </c>
      <c r="X9181" t="s">
        <v>180</v>
      </c>
      <c r="Y9181" t="s">
        <v>384</v>
      </c>
      <c r="Z9181">
        <v>264589</v>
      </c>
    </row>
    <row r="9182" spans="1:26" x14ac:dyDescent="0.25">
      <c r="A9182" t="s">
        <v>181</v>
      </c>
      <c r="B9182" t="s">
        <v>98</v>
      </c>
      <c r="C9182" t="s">
        <v>21</v>
      </c>
      <c r="D9182">
        <v>2</v>
      </c>
      <c r="E9182">
        <v>1</v>
      </c>
      <c r="F9182" s="7">
        <v>39216</v>
      </c>
      <c r="G9182" s="5">
        <v>0</v>
      </c>
      <c r="H9182" t="str">
        <f t="shared" si="143"/>
        <v>Night</v>
      </c>
      <c r="I9182" t="s">
        <v>47</v>
      </c>
      <c r="J9182" t="s">
        <v>26</v>
      </c>
      <c r="K9182" t="s">
        <v>26</v>
      </c>
      <c r="L9182">
        <v>0</v>
      </c>
      <c r="M9182">
        <v>0</v>
      </c>
      <c r="N9182">
        <v>0</v>
      </c>
      <c r="O9182">
        <v>0</v>
      </c>
      <c r="P9182">
        <v>0</v>
      </c>
      <c r="Q9182" t="s">
        <v>24</v>
      </c>
      <c r="R9182" t="s">
        <v>2671</v>
      </c>
      <c r="S9182" t="s">
        <v>1000</v>
      </c>
      <c r="T9182" t="s">
        <v>25</v>
      </c>
      <c r="U9182" t="s">
        <v>27</v>
      </c>
      <c r="V9182" t="s">
        <v>2650</v>
      </c>
      <c r="W9182" t="s">
        <v>99</v>
      </c>
      <c r="X9182" t="s">
        <v>180</v>
      </c>
      <c r="Y9182" t="s">
        <v>1001</v>
      </c>
      <c r="Z9182">
        <v>247926</v>
      </c>
    </row>
    <row r="9183" spans="1:26" x14ac:dyDescent="0.25">
      <c r="A9183" t="s">
        <v>181</v>
      </c>
      <c r="B9183" t="s">
        <v>98</v>
      </c>
      <c r="C9183" t="s">
        <v>21</v>
      </c>
      <c r="D9183">
        <v>2</v>
      </c>
      <c r="E9183">
        <v>1</v>
      </c>
      <c r="F9183" s="7">
        <v>40649</v>
      </c>
      <c r="G9183" s="5">
        <v>0.42708333333333331</v>
      </c>
      <c r="H9183" t="str">
        <f t="shared" si="143"/>
        <v>Day</v>
      </c>
      <c r="I9183" t="s">
        <v>47</v>
      </c>
      <c r="J9183" t="s">
        <v>26</v>
      </c>
      <c r="K9183" t="s">
        <v>26</v>
      </c>
      <c r="L9183">
        <v>0</v>
      </c>
      <c r="M9183">
        <v>0</v>
      </c>
      <c r="N9183">
        <v>0</v>
      </c>
      <c r="O9183">
        <v>0</v>
      </c>
      <c r="P9183">
        <v>0</v>
      </c>
      <c r="Q9183" t="s">
        <v>24</v>
      </c>
      <c r="R9183" t="s">
        <v>2671</v>
      </c>
      <c r="S9183" t="s">
        <v>1000</v>
      </c>
      <c r="T9183" t="s">
        <v>25</v>
      </c>
      <c r="U9183" t="s">
        <v>27</v>
      </c>
      <c r="V9183" t="s">
        <v>2650</v>
      </c>
      <c r="W9183" t="s">
        <v>99</v>
      </c>
      <c r="X9183" t="s">
        <v>180</v>
      </c>
      <c r="Y9183" t="s">
        <v>1001</v>
      </c>
      <c r="Z9183">
        <v>248723</v>
      </c>
    </row>
    <row r="9184" spans="1:26" x14ac:dyDescent="0.25">
      <c r="A9184" t="s">
        <v>181</v>
      </c>
      <c r="B9184" t="s">
        <v>98</v>
      </c>
      <c r="C9184" t="s">
        <v>21</v>
      </c>
      <c r="D9184">
        <v>2</v>
      </c>
      <c r="E9184">
        <v>1</v>
      </c>
      <c r="F9184" s="7">
        <v>40652</v>
      </c>
      <c r="G9184" s="5">
        <v>0.69444444444444453</v>
      </c>
      <c r="H9184" t="str">
        <f t="shared" si="143"/>
        <v>Day</v>
      </c>
      <c r="I9184" t="s">
        <v>47</v>
      </c>
      <c r="J9184" t="s">
        <v>26</v>
      </c>
      <c r="K9184" t="s">
        <v>26</v>
      </c>
      <c r="L9184">
        <v>0</v>
      </c>
      <c r="M9184">
        <v>0</v>
      </c>
      <c r="N9184">
        <v>0</v>
      </c>
      <c r="O9184">
        <v>0</v>
      </c>
      <c r="P9184">
        <v>0</v>
      </c>
      <c r="Q9184" t="s">
        <v>24</v>
      </c>
      <c r="R9184" t="s">
        <v>2671</v>
      </c>
      <c r="S9184" t="s">
        <v>1000</v>
      </c>
      <c r="T9184" t="s">
        <v>25</v>
      </c>
      <c r="U9184" t="s">
        <v>27</v>
      </c>
      <c r="V9184" t="s">
        <v>2650</v>
      </c>
      <c r="W9184" t="s">
        <v>99</v>
      </c>
      <c r="X9184" t="s">
        <v>180</v>
      </c>
      <c r="Y9184" t="s">
        <v>1001</v>
      </c>
      <c r="Z9184">
        <v>312632</v>
      </c>
    </row>
    <row r="9185" spans="1:26" x14ac:dyDescent="0.25">
      <c r="A9185" t="s">
        <v>181</v>
      </c>
      <c r="B9185" t="s">
        <v>98</v>
      </c>
      <c r="C9185" t="s">
        <v>21</v>
      </c>
      <c r="D9185">
        <v>2</v>
      </c>
      <c r="E9185">
        <v>1</v>
      </c>
      <c r="F9185" s="7">
        <v>40666</v>
      </c>
      <c r="G9185" s="5">
        <v>0.77083333333333337</v>
      </c>
      <c r="H9185" t="str">
        <f t="shared" si="143"/>
        <v>Night</v>
      </c>
      <c r="I9185" t="s">
        <v>47</v>
      </c>
      <c r="J9185" t="s">
        <v>26</v>
      </c>
      <c r="K9185" t="s">
        <v>26</v>
      </c>
      <c r="L9185">
        <v>0</v>
      </c>
      <c r="M9185">
        <v>0</v>
      </c>
      <c r="N9185">
        <v>0</v>
      </c>
      <c r="O9185">
        <v>0</v>
      </c>
      <c r="P9185">
        <v>0</v>
      </c>
      <c r="Q9185" t="s">
        <v>24</v>
      </c>
      <c r="R9185" t="s">
        <v>2671</v>
      </c>
      <c r="S9185" t="s">
        <v>1000</v>
      </c>
      <c r="T9185" t="s">
        <v>25</v>
      </c>
      <c r="U9185" t="s">
        <v>27</v>
      </c>
      <c r="V9185" t="s">
        <v>2650</v>
      </c>
      <c r="W9185" t="s">
        <v>99</v>
      </c>
      <c r="X9185" t="s">
        <v>180</v>
      </c>
      <c r="Y9185" t="s">
        <v>1001</v>
      </c>
      <c r="Z9185">
        <v>321702</v>
      </c>
    </row>
    <row r="9186" spans="1:26" x14ac:dyDescent="0.25">
      <c r="A9186" t="s">
        <v>181</v>
      </c>
      <c r="B9186" t="s">
        <v>98</v>
      </c>
      <c r="C9186" t="s">
        <v>21</v>
      </c>
      <c r="D9186">
        <v>2</v>
      </c>
      <c r="E9186">
        <v>1</v>
      </c>
      <c r="F9186" s="7">
        <v>39550</v>
      </c>
      <c r="G9186" s="5">
        <v>0.76041666666666663</v>
      </c>
      <c r="H9186" t="str">
        <f t="shared" si="143"/>
        <v>Night</v>
      </c>
      <c r="I9186" t="s">
        <v>56</v>
      </c>
      <c r="J9186" t="s">
        <v>26</v>
      </c>
      <c r="K9186" t="s">
        <v>26</v>
      </c>
      <c r="L9186">
        <v>0</v>
      </c>
      <c r="M9186">
        <v>0</v>
      </c>
      <c r="N9186">
        <v>0</v>
      </c>
      <c r="O9186">
        <v>0</v>
      </c>
      <c r="P9186">
        <v>0</v>
      </c>
      <c r="Q9186" t="s">
        <v>24</v>
      </c>
      <c r="R9186" t="s">
        <v>2671</v>
      </c>
      <c r="S9186" t="s">
        <v>1000</v>
      </c>
      <c r="T9186" t="s">
        <v>25</v>
      </c>
      <c r="U9186" t="s">
        <v>27</v>
      </c>
      <c r="V9186" t="s">
        <v>2650</v>
      </c>
      <c r="W9186" t="s">
        <v>99</v>
      </c>
      <c r="X9186" t="s">
        <v>180</v>
      </c>
      <c r="Y9186" t="s">
        <v>1001</v>
      </c>
      <c r="Z9186">
        <v>322785</v>
      </c>
    </row>
    <row r="9187" spans="1:26" x14ac:dyDescent="0.25">
      <c r="A9187" t="s">
        <v>181</v>
      </c>
      <c r="B9187" t="s">
        <v>98</v>
      </c>
      <c r="C9187" t="s">
        <v>21</v>
      </c>
      <c r="D9187">
        <v>2</v>
      </c>
      <c r="E9187">
        <v>1</v>
      </c>
      <c r="F9187" s="7">
        <v>39573</v>
      </c>
      <c r="G9187" s="5">
        <v>0.29097222222222224</v>
      </c>
      <c r="H9187" t="str">
        <f t="shared" si="143"/>
        <v>Day</v>
      </c>
      <c r="I9187" t="s">
        <v>56</v>
      </c>
      <c r="J9187" t="s">
        <v>26</v>
      </c>
      <c r="K9187" t="s">
        <v>26</v>
      </c>
      <c r="L9187">
        <v>0</v>
      </c>
      <c r="M9187">
        <v>0</v>
      </c>
      <c r="N9187">
        <v>0</v>
      </c>
      <c r="O9187">
        <v>0</v>
      </c>
      <c r="P9187">
        <v>0</v>
      </c>
      <c r="Q9187" t="s">
        <v>24</v>
      </c>
      <c r="R9187" t="s">
        <v>2671</v>
      </c>
      <c r="S9187" t="s">
        <v>1000</v>
      </c>
      <c r="T9187" t="s">
        <v>25</v>
      </c>
      <c r="U9187" t="s">
        <v>27</v>
      </c>
      <c r="V9187" t="s">
        <v>2650</v>
      </c>
      <c r="W9187" t="s">
        <v>99</v>
      </c>
      <c r="X9187" t="s">
        <v>180</v>
      </c>
      <c r="Y9187" t="s">
        <v>1001</v>
      </c>
      <c r="Z9187">
        <v>323762</v>
      </c>
    </row>
    <row r="9188" spans="1:26" x14ac:dyDescent="0.25">
      <c r="A9188" t="s">
        <v>181</v>
      </c>
      <c r="B9188" t="s">
        <v>98</v>
      </c>
      <c r="C9188" t="s">
        <v>21</v>
      </c>
      <c r="D9188">
        <v>2</v>
      </c>
      <c r="E9188">
        <v>1</v>
      </c>
      <c r="F9188" s="7">
        <v>40296</v>
      </c>
      <c r="G9188" s="5">
        <v>0.33958333333333335</v>
      </c>
      <c r="H9188" t="str">
        <f t="shared" si="143"/>
        <v>Day</v>
      </c>
      <c r="I9188" t="s">
        <v>56</v>
      </c>
      <c r="J9188" t="s">
        <v>26</v>
      </c>
      <c r="K9188" t="s">
        <v>26</v>
      </c>
      <c r="L9188">
        <v>0</v>
      </c>
      <c r="M9188">
        <v>0</v>
      </c>
      <c r="N9188">
        <v>0</v>
      </c>
      <c r="O9188">
        <v>0</v>
      </c>
      <c r="P9188">
        <v>0</v>
      </c>
      <c r="Q9188" t="s">
        <v>24</v>
      </c>
      <c r="R9188" t="s">
        <v>2671</v>
      </c>
      <c r="S9188" t="s">
        <v>1000</v>
      </c>
      <c r="T9188" t="s">
        <v>25</v>
      </c>
      <c r="U9188" t="s">
        <v>27</v>
      </c>
      <c r="V9188" t="s">
        <v>2650</v>
      </c>
      <c r="W9188" t="s">
        <v>99</v>
      </c>
      <c r="X9188" t="s">
        <v>180</v>
      </c>
      <c r="Y9188" t="s">
        <v>1001</v>
      </c>
      <c r="Z9188">
        <v>322929</v>
      </c>
    </row>
    <row r="9189" spans="1:26" x14ac:dyDescent="0.25">
      <c r="A9189" t="s">
        <v>181</v>
      </c>
      <c r="B9189" t="s">
        <v>98</v>
      </c>
      <c r="C9189" t="s">
        <v>21</v>
      </c>
      <c r="D9189">
        <v>2</v>
      </c>
      <c r="E9189">
        <v>1</v>
      </c>
      <c r="F9189" s="7">
        <v>40654</v>
      </c>
      <c r="G9189" s="5">
        <v>1.3888888888888889E-3</v>
      </c>
      <c r="H9189" t="str">
        <f t="shared" si="143"/>
        <v>Night</v>
      </c>
      <c r="I9189" t="s">
        <v>47</v>
      </c>
      <c r="J9189" t="s">
        <v>26</v>
      </c>
      <c r="K9189" t="s">
        <v>26</v>
      </c>
      <c r="L9189">
        <v>0</v>
      </c>
      <c r="M9189">
        <v>0</v>
      </c>
      <c r="N9189">
        <v>0</v>
      </c>
      <c r="O9189">
        <v>0</v>
      </c>
      <c r="P9189">
        <v>0</v>
      </c>
      <c r="Q9189" t="s">
        <v>24</v>
      </c>
      <c r="R9189" t="s">
        <v>2671</v>
      </c>
      <c r="S9189" t="s">
        <v>1000</v>
      </c>
      <c r="T9189" t="s">
        <v>25</v>
      </c>
      <c r="U9189" t="s">
        <v>27</v>
      </c>
      <c r="V9189" t="s">
        <v>2650</v>
      </c>
      <c r="W9189" t="s">
        <v>99</v>
      </c>
      <c r="X9189" t="s">
        <v>180</v>
      </c>
      <c r="Y9189" t="s">
        <v>1001</v>
      </c>
      <c r="Z9189">
        <v>334035</v>
      </c>
    </row>
    <row r="9190" spans="1:26" x14ac:dyDescent="0.25">
      <c r="A9190" t="s">
        <v>181</v>
      </c>
      <c r="B9190" t="s">
        <v>98</v>
      </c>
      <c r="C9190" t="s">
        <v>21</v>
      </c>
      <c r="D9190">
        <v>2</v>
      </c>
      <c r="E9190">
        <v>1</v>
      </c>
      <c r="F9190" s="7">
        <v>41008</v>
      </c>
      <c r="G9190" s="5">
        <v>0.39097222222222222</v>
      </c>
      <c r="H9190" t="str">
        <f t="shared" si="143"/>
        <v>Day</v>
      </c>
      <c r="I9190" t="s">
        <v>56</v>
      </c>
      <c r="J9190" t="s">
        <v>26</v>
      </c>
      <c r="K9190" t="s">
        <v>26</v>
      </c>
      <c r="L9190">
        <v>0</v>
      </c>
      <c r="M9190">
        <v>0</v>
      </c>
      <c r="N9190">
        <v>0</v>
      </c>
      <c r="O9190">
        <v>0</v>
      </c>
      <c r="P9190">
        <v>0</v>
      </c>
      <c r="Q9190" t="s">
        <v>24</v>
      </c>
      <c r="R9190" t="s">
        <v>2671</v>
      </c>
      <c r="S9190" t="s">
        <v>1000</v>
      </c>
      <c r="T9190" t="s">
        <v>25</v>
      </c>
      <c r="U9190" t="s">
        <v>27</v>
      </c>
      <c r="V9190" t="s">
        <v>2650</v>
      </c>
      <c r="W9190" t="s">
        <v>99</v>
      </c>
      <c r="X9190" t="s">
        <v>180</v>
      </c>
      <c r="Y9190" t="s">
        <v>1001</v>
      </c>
      <c r="Z9190">
        <v>348928</v>
      </c>
    </row>
    <row r="9191" spans="1:26" x14ac:dyDescent="0.25">
      <c r="A9191" t="s">
        <v>181</v>
      </c>
      <c r="B9191" t="s">
        <v>98</v>
      </c>
      <c r="C9191" t="s">
        <v>21</v>
      </c>
      <c r="D9191">
        <v>2</v>
      </c>
      <c r="E9191">
        <v>1</v>
      </c>
      <c r="F9191" s="7">
        <v>41011</v>
      </c>
      <c r="G9191" s="5">
        <v>0.74583333333333324</v>
      </c>
      <c r="H9191" t="str">
        <f t="shared" si="143"/>
        <v>Day</v>
      </c>
      <c r="I9191" t="s">
        <v>47</v>
      </c>
      <c r="J9191" t="s">
        <v>26</v>
      </c>
      <c r="K9191" t="s">
        <v>26</v>
      </c>
      <c r="L9191">
        <v>0</v>
      </c>
      <c r="M9191">
        <v>0</v>
      </c>
      <c r="N9191">
        <v>0</v>
      </c>
      <c r="O9191">
        <v>0</v>
      </c>
      <c r="P9191">
        <v>0</v>
      </c>
      <c r="Q9191" t="s">
        <v>24</v>
      </c>
      <c r="R9191" t="s">
        <v>2671</v>
      </c>
      <c r="S9191" t="s">
        <v>1000</v>
      </c>
      <c r="T9191" t="s">
        <v>25</v>
      </c>
      <c r="U9191" t="s">
        <v>27</v>
      </c>
      <c r="V9191" t="s">
        <v>2650</v>
      </c>
      <c r="W9191" t="s">
        <v>99</v>
      </c>
      <c r="X9191" t="s">
        <v>180</v>
      </c>
      <c r="Y9191" t="s">
        <v>1001</v>
      </c>
      <c r="Z9191">
        <v>359305</v>
      </c>
    </row>
    <row r="9192" spans="1:26" x14ac:dyDescent="0.25">
      <c r="A9192" t="s">
        <v>181</v>
      </c>
      <c r="B9192" t="s">
        <v>98</v>
      </c>
      <c r="C9192" t="s">
        <v>21</v>
      </c>
      <c r="D9192">
        <v>2</v>
      </c>
      <c r="E9192">
        <v>1</v>
      </c>
      <c r="F9192" s="7">
        <v>40174</v>
      </c>
      <c r="G9192" s="5">
        <v>0.43472222222222223</v>
      </c>
      <c r="H9192" t="str">
        <f t="shared" si="143"/>
        <v>Day</v>
      </c>
      <c r="I9192" t="s">
        <v>56</v>
      </c>
      <c r="J9192" t="s">
        <v>26</v>
      </c>
      <c r="K9192" t="s">
        <v>26</v>
      </c>
      <c r="L9192">
        <v>0</v>
      </c>
      <c r="M9192">
        <v>0</v>
      </c>
      <c r="N9192">
        <v>0</v>
      </c>
      <c r="O9192">
        <v>0</v>
      </c>
      <c r="P9192">
        <v>0</v>
      </c>
      <c r="Q9192" t="s">
        <v>24</v>
      </c>
      <c r="R9192" t="s">
        <v>2671</v>
      </c>
      <c r="S9192" t="s">
        <v>1000</v>
      </c>
      <c r="T9192" t="s">
        <v>25</v>
      </c>
      <c r="U9192" t="s">
        <v>27</v>
      </c>
      <c r="V9192" t="s">
        <v>2650</v>
      </c>
      <c r="W9192" t="s">
        <v>99</v>
      </c>
      <c r="X9192" t="s">
        <v>180</v>
      </c>
      <c r="Y9192" t="s">
        <v>1001</v>
      </c>
      <c r="Z9192">
        <v>246695</v>
      </c>
    </row>
    <row r="9193" spans="1:26" x14ac:dyDescent="0.25">
      <c r="A9193" t="s">
        <v>181</v>
      </c>
      <c r="B9193" t="s">
        <v>98</v>
      </c>
      <c r="C9193" t="s">
        <v>21</v>
      </c>
      <c r="D9193">
        <v>2</v>
      </c>
      <c r="E9193">
        <v>1</v>
      </c>
      <c r="F9193" s="7">
        <v>37177</v>
      </c>
      <c r="G9193" s="5">
        <v>1.1805555555555555E-2</v>
      </c>
      <c r="H9193" t="str">
        <f t="shared" si="143"/>
        <v>Night</v>
      </c>
      <c r="I9193" t="s">
        <v>47</v>
      </c>
      <c r="J9193" t="s">
        <v>26</v>
      </c>
      <c r="K9193" t="s">
        <v>26</v>
      </c>
      <c r="L9193">
        <v>0</v>
      </c>
      <c r="M9193">
        <v>0</v>
      </c>
      <c r="N9193">
        <v>0</v>
      </c>
      <c r="O9193">
        <v>0</v>
      </c>
      <c r="P9193">
        <v>0</v>
      </c>
      <c r="Q9193" t="s">
        <v>24</v>
      </c>
      <c r="R9193" t="s">
        <v>2671</v>
      </c>
      <c r="S9193" t="s">
        <v>1000</v>
      </c>
      <c r="T9193" t="s">
        <v>25</v>
      </c>
      <c r="U9193" t="s">
        <v>27</v>
      </c>
      <c r="V9193" t="s">
        <v>2650</v>
      </c>
      <c r="W9193" t="s">
        <v>99</v>
      </c>
      <c r="X9193" t="s">
        <v>180</v>
      </c>
      <c r="Y9193" t="s">
        <v>1001</v>
      </c>
      <c r="Z9193">
        <v>310998</v>
      </c>
    </row>
    <row r="9194" spans="1:26" x14ac:dyDescent="0.25">
      <c r="A9194" t="s">
        <v>181</v>
      </c>
      <c r="B9194" t="s">
        <v>98</v>
      </c>
      <c r="C9194" t="s">
        <v>21</v>
      </c>
      <c r="D9194">
        <v>2</v>
      </c>
      <c r="E9194">
        <v>1</v>
      </c>
      <c r="F9194" s="7">
        <v>38574</v>
      </c>
      <c r="G9194" s="5">
        <v>0.58333333333333337</v>
      </c>
      <c r="H9194" t="str">
        <f t="shared" si="143"/>
        <v>Day</v>
      </c>
      <c r="I9194" t="s">
        <v>47</v>
      </c>
      <c r="J9194" t="s">
        <v>26</v>
      </c>
      <c r="K9194" t="s">
        <v>26</v>
      </c>
      <c r="L9194">
        <v>0</v>
      </c>
      <c r="M9194">
        <v>0</v>
      </c>
      <c r="N9194">
        <v>0</v>
      </c>
      <c r="O9194">
        <v>0</v>
      </c>
      <c r="P9194">
        <v>0</v>
      </c>
      <c r="Q9194" t="s">
        <v>24</v>
      </c>
      <c r="R9194" t="s">
        <v>2671</v>
      </c>
      <c r="S9194" t="s">
        <v>1000</v>
      </c>
      <c r="T9194" t="s">
        <v>25</v>
      </c>
      <c r="U9194" t="s">
        <v>27</v>
      </c>
      <c r="V9194" t="s">
        <v>2650</v>
      </c>
      <c r="W9194" t="s">
        <v>99</v>
      </c>
      <c r="X9194" t="s">
        <v>180</v>
      </c>
      <c r="Y9194" t="s">
        <v>1001</v>
      </c>
      <c r="Z9194">
        <v>334728</v>
      </c>
    </row>
    <row r="9195" spans="1:26" x14ac:dyDescent="0.25">
      <c r="A9195" t="s">
        <v>181</v>
      </c>
      <c r="B9195" t="s">
        <v>98</v>
      </c>
      <c r="C9195" t="s">
        <v>21</v>
      </c>
      <c r="D9195">
        <v>2</v>
      </c>
      <c r="E9195">
        <v>1</v>
      </c>
      <c r="F9195" s="7">
        <v>40093</v>
      </c>
      <c r="G9195" s="5">
        <v>2.1527777777777781E-2</v>
      </c>
      <c r="H9195" t="str">
        <f t="shared" si="143"/>
        <v>Night</v>
      </c>
      <c r="I9195" t="s">
        <v>56</v>
      </c>
      <c r="J9195" t="s">
        <v>26</v>
      </c>
      <c r="K9195" t="s">
        <v>26</v>
      </c>
      <c r="L9195">
        <v>0</v>
      </c>
      <c r="M9195">
        <v>0</v>
      </c>
      <c r="N9195">
        <v>0</v>
      </c>
      <c r="O9195">
        <v>0</v>
      </c>
      <c r="P9195">
        <v>0</v>
      </c>
      <c r="Q9195" t="s">
        <v>24</v>
      </c>
      <c r="R9195" t="s">
        <v>2671</v>
      </c>
      <c r="S9195" t="s">
        <v>346</v>
      </c>
      <c r="T9195" t="s">
        <v>25</v>
      </c>
      <c r="U9195" t="s">
        <v>27</v>
      </c>
      <c r="V9195" t="s">
        <v>2650</v>
      </c>
      <c r="W9195" t="s">
        <v>99</v>
      </c>
      <c r="X9195" t="s">
        <v>180</v>
      </c>
      <c r="Y9195" t="s">
        <v>395</v>
      </c>
      <c r="Z9195">
        <v>250996</v>
      </c>
    </row>
    <row r="9196" spans="1:26" x14ac:dyDescent="0.25">
      <c r="A9196" t="s">
        <v>181</v>
      </c>
      <c r="B9196" t="s">
        <v>98</v>
      </c>
      <c r="C9196" t="s">
        <v>21</v>
      </c>
      <c r="D9196">
        <v>2</v>
      </c>
      <c r="E9196">
        <v>1</v>
      </c>
      <c r="F9196" s="7">
        <v>36879</v>
      </c>
      <c r="G9196" s="5">
        <v>0.41805555555555557</v>
      </c>
      <c r="H9196" t="str">
        <f t="shared" si="143"/>
        <v>Day</v>
      </c>
      <c r="I9196" t="s">
        <v>56</v>
      </c>
      <c r="J9196" t="s">
        <v>26</v>
      </c>
      <c r="K9196" t="s">
        <v>26</v>
      </c>
      <c r="L9196">
        <v>0</v>
      </c>
      <c r="M9196">
        <v>0</v>
      </c>
      <c r="N9196">
        <v>0</v>
      </c>
      <c r="O9196">
        <v>0</v>
      </c>
      <c r="P9196">
        <v>0</v>
      </c>
      <c r="Q9196" t="s">
        <v>24</v>
      </c>
      <c r="R9196" t="s">
        <v>2671</v>
      </c>
      <c r="S9196" t="s">
        <v>346</v>
      </c>
      <c r="T9196" t="s">
        <v>25</v>
      </c>
      <c r="U9196" t="s">
        <v>27</v>
      </c>
      <c r="V9196" t="s">
        <v>2650</v>
      </c>
      <c r="W9196" t="s">
        <v>99</v>
      </c>
      <c r="X9196" t="s">
        <v>180</v>
      </c>
      <c r="Y9196" t="s">
        <v>395</v>
      </c>
      <c r="Z9196">
        <v>247832</v>
      </c>
    </row>
    <row r="9197" spans="1:26" x14ac:dyDescent="0.25">
      <c r="A9197" t="s">
        <v>181</v>
      </c>
      <c r="B9197" t="s">
        <v>98</v>
      </c>
      <c r="C9197" t="s">
        <v>21</v>
      </c>
      <c r="D9197">
        <v>2</v>
      </c>
      <c r="E9197">
        <v>1</v>
      </c>
      <c r="F9197" s="7">
        <v>38269</v>
      </c>
      <c r="G9197" s="5">
        <v>0.65972222222222221</v>
      </c>
      <c r="H9197" t="str">
        <f t="shared" si="143"/>
        <v>Day</v>
      </c>
      <c r="I9197" t="s">
        <v>47</v>
      </c>
      <c r="J9197" t="s">
        <v>26</v>
      </c>
      <c r="K9197" t="s">
        <v>26</v>
      </c>
      <c r="L9197">
        <v>0</v>
      </c>
      <c r="M9197">
        <v>0</v>
      </c>
      <c r="N9197">
        <v>0</v>
      </c>
      <c r="O9197">
        <v>0</v>
      </c>
      <c r="P9197">
        <v>0</v>
      </c>
      <c r="Q9197" t="s">
        <v>24</v>
      </c>
      <c r="R9197" t="s">
        <v>2671</v>
      </c>
      <c r="S9197" t="s">
        <v>346</v>
      </c>
      <c r="T9197" t="s">
        <v>25</v>
      </c>
      <c r="U9197" t="s">
        <v>27</v>
      </c>
      <c r="V9197" t="s">
        <v>2650</v>
      </c>
      <c r="W9197" t="s">
        <v>99</v>
      </c>
      <c r="X9197" t="s">
        <v>180</v>
      </c>
      <c r="Y9197" t="s">
        <v>395</v>
      </c>
      <c r="Z9197">
        <v>265054</v>
      </c>
    </row>
    <row r="9198" spans="1:26" x14ac:dyDescent="0.25">
      <c r="A9198" t="s">
        <v>181</v>
      </c>
      <c r="B9198" t="s">
        <v>98</v>
      </c>
      <c r="C9198" t="s">
        <v>21</v>
      </c>
      <c r="D9198">
        <v>2</v>
      </c>
      <c r="E9198">
        <v>1</v>
      </c>
      <c r="F9198" s="7">
        <v>41765</v>
      </c>
      <c r="G9198" s="5">
        <v>0.30694444444444441</v>
      </c>
      <c r="H9198" t="str">
        <f t="shared" si="143"/>
        <v>Day</v>
      </c>
      <c r="I9198" t="s">
        <v>47</v>
      </c>
      <c r="J9198" t="s">
        <v>26</v>
      </c>
      <c r="K9198" t="s">
        <v>26</v>
      </c>
      <c r="L9198">
        <v>0</v>
      </c>
      <c r="M9198">
        <v>0</v>
      </c>
      <c r="N9198">
        <v>0</v>
      </c>
      <c r="O9198">
        <v>0</v>
      </c>
      <c r="P9198">
        <v>0</v>
      </c>
      <c r="Q9198" t="s">
        <v>24</v>
      </c>
      <c r="R9198" t="s">
        <v>2671</v>
      </c>
      <c r="S9198" t="s">
        <v>346</v>
      </c>
      <c r="T9198" t="s">
        <v>25</v>
      </c>
      <c r="U9198" t="s">
        <v>27</v>
      </c>
      <c r="V9198" t="s">
        <v>2650</v>
      </c>
      <c r="W9198" t="s">
        <v>99</v>
      </c>
      <c r="X9198" t="s">
        <v>180</v>
      </c>
      <c r="Y9198" t="s">
        <v>395</v>
      </c>
      <c r="Z9198">
        <v>304102</v>
      </c>
    </row>
    <row r="9199" spans="1:26" x14ac:dyDescent="0.25">
      <c r="A9199" t="s">
        <v>181</v>
      </c>
      <c r="B9199" t="s">
        <v>98</v>
      </c>
      <c r="C9199" t="s">
        <v>21</v>
      </c>
      <c r="D9199">
        <v>2</v>
      </c>
      <c r="E9199">
        <v>1</v>
      </c>
      <c r="F9199" s="7">
        <v>37429</v>
      </c>
      <c r="G9199" s="5">
        <v>0.33124999999999999</v>
      </c>
      <c r="H9199" t="str">
        <f t="shared" si="143"/>
        <v>Day</v>
      </c>
      <c r="I9199" t="s">
        <v>47</v>
      </c>
      <c r="J9199" t="s">
        <v>26</v>
      </c>
      <c r="K9199" t="s">
        <v>26</v>
      </c>
      <c r="L9199">
        <v>0</v>
      </c>
      <c r="M9199">
        <v>0</v>
      </c>
      <c r="N9199">
        <v>0</v>
      </c>
      <c r="O9199">
        <v>0</v>
      </c>
      <c r="P9199">
        <v>0</v>
      </c>
      <c r="Q9199" t="s">
        <v>24</v>
      </c>
      <c r="R9199" t="s">
        <v>2671</v>
      </c>
      <c r="S9199" t="s">
        <v>346</v>
      </c>
      <c r="T9199" t="s">
        <v>25</v>
      </c>
      <c r="U9199" t="s">
        <v>27</v>
      </c>
      <c r="V9199" t="s">
        <v>2650</v>
      </c>
      <c r="W9199" t="s">
        <v>99</v>
      </c>
      <c r="X9199" t="s">
        <v>180</v>
      </c>
      <c r="Y9199" t="s">
        <v>395</v>
      </c>
      <c r="Z9199">
        <v>355316</v>
      </c>
    </row>
    <row r="9200" spans="1:26" x14ac:dyDescent="0.25">
      <c r="A9200" t="s">
        <v>181</v>
      </c>
      <c r="B9200" t="s">
        <v>98</v>
      </c>
      <c r="C9200" t="s">
        <v>21</v>
      </c>
      <c r="D9200">
        <v>2</v>
      </c>
      <c r="E9200">
        <v>1</v>
      </c>
      <c r="F9200" s="7">
        <v>38577</v>
      </c>
      <c r="G9200" s="5">
        <v>0.41666666666666669</v>
      </c>
      <c r="H9200" t="str">
        <f t="shared" si="143"/>
        <v>Day</v>
      </c>
      <c r="I9200" t="s">
        <v>47</v>
      </c>
      <c r="J9200" t="s">
        <v>26</v>
      </c>
      <c r="K9200" t="s">
        <v>26</v>
      </c>
      <c r="L9200">
        <v>0</v>
      </c>
      <c r="M9200">
        <v>0</v>
      </c>
      <c r="N9200">
        <v>0</v>
      </c>
      <c r="O9200">
        <v>0</v>
      </c>
      <c r="P9200">
        <v>0</v>
      </c>
      <c r="Q9200" t="s">
        <v>24</v>
      </c>
      <c r="R9200" t="s">
        <v>2671</v>
      </c>
      <c r="S9200" t="s">
        <v>346</v>
      </c>
      <c r="T9200" t="s">
        <v>25</v>
      </c>
      <c r="U9200" t="s">
        <v>27</v>
      </c>
      <c r="V9200" t="s">
        <v>2650</v>
      </c>
      <c r="W9200" t="s">
        <v>99</v>
      </c>
      <c r="X9200" t="s">
        <v>180</v>
      </c>
      <c r="Y9200" t="s">
        <v>395</v>
      </c>
      <c r="Z9200">
        <v>360130</v>
      </c>
    </row>
    <row r="9201" spans="1:26" x14ac:dyDescent="0.25">
      <c r="A9201" t="s">
        <v>181</v>
      </c>
      <c r="B9201" t="s">
        <v>98</v>
      </c>
      <c r="C9201" t="s">
        <v>21</v>
      </c>
      <c r="D9201">
        <v>2</v>
      </c>
      <c r="E9201">
        <v>1</v>
      </c>
      <c r="F9201" s="7">
        <v>39316</v>
      </c>
      <c r="G9201" s="5">
        <v>0.57291666666666663</v>
      </c>
      <c r="H9201" t="str">
        <f t="shared" si="143"/>
        <v>Day</v>
      </c>
      <c r="I9201" t="s">
        <v>47</v>
      </c>
      <c r="J9201" t="s">
        <v>26</v>
      </c>
      <c r="K9201" t="s">
        <v>26</v>
      </c>
      <c r="L9201">
        <v>0</v>
      </c>
      <c r="M9201">
        <v>0</v>
      </c>
      <c r="N9201">
        <v>0</v>
      </c>
      <c r="O9201">
        <v>0</v>
      </c>
      <c r="P9201">
        <v>0</v>
      </c>
      <c r="Q9201" t="s">
        <v>24</v>
      </c>
      <c r="R9201" t="s">
        <v>2671</v>
      </c>
      <c r="S9201" t="s">
        <v>346</v>
      </c>
      <c r="T9201" t="s">
        <v>25</v>
      </c>
      <c r="U9201" t="s">
        <v>27</v>
      </c>
      <c r="V9201" t="s">
        <v>2650</v>
      </c>
      <c r="W9201" t="s">
        <v>99</v>
      </c>
      <c r="X9201" t="s">
        <v>180</v>
      </c>
      <c r="Y9201" t="s">
        <v>395</v>
      </c>
      <c r="Z9201">
        <v>360397</v>
      </c>
    </row>
    <row r="9202" spans="1:26" x14ac:dyDescent="0.25">
      <c r="A9202" t="s">
        <v>181</v>
      </c>
      <c r="B9202" t="s">
        <v>98</v>
      </c>
      <c r="C9202" t="s">
        <v>21</v>
      </c>
      <c r="D9202">
        <v>2</v>
      </c>
      <c r="E9202">
        <v>1</v>
      </c>
      <c r="F9202" s="7">
        <v>40013</v>
      </c>
      <c r="G9202" s="5">
        <v>0.84375</v>
      </c>
      <c r="H9202" t="str">
        <f t="shared" si="143"/>
        <v>Night</v>
      </c>
      <c r="I9202" t="s">
        <v>47</v>
      </c>
      <c r="J9202" t="s">
        <v>26</v>
      </c>
      <c r="K9202" t="s">
        <v>26</v>
      </c>
      <c r="L9202">
        <v>0</v>
      </c>
      <c r="M9202">
        <v>0</v>
      </c>
      <c r="N9202">
        <v>0</v>
      </c>
      <c r="O9202">
        <v>0</v>
      </c>
      <c r="P9202">
        <v>0</v>
      </c>
      <c r="Q9202" t="s">
        <v>24</v>
      </c>
      <c r="R9202" t="s">
        <v>2671</v>
      </c>
      <c r="S9202" t="s">
        <v>346</v>
      </c>
      <c r="T9202" t="s">
        <v>25</v>
      </c>
      <c r="U9202" t="s">
        <v>27</v>
      </c>
      <c r="V9202" t="s">
        <v>2650</v>
      </c>
      <c r="W9202" t="s">
        <v>99</v>
      </c>
      <c r="X9202" t="s">
        <v>180</v>
      </c>
      <c r="Y9202" t="s">
        <v>395</v>
      </c>
      <c r="Z9202">
        <v>255469</v>
      </c>
    </row>
    <row r="9203" spans="1:26" x14ac:dyDescent="0.25">
      <c r="A9203" t="s">
        <v>181</v>
      </c>
      <c r="B9203" t="s">
        <v>98</v>
      </c>
      <c r="C9203" t="s">
        <v>21</v>
      </c>
      <c r="D9203">
        <v>2</v>
      </c>
      <c r="E9203">
        <v>1</v>
      </c>
      <c r="F9203" s="7">
        <v>40653</v>
      </c>
      <c r="G9203" s="5">
        <v>1.4583333333333332E-2</v>
      </c>
      <c r="H9203" t="str">
        <f t="shared" si="143"/>
        <v>Night</v>
      </c>
      <c r="I9203" t="s">
        <v>47</v>
      </c>
      <c r="J9203" t="s">
        <v>26</v>
      </c>
      <c r="K9203" t="s">
        <v>26</v>
      </c>
      <c r="L9203">
        <v>0</v>
      </c>
      <c r="M9203">
        <v>0</v>
      </c>
      <c r="N9203">
        <v>0</v>
      </c>
      <c r="O9203">
        <v>0</v>
      </c>
      <c r="P9203">
        <v>0</v>
      </c>
      <c r="Q9203" t="s">
        <v>24</v>
      </c>
      <c r="R9203" t="s">
        <v>2671</v>
      </c>
      <c r="S9203" t="s">
        <v>346</v>
      </c>
      <c r="T9203" t="s">
        <v>25</v>
      </c>
      <c r="U9203" t="s">
        <v>27</v>
      </c>
      <c r="V9203" t="s">
        <v>2650</v>
      </c>
      <c r="W9203" t="s">
        <v>99</v>
      </c>
      <c r="X9203" t="s">
        <v>180</v>
      </c>
      <c r="Y9203" t="s">
        <v>395</v>
      </c>
      <c r="Z9203">
        <v>233629</v>
      </c>
    </row>
    <row r="9204" spans="1:26" x14ac:dyDescent="0.25">
      <c r="A9204" t="s">
        <v>181</v>
      </c>
      <c r="B9204" t="s">
        <v>98</v>
      </c>
      <c r="C9204" t="s">
        <v>21</v>
      </c>
      <c r="D9204">
        <v>2</v>
      </c>
      <c r="E9204">
        <v>1</v>
      </c>
      <c r="F9204" s="7">
        <v>40661</v>
      </c>
      <c r="G9204" s="5">
        <v>0.34791666666666665</v>
      </c>
      <c r="H9204" t="str">
        <f t="shared" si="143"/>
        <v>Day</v>
      </c>
      <c r="I9204" t="s">
        <v>47</v>
      </c>
      <c r="J9204" t="s">
        <v>26</v>
      </c>
      <c r="K9204" t="s">
        <v>26</v>
      </c>
      <c r="L9204">
        <v>0</v>
      </c>
      <c r="M9204">
        <v>0</v>
      </c>
      <c r="N9204">
        <v>0</v>
      </c>
      <c r="O9204">
        <v>0</v>
      </c>
      <c r="P9204">
        <v>0</v>
      </c>
      <c r="Q9204" t="s">
        <v>24</v>
      </c>
      <c r="R9204" t="s">
        <v>773</v>
      </c>
      <c r="S9204" t="s">
        <v>1208</v>
      </c>
      <c r="T9204" t="s">
        <v>25</v>
      </c>
      <c r="U9204" t="s">
        <v>27</v>
      </c>
      <c r="V9204" t="s">
        <v>2650</v>
      </c>
      <c r="W9204" t="s">
        <v>99</v>
      </c>
      <c r="X9204" t="s">
        <v>180</v>
      </c>
      <c r="Y9204" t="s">
        <v>1209</v>
      </c>
      <c r="Z9204">
        <v>229412</v>
      </c>
    </row>
    <row r="9205" spans="1:26" x14ac:dyDescent="0.25">
      <c r="A9205" t="s">
        <v>181</v>
      </c>
      <c r="B9205" t="s">
        <v>98</v>
      </c>
      <c r="C9205" t="s">
        <v>21</v>
      </c>
      <c r="D9205">
        <v>2</v>
      </c>
      <c r="E9205">
        <v>1</v>
      </c>
      <c r="F9205" s="7">
        <v>41078</v>
      </c>
      <c r="G9205" s="5">
        <v>0.32222222222222224</v>
      </c>
      <c r="H9205" t="str">
        <f t="shared" si="143"/>
        <v>Day</v>
      </c>
      <c r="I9205" t="s">
        <v>47</v>
      </c>
      <c r="J9205" t="s">
        <v>26</v>
      </c>
      <c r="K9205" t="s">
        <v>26</v>
      </c>
      <c r="L9205">
        <v>0</v>
      </c>
      <c r="M9205">
        <v>0</v>
      </c>
      <c r="N9205">
        <v>0</v>
      </c>
      <c r="O9205">
        <v>0</v>
      </c>
      <c r="P9205">
        <v>0</v>
      </c>
      <c r="Q9205" t="s">
        <v>24</v>
      </c>
      <c r="R9205" t="s">
        <v>773</v>
      </c>
      <c r="S9205" t="s">
        <v>1208</v>
      </c>
      <c r="T9205" t="s">
        <v>25</v>
      </c>
      <c r="U9205" t="s">
        <v>27</v>
      </c>
      <c r="V9205" t="s">
        <v>2650</v>
      </c>
      <c r="W9205" t="s">
        <v>99</v>
      </c>
      <c r="X9205" t="s">
        <v>180</v>
      </c>
      <c r="Y9205" t="s">
        <v>1209</v>
      </c>
      <c r="Z9205">
        <v>250091</v>
      </c>
    </row>
    <row r="9206" spans="1:26" x14ac:dyDescent="0.25">
      <c r="A9206" t="s">
        <v>181</v>
      </c>
      <c r="B9206" t="s">
        <v>98</v>
      </c>
      <c r="C9206" t="s">
        <v>21</v>
      </c>
      <c r="D9206">
        <v>2</v>
      </c>
      <c r="E9206">
        <v>1</v>
      </c>
      <c r="F9206" s="7">
        <v>41079</v>
      </c>
      <c r="G9206" s="5">
        <v>0.31527777777777777</v>
      </c>
      <c r="H9206" t="str">
        <f t="shared" si="143"/>
        <v>Day</v>
      </c>
      <c r="I9206" t="s">
        <v>47</v>
      </c>
      <c r="J9206" t="s">
        <v>26</v>
      </c>
      <c r="K9206" t="s">
        <v>26</v>
      </c>
      <c r="L9206">
        <v>0</v>
      </c>
      <c r="M9206">
        <v>0</v>
      </c>
      <c r="N9206">
        <v>0</v>
      </c>
      <c r="O9206">
        <v>0</v>
      </c>
      <c r="P9206">
        <v>0</v>
      </c>
      <c r="Q9206" t="s">
        <v>24</v>
      </c>
      <c r="R9206" t="s">
        <v>773</v>
      </c>
      <c r="S9206" t="s">
        <v>1208</v>
      </c>
      <c r="T9206" t="s">
        <v>25</v>
      </c>
      <c r="U9206" t="s">
        <v>27</v>
      </c>
      <c r="V9206" t="s">
        <v>2650</v>
      </c>
      <c r="W9206" t="s">
        <v>99</v>
      </c>
      <c r="X9206" t="s">
        <v>180</v>
      </c>
      <c r="Y9206" t="s">
        <v>1209</v>
      </c>
      <c r="Z9206">
        <v>260857</v>
      </c>
    </row>
    <row r="9207" spans="1:26" x14ac:dyDescent="0.25">
      <c r="A9207" t="s">
        <v>181</v>
      </c>
      <c r="B9207" t="s">
        <v>98</v>
      </c>
      <c r="C9207" t="s">
        <v>21</v>
      </c>
      <c r="D9207">
        <v>2</v>
      </c>
      <c r="E9207">
        <v>1</v>
      </c>
      <c r="F9207" s="7">
        <v>41112</v>
      </c>
      <c r="G9207" s="5">
        <v>0.35416666666666669</v>
      </c>
      <c r="H9207" t="str">
        <f t="shared" si="143"/>
        <v>Day</v>
      </c>
      <c r="I9207" t="s">
        <v>47</v>
      </c>
      <c r="J9207" t="s">
        <v>26</v>
      </c>
      <c r="K9207" t="s">
        <v>26</v>
      </c>
      <c r="L9207">
        <v>0</v>
      </c>
      <c r="M9207">
        <v>0</v>
      </c>
      <c r="N9207">
        <v>0</v>
      </c>
      <c r="O9207">
        <v>0</v>
      </c>
      <c r="P9207">
        <v>0</v>
      </c>
      <c r="Q9207" t="s">
        <v>24</v>
      </c>
      <c r="R9207" t="s">
        <v>773</v>
      </c>
      <c r="S9207" t="s">
        <v>1208</v>
      </c>
      <c r="T9207" t="s">
        <v>25</v>
      </c>
      <c r="U9207" t="s">
        <v>27</v>
      </c>
      <c r="V9207" t="s">
        <v>2650</v>
      </c>
      <c r="W9207" t="s">
        <v>99</v>
      </c>
      <c r="X9207" t="s">
        <v>180</v>
      </c>
      <c r="Y9207" t="s">
        <v>1209</v>
      </c>
      <c r="Z9207">
        <v>304419</v>
      </c>
    </row>
    <row r="9208" spans="1:26" x14ac:dyDescent="0.25">
      <c r="A9208" t="s">
        <v>181</v>
      </c>
      <c r="B9208" t="s">
        <v>98</v>
      </c>
      <c r="C9208" t="s">
        <v>21</v>
      </c>
      <c r="D9208">
        <v>2</v>
      </c>
      <c r="E9208">
        <v>1</v>
      </c>
      <c r="F9208" s="7">
        <v>41117</v>
      </c>
      <c r="G9208" s="5">
        <v>0.8208333333333333</v>
      </c>
      <c r="H9208" t="str">
        <f t="shared" si="143"/>
        <v>Night</v>
      </c>
      <c r="I9208" t="s">
        <v>47</v>
      </c>
      <c r="J9208" t="s">
        <v>26</v>
      </c>
      <c r="K9208" t="s">
        <v>26</v>
      </c>
      <c r="L9208">
        <v>0</v>
      </c>
      <c r="M9208">
        <v>0</v>
      </c>
      <c r="N9208">
        <v>0</v>
      </c>
      <c r="O9208">
        <v>0</v>
      </c>
      <c r="P9208">
        <v>0</v>
      </c>
      <c r="Q9208" t="s">
        <v>24</v>
      </c>
      <c r="R9208" t="s">
        <v>773</v>
      </c>
      <c r="S9208" t="s">
        <v>1208</v>
      </c>
      <c r="T9208" t="s">
        <v>25</v>
      </c>
      <c r="U9208" t="s">
        <v>27</v>
      </c>
      <c r="V9208" t="s">
        <v>2650</v>
      </c>
      <c r="W9208" t="s">
        <v>99</v>
      </c>
      <c r="X9208" t="s">
        <v>180</v>
      </c>
      <c r="Y9208" t="s">
        <v>1209</v>
      </c>
      <c r="Z9208">
        <v>303704</v>
      </c>
    </row>
    <row r="9209" spans="1:26" x14ac:dyDescent="0.25">
      <c r="A9209" t="s">
        <v>181</v>
      </c>
      <c r="B9209" t="s">
        <v>98</v>
      </c>
      <c r="C9209" t="s">
        <v>21</v>
      </c>
      <c r="D9209">
        <v>2</v>
      </c>
      <c r="E9209">
        <v>1</v>
      </c>
      <c r="F9209" s="7">
        <v>41540</v>
      </c>
      <c r="G9209" s="5">
        <v>0.30694444444444441</v>
      </c>
      <c r="H9209" t="str">
        <f t="shared" si="143"/>
        <v>Day</v>
      </c>
      <c r="I9209" t="s">
        <v>56</v>
      </c>
      <c r="J9209" t="s">
        <v>26</v>
      </c>
      <c r="K9209" t="s">
        <v>26</v>
      </c>
      <c r="L9209">
        <v>0</v>
      </c>
      <c r="M9209">
        <v>0</v>
      </c>
      <c r="N9209">
        <v>0</v>
      </c>
      <c r="O9209">
        <v>0</v>
      </c>
      <c r="P9209">
        <v>0</v>
      </c>
      <c r="Q9209" t="s">
        <v>24</v>
      </c>
      <c r="R9209" t="s">
        <v>773</v>
      </c>
      <c r="S9209" t="s">
        <v>1208</v>
      </c>
      <c r="T9209" t="s">
        <v>25</v>
      </c>
      <c r="U9209" t="s">
        <v>27</v>
      </c>
      <c r="V9209" t="s">
        <v>2650</v>
      </c>
      <c r="W9209" t="s">
        <v>99</v>
      </c>
      <c r="X9209" t="s">
        <v>180</v>
      </c>
      <c r="Y9209" t="s">
        <v>1209</v>
      </c>
      <c r="Z9209">
        <v>304842</v>
      </c>
    </row>
    <row r="9210" spans="1:26" x14ac:dyDescent="0.25">
      <c r="A9210" t="s">
        <v>181</v>
      </c>
      <c r="B9210" t="s">
        <v>98</v>
      </c>
      <c r="C9210" t="s">
        <v>21</v>
      </c>
      <c r="D9210">
        <v>2</v>
      </c>
      <c r="E9210">
        <v>1</v>
      </c>
      <c r="F9210" s="7">
        <v>41929</v>
      </c>
      <c r="G9210" s="5">
        <v>0.34791666666666665</v>
      </c>
      <c r="H9210" t="str">
        <f t="shared" si="143"/>
        <v>Day</v>
      </c>
      <c r="I9210" t="s">
        <v>47</v>
      </c>
      <c r="J9210" t="s">
        <v>26</v>
      </c>
      <c r="K9210" t="s">
        <v>26</v>
      </c>
      <c r="L9210">
        <v>0</v>
      </c>
      <c r="M9210">
        <v>0</v>
      </c>
      <c r="N9210">
        <v>0</v>
      </c>
      <c r="O9210">
        <v>0</v>
      </c>
      <c r="P9210">
        <v>0</v>
      </c>
      <c r="Q9210" t="s">
        <v>24</v>
      </c>
      <c r="R9210" t="s">
        <v>773</v>
      </c>
      <c r="S9210" t="s">
        <v>1208</v>
      </c>
      <c r="T9210" t="s">
        <v>25</v>
      </c>
      <c r="U9210" t="s">
        <v>27</v>
      </c>
      <c r="V9210" t="s">
        <v>2650</v>
      </c>
      <c r="W9210" t="s">
        <v>99</v>
      </c>
      <c r="X9210" t="s">
        <v>180</v>
      </c>
      <c r="Y9210" t="s">
        <v>1209</v>
      </c>
      <c r="Z9210">
        <v>307066</v>
      </c>
    </row>
    <row r="9211" spans="1:26" x14ac:dyDescent="0.25">
      <c r="A9211" t="s">
        <v>181</v>
      </c>
      <c r="B9211" t="s">
        <v>98</v>
      </c>
      <c r="C9211" t="s">
        <v>21</v>
      </c>
      <c r="D9211">
        <v>2</v>
      </c>
      <c r="E9211">
        <v>1</v>
      </c>
      <c r="F9211" s="7">
        <v>41929</v>
      </c>
      <c r="G9211" s="5">
        <v>0.4375</v>
      </c>
      <c r="H9211" t="str">
        <f t="shared" si="143"/>
        <v>Day</v>
      </c>
      <c r="I9211" t="s">
        <v>47</v>
      </c>
      <c r="J9211" t="s">
        <v>26</v>
      </c>
      <c r="K9211" t="s">
        <v>26</v>
      </c>
      <c r="L9211">
        <v>0</v>
      </c>
      <c r="M9211">
        <v>0</v>
      </c>
      <c r="N9211">
        <v>0</v>
      </c>
      <c r="O9211">
        <v>0</v>
      </c>
      <c r="P9211">
        <v>0</v>
      </c>
      <c r="Q9211" t="s">
        <v>24</v>
      </c>
      <c r="R9211" t="s">
        <v>773</v>
      </c>
      <c r="S9211" t="s">
        <v>1208</v>
      </c>
      <c r="T9211" t="s">
        <v>25</v>
      </c>
      <c r="U9211" t="s">
        <v>27</v>
      </c>
      <c r="V9211" t="s">
        <v>2650</v>
      </c>
      <c r="W9211" t="s">
        <v>99</v>
      </c>
      <c r="X9211" t="s">
        <v>180</v>
      </c>
      <c r="Y9211" t="s">
        <v>1209</v>
      </c>
      <c r="Z9211">
        <v>326558</v>
      </c>
    </row>
    <row r="9212" spans="1:26" x14ac:dyDescent="0.25">
      <c r="A9212" t="s">
        <v>181</v>
      </c>
      <c r="B9212" t="s">
        <v>98</v>
      </c>
      <c r="C9212" t="s">
        <v>21</v>
      </c>
      <c r="D9212">
        <v>2</v>
      </c>
      <c r="E9212">
        <v>1</v>
      </c>
      <c r="F9212" s="7">
        <v>40041</v>
      </c>
      <c r="G9212" s="5">
        <v>1.0416666666666666E-2</v>
      </c>
      <c r="H9212" t="str">
        <f t="shared" si="143"/>
        <v>Night</v>
      </c>
      <c r="I9212" t="s">
        <v>47</v>
      </c>
      <c r="J9212" t="s">
        <v>26</v>
      </c>
      <c r="K9212" t="s">
        <v>26</v>
      </c>
      <c r="L9212">
        <v>0</v>
      </c>
      <c r="M9212">
        <v>0</v>
      </c>
      <c r="N9212">
        <v>0</v>
      </c>
      <c r="O9212">
        <v>0</v>
      </c>
      <c r="P9212">
        <v>0</v>
      </c>
      <c r="Q9212" t="s">
        <v>24</v>
      </c>
      <c r="R9212" t="s">
        <v>773</v>
      </c>
      <c r="S9212" t="s">
        <v>1208</v>
      </c>
      <c r="T9212" t="s">
        <v>25</v>
      </c>
      <c r="U9212" t="s">
        <v>27</v>
      </c>
      <c r="V9212" t="s">
        <v>2650</v>
      </c>
      <c r="W9212" t="s">
        <v>99</v>
      </c>
      <c r="X9212" t="s">
        <v>180</v>
      </c>
      <c r="Y9212" t="s">
        <v>1209</v>
      </c>
      <c r="Z9212">
        <v>326724</v>
      </c>
    </row>
    <row r="9213" spans="1:26" x14ac:dyDescent="0.25">
      <c r="A9213" t="s">
        <v>181</v>
      </c>
      <c r="B9213" t="s">
        <v>98</v>
      </c>
      <c r="C9213" t="s">
        <v>21</v>
      </c>
      <c r="D9213">
        <v>2</v>
      </c>
      <c r="E9213">
        <v>1</v>
      </c>
      <c r="F9213" s="7">
        <v>41145</v>
      </c>
      <c r="G9213" s="5">
        <v>0.55902777777777779</v>
      </c>
      <c r="H9213" t="str">
        <f t="shared" si="143"/>
        <v>Day</v>
      </c>
      <c r="I9213" t="s">
        <v>47</v>
      </c>
      <c r="J9213" t="s">
        <v>26</v>
      </c>
      <c r="K9213" t="s">
        <v>26</v>
      </c>
      <c r="L9213">
        <v>0</v>
      </c>
      <c r="M9213">
        <v>0</v>
      </c>
      <c r="N9213">
        <v>0</v>
      </c>
      <c r="O9213">
        <v>0</v>
      </c>
      <c r="P9213">
        <v>0</v>
      </c>
      <c r="Q9213" t="s">
        <v>24</v>
      </c>
      <c r="R9213" t="s">
        <v>773</v>
      </c>
      <c r="S9213" t="s">
        <v>1208</v>
      </c>
      <c r="T9213" t="s">
        <v>25</v>
      </c>
      <c r="U9213" t="s">
        <v>27</v>
      </c>
      <c r="V9213" t="s">
        <v>2650</v>
      </c>
      <c r="W9213" t="s">
        <v>99</v>
      </c>
      <c r="X9213" t="s">
        <v>180</v>
      </c>
      <c r="Y9213" t="s">
        <v>1209</v>
      </c>
      <c r="Z9213">
        <v>325858</v>
      </c>
    </row>
    <row r="9214" spans="1:26" x14ac:dyDescent="0.25">
      <c r="A9214" t="s">
        <v>181</v>
      </c>
      <c r="B9214" t="s">
        <v>98</v>
      </c>
      <c r="C9214" t="s">
        <v>21</v>
      </c>
      <c r="D9214">
        <v>2</v>
      </c>
      <c r="E9214">
        <v>1</v>
      </c>
      <c r="F9214" s="7">
        <v>42145</v>
      </c>
      <c r="G9214" s="5">
        <v>0.39444444444444443</v>
      </c>
      <c r="H9214" t="str">
        <f t="shared" si="143"/>
        <v>Day</v>
      </c>
      <c r="I9214" t="s">
        <v>47</v>
      </c>
      <c r="J9214" t="s">
        <v>26</v>
      </c>
      <c r="K9214" t="s">
        <v>26</v>
      </c>
      <c r="L9214">
        <v>0</v>
      </c>
      <c r="M9214">
        <v>0</v>
      </c>
      <c r="N9214">
        <v>0</v>
      </c>
      <c r="O9214">
        <v>0</v>
      </c>
      <c r="P9214">
        <v>0</v>
      </c>
      <c r="Q9214" t="s">
        <v>24</v>
      </c>
      <c r="R9214" t="s">
        <v>773</v>
      </c>
      <c r="S9214" t="s">
        <v>1208</v>
      </c>
      <c r="T9214" t="s">
        <v>25</v>
      </c>
      <c r="U9214" t="s">
        <v>27</v>
      </c>
      <c r="V9214" t="s">
        <v>2650</v>
      </c>
      <c r="W9214" t="s">
        <v>99</v>
      </c>
      <c r="X9214" t="s">
        <v>180</v>
      </c>
      <c r="Y9214" t="s">
        <v>1209</v>
      </c>
      <c r="Z9214">
        <v>325731</v>
      </c>
    </row>
    <row r="9215" spans="1:26" x14ac:dyDescent="0.25">
      <c r="A9215" t="s">
        <v>181</v>
      </c>
      <c r="B9215" t="s">
        <v>98</v>
      </c>
      <c r="C9215" t="s">
        <v>21</v>
      </c>
      <c r="D9215">
        <v>0</v>
      </c>
      <c r="E9215">
        <v>1</v>
      </c>
      <c r="F9215" s="7">
        <v>40017</v>
      </c>
      <c r="G9215" s="5">
        <v>0.71597222222222223</v>
      </c>
      <c r="H9215" t="str">
        <f t="shared" si="143"/>
        <v>Day</v>
      </c>
      <c r="I9215" t="s">
        <v>47</v>
      </c>
      <c r="J9215" t="s">
        <v>26</v>
      </c>
      <c r="K9215" t="s">
        <v>26</v>
      </c>
      <c r="L9215">
        <v>0</v>
      </c>
      <c r="M9215">
        <v>0</v>
      </c>
      <c r="N9215">
        <v>0</v>
      </c>
      <c r="O9215">
        <v>0</v>
      </c>
      <c r="P9215">
        <v>0</v>
      </c>
      <c r="Q9215" t="s">
        <v>24</v>
      </c>
      <c r="R9215" t="s">
        <v>773</v>
      </c>
      <c r="S9215" t="s">
        <v>1208</v>
      </c>
      <c r="T9215" t="s">
        <v>25</v>
      </c>
      <c r="U9215" t="s">
        <v>27</v>
      </c>
      <c r="V9215" t="s">
        <v>2650</v>
      </c>
      <c r="W9215" t="s">
        <v>99</v>
      </c>
      <c r="X9215" t="s">
        <v>180</v>
      </c>
      <c r="Y9215" t="s">
        <v>1209</v>
      </c>
      <c r="Z9215">
        <v>333016</v>
      </c>
    </row>
    <row r="9216" spans="1:26" x14ac:dyDescent="0.25">
      <c r="A9216" t="s">
        <v>181</v>
      </c>
      <c r="B9216" t="s">
        <v>98</v>
      </c>
      <c r="C9216" t="s">
        <v>21</v>
      </c>
      <c r="D9216">
        <v>2</v>
      </c>
      <c r="E9216">
        <v>1</v>
      </c>
      <c r="F9216" s="7">
        <v>39270</v>
      </c>
      <c r="G9216" s="5">
        <v>0.75</v>
      </c>
      <c r="H9216" t="str">
        <f t="shared" si="143"/>
        <v>Night</v>
      </c>
      <c r="I9216" t="s">
        <v>47</v>
      </c>
      <c r="J9216" t="s">
        <v>26</v>
      </c>
      <c r="K9216" t="s">
        <v>26</v>
      </c>
      <c r="L9216">
        <v>0</v>
      </c>
      <c r="M9216">
        <v>0</v>
      </c>
      <c r="N9216">
        <v>0</v>
      </c>
      <c r="O9216">
        <v>0</v>
      </c>
      <c r="P9216">
        <v>0</v>
      </c>
      <c r="Q9216" t="s">
        <v>24</v>
      </c>
      <c r="R9216" t="s">
        <v>773</v>
      </c>
      <c r="S9216" t="s">
        <v>1208</v>
      </c>
      <c r="T9216" t="s">
        <v>25</v>
      </c>
      <c r="U9216" t="s">
        <v>27</v>
      </c>
      <c r="V9216" t="s">
        <v>2650</v>
      </c>
      <c r="W9216" t="s">
        <v>99</v>
      </c>
      <c r="X9216" t="s">
        <v>180</v>
      </c>
      <c r="Y9216" t="s">
        <v>1209</v>
      </c>
      <c r="Z9216">
        <v>336263</v>
      </c>
    </row>
    <row r="9217" spans="1:26" x14ac:dyDescent="0.25">
      <c r="A9217" t="s">
        <v>181</v>
      </c>
      <c r="B9217" t="s">
        <v>98</v>
      </c>
      <c r="C9217" t="s">
        <v>21</v>
      </c>
      <c r="D9217">
        <v>2</v>
      </c>
      <c r="E9217">
        <v>1</v>
      </c>
      <c r="F9217" s="7">
        <v>39288</v>
      </c>
      <c r="G9217" s="5">
        <v>0.75</v>
      </c>
      <c r="H9217" t="str">
        <f t="shared" si="143"/>
        <v>Night</v>
      </c>
      <c r="I9217" t="s">
        <v>47</v>
      </c>
      <c r="J9217" t="s">
        <v>26</v>
      </c>
      <c r="K9217" t="s">
        <v>26</v>
      </c>
      <c r="L9217">
        <v>0</v>
      </c>
      <c r="M9217">
        <v>0</v>
      </c>
      <c r="N9217">
        <v>0</v>
      </c>
      <c r="O9217">
        <v>0</v>
      </c>
      <c r="P9217">
        <v>0</v>
      </c>
      <c r="Q9217" t="s">
        <v>24</v>
      </c>
      <c r="R9217" t="s">
        <v>773</v>
      </c>
      <c r="S9217" t="s">
        <v>1208</v>
      </c>
      <c r="T9217" t="s">
        <v>25</v>
      </c>
      <c r="U9217" t="s">
        <v>27</v>
      </c>
      <c r="V9217" t="s">
        <v>2650</v>
      </c>
      <c r="W9217" t="s">
        <v>99</v>
      </c>
      <c r="X9217" t="s">
        <v>180</v>
      </c>
      <c r="Y9217" t="s">
        <v>1209</v>
      </c>
      <c r="Z9217">
        <v>337831</v>
      </c>
    </row>
    <row r="9218" spans="1:26" x14ac:dyDescent="0.25">
      <c r="A9218" t="s">
        <v>181</v>
      </c>
      <c r="B9218" t="s">
        <v>98</v>
      </c>
      <c r="C9218" t="s">
        <v>21</v>
      </c>
      <c r="D9218">
        <v>2</v>
      </c>
      <c r="E9218">
        <v>1</v>
      </c>
      <c r="F9218" s="7">
        <v>40706</v>
      </c>
      <c r="G9218" s="5">
        <v>0.37152777777777773</v>
      </c>
      <c r="H9218" t="str">
        <f t="shared" si="143"/>
        <v>Day</v>
      </c>
      <c r="I9218" t="s">
        <v>47</v>
      </c>
      <c r="J9218" t="s">
        <v>26</v>
      </c>
      <c r="K9218" t="s">
        <v>26</v>
      </c>
      <c r="L9218">
        <v>0</v>
      </c>
      <c r="M9218">
        <v>0</v>
      </c>
      <c r="N9218">
        <v>0</v>
      </c>
      <c r="O9218">
        <v>0</v>
      </c>
      <c r="P9218">
        <v>0</v>
      </c>
      <c r="Q9218" t="s">
        <v>24</v>
      </c>
      <c r="R9218" t="s">
        <v>773</v>
      </c>
      <c r="S9218" t="s">
        <v>1208</v>
      </c>
      <c r="T9218" t="s">
        <v>25</v>
      </c>
      <c r="U9218" t="s">
        <v>27</v>
      </c>
      <c r="V9218" t="s">
        <v>2650</v>
      </c>
      <c r="W9218" t="s">
        <v>99</v>
      </c>
      <c r="X9218" t="s">
        <v>180</v>
      </c>
      <c r="Y9218" t="s">
        <v>1209</v>
      </c>
      <c r="Z9218">
        <v>337889</v>
      </c>
    </row>
    <row r="9219" spans="1:26" x14ac:dyDescent="0.25">
      <c r="A9219" t="s">
        <v>181</v>
      </c>
      <c r="B9219" t="s">
        <v>98</v>
      </c>
      <c r="C9219" t="s">
        <v>21</v>
      </c>
      <c r="D9219">
        <v>2</v>
      </c>
      <c r="E9219">
        <v>1</v>
      </c>
      <c r="F9219" s="7">
        <v>41028</v>
      </c>
      <c r="G9219" s="5">
        <v>0.4145833333333333</v>
      </c>
      <c r="H9219" t="str">
        <f t="shared" ref="H9219:H9282" si="144">IF(AND(G9219&gt;=TIME(6,0,0),G9219&lt;TIME(18,0,0)),"Day","Night")</f>
        <v>Day</v>
      </c>
      <c r="I9219" t="s">
        <v>47</v>
      </c>
      <c r="J9219" t="s">
        <v>26</v>
      </c>
      <c r="K9219" t="s">
        <v>26</v>
      </c>
      <c r="L9219">
        <v>0</v>
      </c>
      <c r="M9219">
        <v>0</v>
      </c>
      <c r="N9219">
        <v>0</v>
      </c>
      <c r="O9219">
        <v>0</v>
      </c>
      <c r="P9219">
        <v>0</v>
      </c>
      <c r="Q9219" t="s">
        <v>24</v>
      </c>
      <c r="R9219" t="s">
        <v>773</v>
      </c>
      <c r="S9219" t="s">
        <v>1208</v>
      </c>
      <c r="T9219" t="s">
        <v>25</v>
      </c>
      <c r="U9219" t="s">
        <v>27</v>
      </c>
      <c r="V9219" t="s">
        <v>2650</v>
      </c>
      <c r="W9219" t="s">
        <v>99</v>
      </c>
      <c r="X9219" t="s">
        <v>180</v>
      </c>
      <c r="Y9219" t="s">
        <v>1209</v>
      </c>
      <c r="Z9219">
        <v>339356</v>
      </c>
    </row>
    <row r="9220" spans="1:26" x14ac:dyDescent="0.25">
      <c r="A9220" t="s">
        <v>181</v>
      </c>
      <c r="B9220" t="s">
        <v>98</v>
      </c>
      <c r="C9220" t="s">
        <v>21</v>
      </c>
      <c r="D9220">
        <v>2</v>
      </c>
      <c r="E9220">
        <v>1</v>
      </c>
      <c r="F9220" s="7">
        <v>41049</v>
      </c>
      <c r="G9220" s="5">
        <v>0.77847222222222223</v>
      </c>
      <c r="H9220" t="str">
        <f t="shared" si="144"/>
        <v>Night</v>
      </c>
      <c r="I9220" t="s">
        <v>47</v>
      </c>
      <c r="J9220" t="s">
        <v>26</v>
      </c>
      <c r="K9220" t="s">
        <v>26</v>
      </c>
      <c r="L9220">
        <v>0</v>
      </c>
      <c r="M9220">
        <v>0</v>
      </c>
      <c r="N9220">
        <v>0</v>
      </c>
      <c r="O9220">
        <v>0</v>
      </c>
      <c r="P9220">
        <v>0</v>
      </c>
      <c r="Q9220" t="s">
        <v>24</v>
      </c>
      <c r="R9220" t="s">
        <v>773</v>
      </c>
      <c r="S9220" t="s">
        <v>1208</v>
      </c>
      <c r="T9220" t="s">
        <v>25</v>
      </c>
      <c r="U9220" t="s">
        <v>27</v>
      </c>
      <c r="V9220" t="s">
        <v>2650</v>
      </c>
      <c r="W9220" t="s">
        <v>99</v>
      </c>
      <c r="X9220" t="s">
        <v>180</v>
      </c>
      <c r="Y9220" t="s">
        <v>1209</v>
      </c>
      <c r="Z9220">
        <v>350211</v>
      </c>
    </row>
    <row r="9221" spans="1:26" x14ac:dyDescent="0.25">
      <c r="A9221" t="s">
        <v>181</v>
      </c>
      <c r="B9221" t="s">
        <v>98</v>
      </c>
      <c r="C9221" t="s">
        <v>21</v>
      </c>
      <c r="D9221">
        <v>2</v>
      </c>
      <c r="E9221">
        <v>1</v>
      </c>
      <c r="F9221" s="7">
        <v>41071</v>
      </c>
      <c r="G9221" s="5">
        <v>0.33333333333333331</v>
      </c>
      <c r="H9221" t="str">
        <f t="shared" si="144"/>
        <v>Day</v>
      </c>
      <c r="I9221" t="s">
        <v>47</v>
      </c>
      <c r="J9221" t="s">
        <v>26</v>
      </c>
      <c r="K9221" t="s">
        <v>26</v>
      </c>
      <c r="L9221">
        <v>0</v>
      </c>
      <c r="M9221">
        <v>0</v>
      </c>
      <c r="N9221">
        <v>0</v>
      </c>
      <c r="O9221">
        <v>0</v>
      </c>
      <c r="P9221">
        <v>0</v>
      </c>
      <c r="Q9221" t="s">
        <v>24</v>
      </c>
      <c r="R9221" t="s">
        <v>773</v>
      </c>
      <c r="S9221" t="s">
        <v>1208</v>
      </c>
      <c r="T9221" t="s">
        <v>25</v>
      </c>
      <c r="U9221" t="s">
        <v>27</v>
      </c>
      <c r="V9221" t="s">
        <v>2650</v>
      </c>
      <c r="W9221" t="s">
        <v>99</v>
      </c>
      <c r="X9221" t="s">
        <v>180</v>
      </c>
      <c r="Y9221" t="s">
        <v>1209</v>
      </c>
      <c r="Z9221">
        <v>209674</v>
      </c>
    </row>
    <row r="9222" spans="1:26" x14ac:dyDescent="0.25">
      <c r="A9222" t="s">
        <v>181</v>
      </c>
      <c r="B9222" t="s">
        <v>98</v>
      </c>
      <c r="C9222" t="s">
        <v>21</v>
      </c>
      <c r="D9222">
        <v>2</v>
      </c>
      <c r="E9222">
        <v>1</v>
      </c>
      <c r="F9222" s="7">
        <v>41072</v>
      </c>
      <c r="G9222" s="5">
        <v>0.37708333333333338</v>
      </c>
      <c r="H9222" t="str">
        <f t="shared" si="144"/>
        <v>Day</v>
      </c>
      <c r="I9222" t="s">
        <v>47</v>
      </c>
      <c r="J9222" t="s">
        <v>26</v>
      </c>
      <c r="K9222" t="s">
        <v>26</v>
      </c>
      <c r="L9222">
        <v>0</v>
      </c>
      <c r="M9222">
        <v>0</v>
      </c>
      <c r="N9222">
        <v>0</v>
      </c>
      <c r="O9222">
        <v>0</v>
      </c>
      <c r="P9222">
        <v>0</v>
      </c>
      <c r="Q9222" t="s">
        <v>24</v>
      </c>
      <c r="R9222" t="s">
        <v>773</v>
      </c>
      <c r="S9222" t="s">
        <v>1208</v>
      </c>
      <c r="T9222" t="s">
        <v>25</v>
      </c>
      <c r="U9222" t="s">
        <v>27</v>
      </c>
      <c r="V9222" t="s">
        <v>2650</v>
      </c>
      <c r="W9222" t="s">
        <v>99</v>
      </c>
      <c r="X9222" t="s">
        <v>180</v>
      </c>
      <c r="Y9222" t="s">
        <v>1209</v>
      </c>
      <c r="Z9222">
        <v>215092</v>
      </c>
    </row>
    <row r="9223" spans="1:26" x14ac:dyDescent="0.25">
      <c r="A9223" t="s">
        <v>181</v>
      </c>
      <c r="B9223" t="s">
        <v>98</v>
      </c>
      <c r="C9223" t="s">
        <v>21</v>
      </c>
      <c r="D9223">
        <v>2</v>
      </c>
      <c r="E9223">
        <v>1</v>
      </c>
      <c r="F9223" s="7">
        <v>41436</v>
      </c>
      <c r="G9223" s="5">
        <v>0.3298611111111111</v>
      </c>
      <c r="H9223" t="str">
        <f t="shared" si="144"/>
        <v>Day</v>
      </c>
      <c r="I9223" t="s">
        <v>47</v>
      </c>
      <c r="J9223" t="s">
        <v>26</v>
      </c>
      <c r="K9223" t="s">
        <v>26</v>
      </c>
      <c r="L9223">
        <v>0</v>
      </c>
      <c r="M9223">
        <v>0</v>
      </c>
      <c r="N9223">
        <v>0</v>
      </c>
      <c r="O9223">
        <v>0</v>
      </c>
      <c r="P9223">
        <v>0</v>
      </c>
      <c r="Q9223" t="s">
        <v>24</v>
      </c>
      <c r="R9223" t="s">
        <v>773</v>
      </c>
      <c r="S9223" t="s">
        <v>1208</v>
      </c>
      <c r="T9223" t="s">
        <v>25</v>
      </c>
      <c r="U9223" t="s">
        <v>27</v>
      </c>
      <c r="V9223" t="s">
        <v>2650</v>
      </c>
      <c r="W9223" t="s">
        <v>99</v>
      </c>
      <c r="X9223" t="s">
        <v>180</v>
      </c>
      <c r="Y9223" t="s">
        <v>1209</v>
      </c>
      <c r="Z9223">
        <v>316630</v>
      </c>
    </row>
    <row r="9224" spans="1:26" x14ac:dyDescent="0.25">
      <c r="A9224" t="s">
        <v>181</v>
      </c>
      <c r="B9224" t="s">
        <v>98</v>
      </c>
      <c r="C9224" t="s">
        <v>21</v>
      </c>
      <c r="D9224">
        <v>2</v>
      </c>
      <c r="E9224">
        <v>1</v>
      </c>
      <c r="F9224" s="7">
        <v>41827</v>
      </c>
      <c r="G9224" s="5">
        <v>0.32291666666666669</v>
      </c>
      <c r="H9224" t="str">
        <f t="shared" si="144"/>
        <v>Day</v>
      </c>
      <c r="I9224" t="s">
        <v>47</v>
      </c>
      <c r="J9224" t="s">
        <v>26</v>
      </c>
      <c r="K9224" t="s">
        <v>26</v>
      </c>
      <c r="L9224">
        <v>0</v>
      </c>
      <c r="M9224">
        <v>0</v>
      </c>
      <c r="N9224">
        <v>0</v>
      </c>
      <c r="O9224">
        <v>0</v>
      </c>
      <c r="P9224">
        <v>0</v>
      </c>
      <c r="Q9224" t="s">
        <v>24</v>
      </c>
      <c r="R9224" t="s">
        <v>773</v>
      </c>
      <c r="S9224" t="s">
        <v>1208</v>
      </c>
      <c r="T9224" t="s">
        <v>25</v>
      </c>
      <c r="U9224" t="s">
        <v>27</v>
      </c>
      <c r="V9224" t="s">
        <v>2650</v>
      </c>
      <c r="W9224" t="s">
        <v>99</v>
      </c>
      <c r="X9224" t="s">
        <v>180</v>
      </c>
      <c r="Y9224" t="s">
        <v>1209</v>
      </c>
      <c r="Z9224">
        <v>202258</v>
      </c>
    </row>
    <row r="9225" spans="1:26" x14ac:dyDescent="0.25">
      <c r="A9225" t="s">
        <v>181</v>
      </c>
      <c r="B9225" t="s">
        <v>98</v>
      </c>
      <c r="C9225" t="s">
        <v>21</v>
      </c>
      <c r="D9225">
        <v>2</v>
      </c>
      <c r="E9225">
        <v>1</v>
      </c>
      <c r="F9225" s="7">
        <v>42122</v>
      </c>
      <c r="G9225" s="5">
        <v>0.4513888888888889</v>
      </c>
      <c r="H9225" t="str">
        <f t="shared" si="144"/>
        <v>Day</v>
      </c>
      <c r="I9225" t="s">
        <v>47</v>
      </c>
      <c r="J9225" t="s">
        <v>26</v>
      </c>
      <c r="K9225" t="s">
        <v>26</v>
      </c>
      <c r="L9225">
        <v>0</v>
      </c>
      <c r="M9225">
        <v>0</v>
      </c>
      <c r="N9225">
        <v>0</v>
      </c>
      <c r="O9225">
        <v>0</v>
      </c>
      <c r="P9225">
        <v>0</v>
      </c>
      <c r="Q9225" t="s">
        <v>24</v>
      </c>
      <c r="R9225" t="s">
        <v>773</v>
      </c>
      <c r="S9225" t="s">
        <v>817</v>
      </c>
      <c r="T9225" t="s">
        <v>25</v>
      </c>
      <c r="U9225" t="s">
        <v>27</v>
      </c>
      <c r="V9225" t="s">
        <v>2650</v>
      </c>
      <c r="W9225" t="s">
        <v>99</v>
      </c>
      <c r="X9225" t="s">
        <v>180</v>
      </c>
      <c r="Y9225" t="s">
        <v>818</v>
      </c>
      <c r="Z9225">
        <v>226377</v>
      </c>
    </row>
    <row r="9226" spans="1:26" x14ac:dyDescent="0.25">
      <c r="A9226" t="s">
        <v>181</v>
      </c>
      <c r="B9226" t="s">
        <v>98</v>
      </c>
      <c r="C9226" t="s">
        <v>21</v>
      </c>
      <c r="D9226">
        <v>2</v>
      </c>
      <c r="E9226">
        <v>1</v>
      </c>
      <c r="F9226" s="7">
        <v>39244</v>
      </c>
      <c r="G9226" s="5">
        <v>0.39652777777777781</v>
      </c>
      <c r="H9226" t="str">
        <f t="shared" si="144"/>
        <v>Day</v>
      </c>
      <c r="I9226" t="s">
        <v>56</v>
      </c>
      <c r="J9226" t="s">
        <v>26</v>
      </c>
      <c r="K9226" t="s">
        <v>26</v>
      </c>
      <c r="L9226">
        <v>0</v>
      </c>
      <c r="M9226">
        <v>0</v>
      </c>
      <c r="N9226">
        <v>0</v>
      </c>
      <c r="O9226">
        <v>0</v>
      </c>
      <c r="P9226">
        <v>0</v>
      </c>
      <c r="Q9226" t="s">
        <v>24</v>
      </c>
      <c r="R9226" t="s">
        <v>773</v>
      </c>
      <c r="S9226" t="s">
        <v>817</v>
      </c>
      <c r="T9226" t="s">
        <v>25</v>
      </c>
      <c r="U9226" t="s">
        <v>27</v>
      </c>
      <c r="V9226" t="s">
        <v>2650</v>
      </c>
      <c r="W9226" t="s">
        <v>99</v>
      </c>
      <c r="X9226" t="s">
        <v>180</v>
      </c>
      <c r="Y9226" t="s">
        <v>818</v>
      </c>
      <c r="Z9226">
        <v>301202</v>
      </c>
    </row>
    <row r="9227" spans="1:26" x14ac:dyDescent="0.25">
      <c r="A9227" t="s">
        <v>181</v>
      </c>
      <c r="B9227" t="s">
        <v>98</v>
      </c>
      <c r="C9227" t="s">
        <v>21</v>
      </c>
      <c r="D9227">
        <v>2</v>
      </c>
      <c r="E9227">
        <v>1</v>
      </c>
      <c r="F9227" s="7">
        <v>40654</v>
      </c>
      <c r="G9227" s="5">
        <v>0.45624999999999999</v>
      </c>
      <c r="H9227" t="str">
        <f t="shared" si="144"/>
        <v>Day</v>
      </c>
      <c r="I9227" t="s">
        <v>47</v>
      </c>
      <c r="J9227" t="s">
        <v>26</v>
      </c>
      <c r="K9227" t="s">
        <v>26</v>
      </c>
      <c r="L9227">
        <v>0</v>
      </c>
      <c r="M9227">
        <v>0</v>
      </c>
      <c r="N9227">
        <v>0</v>
      </c>
      <c r="O9227">
        <v>0</v>
      </c>
      <c r="P9227">
        <v>0</v>
      </c>
      <c r="Q9227" t="s">
        <v>24</v>
      </c>
      <c r="R9227" t="s">
        <v>773</v>
      </c>
      <c r="S9227" t="s">
        <v>817</v>
      </c>
      <c r="T9227" t="s">
        <v>25</v>
      </c>
      <c r="U9227" t="s">
        <v>27</v>
      </c>
      <c r="V9227" t="s">
        <v>2650</v>
      </c>
      <c r="W9227" t="s">
        <v>99</v>
      </c>
      <c r="X9227" t="s">
        <v>180</v>
      </c>
      <c r="Y9227" t="s">
        <v>818</v>
      </c>
      <c r="Z9227">
        <v>315650</v>
      </c>
    </row>
    <row r="9228" spans="1:26" x14ac:dyDescent="0.25">
      <c r="A9228" t="s">
        <v>181</v>
      </c>
      <c r="B9228" t="s">
        <v>98</v>
      </c>
      <c r="C9228" t="s">
        <v>21</v>
      </c>
      <c r="D9228">
        <v>2</v>
      </c>
      <c r="E9228">
        <v>1</v>
      </c>
      <c r="F9228" s="7">
        <v>41436</v>
      </c>
      <c r="G9228" s="5">
        <v>0.33124999999999999</v>
      </c>
      <c r="H9228" t="str">
        <f t="shared" si="144"/>
        <v>Day</v>
      </c>
      <c r="I9228" t="s">
        <v>47</v>
      </c>
      <c r="J9228" t="s">
        <v>26</v>
      </c>
      <c r="K9228" t="s">
        <v>26</v>
      </c>
      <c r="L9228">
        <v>0</v>
      </c>
      <c r="M9228">
        <v>0</v>
      </c>
      <c r="N9228">
        <v>0</v>
      </c>
      <c r="O9228">
        <v>0</v>
      </c>
      <c r="P9228">
        <v>0</v>
      </c>
      <c r="Q9228" t="s">
        <v>24</v>
      </c>
      <c r="R9228" t="s">
        <v>773</v>
      </c>
      <c r="S9228" t="s">
        <v>817</v>
      </c>
      <c r="T9228" t="s">
        <v>25</v>
      </c>
      <c r="U9228" t="s">
        <v>27</v>
      </c>
      <c r="V9228" t="s">
        <v>2650</v>
      </c>
      <c r="W9228" t="s">
        <v>99</v>
      </c>
      <c r="X9228" t="s">
        <v>180</v>
      </c>
      <c r="Y9228" t="s">
        <v>818</v>
      </c>
      <c r="Z9228">
        <v>322634</v>
      </c>
    </row>
    <row r="9229" spans="1:26" x14ac:dyDescent="0.25">
      <c r="A9229" t="s">
        <v>181</v>
      </c>
      <c r="B9229" t="s">
        <v>98</v>
      </c>
      <c r="C9229" t="s">
        <v>21</v>
      </c>
      <c r="D9229">
        <v>2</v>
      </c>
      <c r="E9229">
        <v>1</v>
      </c>
      <c r="F9229" s="7">
        <v>39288</v>
      </c>
      <c r="G9229" s="5">
        <v>0.75902777777777775</v>
      </c>
      <c r="H9229" t="str">
        <f t="shared" si="144"/>
        <v>Night</v>
      </c>
      <c r="I9229" t="s">
        <v>47</v>
      </c>
      <c r="J9229" t="s">
        <v>26</v>
      </c>
      <c r="K9229" t="s">
        <v>26</v>
      </c>
      <c r="L9229">
        <v>0</v>
      </c>
      <c r="M9229">
        <v>0</v>
      </c>
      <c r="N9229">
        <v>0</v>
      </c>
      <c r="O9229">
        <v>0</v>
      </c>
      <c r="P9229">
        <v>0</v>
      </c>
      <c r="Q9229" t="s">
        <v>24</v>
      </c>
      <c r="R9229" t="s">
        <v>773</v>
      </c>
      <c r="S9229" t="s">
        <v>817</v>
      </c>
      <c r="T9229" t="s">
        <v>25</v>
      </c>
      <c r="U9229" t="s">
        <v>27</v>
      </c>
      <c r="V9229" t="s">
        <v>2650</v>
      </c>
      <c r="W9229" t="s">
        <v>99</v>
      </c>
      <c r="X9229" t="s">
        <v>180</v>
      </c>
      <c r="Y9229" t="s">
        <v>818</v>
      </c>
      <c r="Z9229">
        <v>325606</v>
      </c>
    </row>
    <row r="9230" spans="1:26" x14ac:dyDescent="0.25">
      <c r="A9230" t="s">
        <v>181</v>
      </c>
      <c r="B9230" t="s">
        <v>98</v>
      </c>
      <c r="C9230" t="s">
        <v>21</v>
      </c>
      <c r="D9230">
        <v>2</v>
      </c>
      <c r="E9230">
        <v>1</v>
      </c>
      <c r="F9230" s="7">
        <v>39369</v>
      </c>
      <c r="G9230" s="5">
        <v>0.38194444444444442</v>
      </c>
      <c r="H9230" t="str">
        <f t="shared" si="144"/>
        <v>Day</v>
      </c>
      <c r="I9230" t="s">
        <v>47</v>
      </c>
      <c r="J9230" t="s">
        <v>26</v>
      </c>
      <c r="K9230" t="s">
        <v>26</v>
      </c>
      <c r="L9230">
        <v>0</v>
      </c>
      <c r="M9230">
        <v>0</v>
      </c>
      <c r="N9230">
        <v>0</v>
      </c>
      <c r="O9230">
        <v>0</v>
      </c>
      <c r="P9230">
        <v>0</v>
      </c>
      <c r="Q9230" t="s">
        <v>24</v>
      </c>
      <c r="R9230" t="s">
        <v>773</v>
      </c>
      <c r="S9230" t="s">
        <v>817</v>
      </c>
      <c r="T9230" t="s">
        <v>25</v>
      </c>
      <c r="U9230" t="s">
        <v>27</v>
      </c>
      <c r="V9230" t="s">
        <v>2650</v>
      </c>
      <c r="W9230" t="s">
        <v>99</v>
      </c>
      <c r="X9230" t="s">
        <v>180</v>
      </c>
      <c r="Y9230" t="s">
        <v>818</v>
      </c>
      <c r="Z9230">
        <v>333534</v>
      </c>
    </row>
    <row r="9231" spans="1:26" x14ac:dyDescent="0.25">
      <c r="A9231" t="s">
        <v>181</v>
      </c>
      <c r="B9231" t="s">
        <v>98</v>
      </c>
      <c r="C9231" t="s">
        <v>21</v>
      </c>
      <c r="D9231">
        <v>2</v>
      </c>
      <c r="E9231">
        <v>1</v>
      </c>
      <c r="F9231" s="7">
        <v>40053</v>
      </c>
      <c r="G9231" s="5">
        <v>0.36944444444444446</v>
      </c>
      <c r="H9231" t="str">
        <f t="shared" si="144"/>
        <v>Day</v>
      </c>
      <c r="I9231" t="s">
        <v>47</v>
      </c>
      <c r="J9231" t="s">
        <v>26</v>
      </c>
      <c r="K9231" t="s">
        <v>26</v>
      </c>
      <c r="L9231">
        <v>0</v>
      </c>
      <c r="M9231">
        <v>0</v>
      </c>
      <c r="N9231">
        <v>0</v>
      </c>
      <c r="O9231">
        <v>0</v>
      </c>
      <c r="P9231">
        <v>0</v>
      </c>
      <c r="Q9231" t="s">
        <v>24</v>
      </c>
      <c r="R9231" t="s">
        <v>773</v>
      </c>
      <c r="S9231" t="s">
        <v>817</v>
      </c>
      <c r="T9231" t="s">
        <v>25</v>
      </c>
      <c r="U9231" t="s">
        <v>27</v>
      </c>
      <c r="V9231" t="s">
        <v>2650</v>
      </c>
      <c r="W9231" t="s">
        <v>99</v>
      </c>
      <c r="X9231" t="s">
        <v>180</v>
      </c>
      <c r="Y9231" t="s">
        <v>818</v>
      </c>
      <c r="Z9231">
        <v>348897</v>
      </c>
    </row>
    <row r="9232" spans="1:26" x14ac:dyDescent="0.25">
      <c r="A9232" t="s">
        <v>181</v>
      </c>
      <c r="B9232" t="s">
        <v>98</v>
      </c>
      <c r="C9232" t="s">
        <v>21</v>
      </c>
      <c r="D9232">
        <v>2</v>
      </c>
      <c r="E9232">
        <v>1</v>
      </c>
      <c r="F9232" s="7">
        <v>40368</v>
      </c>
      <c r="G9232" s="5">
        <v>0.68055555555555547</v>
      </c>
      <c r="H9232" t="str">
        <f t="shared" si="144"/>
        <v>Day</v>
      </c>
      <c r="I9232" t="s">
        <v>47</v>
      </c>
      <c r="J9232" t="s">
        <v>26</v>
      </c>
      <c r="K9232" t="s">
        <v>26</v>
      </c>
      <c r="L9232">
        <v>0</v>
      </c>
      <c r="M9232">
        <v>0</v>
      </c>
      <c r="N9232">
        <v>0</v>
      </c>
      <c r="O9232">
        <v>0</v>
      </c>
      <c r="P9232">
        <v>0</v>
      </c>
      <c r="Q9232" t="s">
        <v>24</v>
      </c>
      <c r="R9232" t="s">
        <v>300</v>
      </c>
      <c r="S9232" t="s">
        <v>300</v>
      </c>
      <c r="T9232" t="s">
        <v>25</v>
      </c>
      <c r="U9232" t="s">
        <v>27</v>
      </c>
      <c r="V9232" t="s">
        <v>2650</v>
      </c>
      <c r="W9232" t="s">
        <v>99</v>
      </c>
      <c r="X9232" t="s">
        <v>180</v>
      </c>
      <c r="Y9232" t="s">
        <v>766</v>
      </c>
      <c r="Z9232">
        <v>225216</v>
      </c>
    </row>
    <row r="9233" spans="1:26" x14ac:dyDescent="0.25">
      <c r="A9233" t="s">
        <v>181</v>
      </c>
      <c r="B9233" t="s">
        <v>98</v>
      </c>
      <c r="C9233" t="s">
        <v>21</v>
      </c>
      <c r="D9233">
        <v>2</v>
      </c>
      <c r="E9233">
        <v>1</v>
      </c>
      <c r="F9233" s="7">
        <v>41924</v>
      </c>
      <c r="G9233" s="5">
        <v>0.36805555555555558</v>
      </c>
      <c r="H9233" t="str">
        <f t="shared" si="144"/>
        <v>Day</v>
      </c>
      <c r="I9233" t="s">
        <v>47</v>
      </c>
      <c r="J9233" t="s">
        <v>26</v>
      </c>
      <c r="K9233" t="s">
        <v>26</v>
      </c>
      <c r="L9233">
        <v>0</v>
      </c>
      <c r="M9233">
        <v>0</v>
      </c>
      <c r="N9233">
        <v>0</v>
      </c>
      <c r="O9233">
        <v>1</v>
      </c>
      <c r="P9233">
        <v>0</v>
      </c>
      <c r="Q9233" t="s">
        <v>24</v>
      </c>
      <c r="R9233" t="s">
        <v>228</v>
      </c>
      <c r="S9233" t="s">
        <v>226</v>
      </c>
      <c r="T9233" t="s">
        <v>25</v>
      </c>
      <c r="U9233" t="s">
        <v>27</v>
      </c>
      <c r="V9233" t="s">
        <v>2650</v>
      </c>
      <c r="W9233" t="s">
        <v>99</v>
      </c>
      <c r="X9233" t="s">
        <v>180</v>
      </c>
      <c r="Y9233" t="s">
        <v>227</v>
      </c>
      <c r="Z9233">
        <v>347230</v>
      </c>
    </row>
    <row r="9234" spans="1:26" x14ac:dyDescent="0.25">
      <c r="A9234" t="s">
        <v>181</v>
      </c>
      <c r="B9234" t="s">
        <v>98</v>
      </c>
      <c r="C9234" t="s">
        <v>21</v>
      </c>
      <c r="D9234">
        <v>2</v>
      </c>
      <c r="E9234">
        <v>1</v>
      </c>
      <c r="F9234" s="7">
        <v>42137</v>
      </c>
      <c r="G9234" s="5">
        <v>0.57777777777777783</v>
      </c>
      <c r="H9234" t="str">
        <f t="shared" si="144"/>
        <v>Day</v>
      </c>
      <c r="I9234" t="s">
        <v>47</v>
      </c>
      <c r="J9234" t="s">
        <v>26</v>
      </c>
      <c r="K9234" t="s">
        <v>26</v>
      </c>
      <c r="L9234">
        <v>0</v>
      </c>
      <c r="M9234">
        <v>0</v>
      </c>
      <c r="N9234">
        <v>0</v>
      </c>
      <c r="O9234">
        <v>2</v>
      </c>
      <c r="P9234">
        <v>0</v>
      </c>
      <c r="Q9234" t="s">
        <v>24</v>
      </c>
      <c r="R9234" t="s">
        <v>221</v>
      </c>
      <c r="S9234" t="s">
        <v>219</v>
      </c>
      <c r="T9234" t="s">
        <v>25</v>
      </c>
      <c r="U9234" t="s">
        <v>27</v>
      </c>
      <c r="V9234" t="s">
        <v>2652</v>
      </c>
      <c r="W9234" t="s">
        <v>99</v>
      </c>
      <c r="X9234" t="s">
        <v>180</v>
      </c>
      <c r="Y9234" t="s">
        <v>220</v>
      </c>
      <c r="Z9234">
        <v>356986</v>
      </c>
    </row>
    <row r="9235" spans="1:26" x14ac:dyDescent="0.25">
      <c r="A9235" t="s">
        <v>181</v>
      </c>
      <c r="B9235" t="s">
        <v>98</v>
      </c>
      <c r="C9235" t="s">
        <v>21</v>
      </c>
      <c r="D9235">
        <v>2</v>
      </c>
      <c r="E9235">
        <v>1</v>
      </c>
      <c r="F9235" s="7">
        <v>42155</v>
      </c>
      <c r="G9235" s="5">
        <v>0.3888888888888889</v>
      </c>
      <c r="H9235" t="str">
        <f t="shared" si="144"/>
        <v>Day</v>
      </c>
      <c r="I9235" t="s">
        <v>47</v>
      </c>
      <c r="J9235" t="s">
        <v>26</v>
      </c>
      <c r="K9235" t="s">
        <v>26</v>
      </c>
      <c r="L9235">
        <v>0</v>
      </c>
      <c r="M9235">
        <v>0</v>
      </c>
      <c r="N9235">
        <v>0</v>
      </c>
      <c r="O9235">
        <v>5</v>
      </c>
      <c r="P9235">
        <v>0</v>
      </c>
      <c r="Q9235" t="s">
        <v>24</v>
      </c>
      <c r="R9235" t="s">
        <v>707</v>
      </c>
      <c r="S9235" t="s">
        <v>707</v>
      </c>
      <c r="T9235" t="s">
        <v>25</v>
      </c>
      <c r="U9235" t="s">
        <v>27</v>
      </c>
      <c r="V9235" t="s">
        <v>2650</v>
      </c>
      <c r="W9235" t="s">
        <v>99</v>
      </c>
      <c r="X9235" t="s">
        <v>180</v>
      </c>
      <c r="Y9235" t="s">
        <v>953</v>
      </c>
      <c r="Z9235">
        <v>359110</v>
      </c>
    </row>
    <row r="9236" spans="1:26" x14ac:dyDescent="0.25">
      <c r="A9236" t="s">
        <v>181</v>
      </c>
      <c r="B9236" t="s">
        <v>98</v>
      </c>
      <c r="C9236" t="s">
        <v>21</v>
      </c>
      <c r="D9236">
        <v>2</v>
      </c>
      <c r="E9236">
        <v>1</v>
      </c>
      <c r="F9236" s="7">
        <v>39604</v>
      </c>
      <c r="G9236" s="5">
        <v>0.49513888888888885</v>
      </c>
      <c r="H9236" t="str">
        <f t="shared" si="144"/>
        <v>Day</v>
      </c>
      <c r="I9236" t="s">
        <v>47</v>
      </c>
      <c r="J9236" t="s">
        <v>26</v>
      </c>
      <c r="K9236" t="s">
        <v>26</v>
      </c>
      <c r="L9236">
        <v>0</v>
      </c>
      <c r="M9236">
        <v>0</v>
      </c>
      <c r="N9236">
        <v>0</v>
      </c>
      <c r="O9236">
        <v>5</v>
      </c>
      <c r="P9236">
        <v>0</v>
      </c>
      <c r="Q9236" t="s">
        <v>24</v>
      </c>
      <c r="R9236" t="s">
        <v>2669</v>
      </c>
      <c r="S9236" t="s">
        <v>1391</v>
      </c>
      <c r="T9236" t="s">
        <v>25</v>
      </c>
      <c r="U9236" t="s">
        <v>27</v>
      </c>
      <c r="V9236" t="s">
        <v>2654</v>
      </c>
      <c r="W9236" t="s">
        <v>99</v>
      </c>
      <c r="X9236" t="s">
        <v>180</v>
      </c>
      <c r="Y9236" t="s">
        <v>1392</v>
      </c>
      <c r="Z9236">
        <v>322007</v>
      </c>
    </row>
    <row r="9237" spans="1:26" x14ac:dyDescent="0.25">
      <c r="A9237" t="s">
        <v>181</v>
      </c>
      <c r="B9237" t="s">
        <v>98</v>
      </c>
      <c r="C9237" t="s">
        <v>21</v>
      </c>
      <c r="D9237">
        <v>2</v>
      </c>
      <c r="E9237">
        <v>1</v>
      </c>
      <c r="F9237" s="7">
        <v>38635</v>
      </c>
      <c r="G9237" s="5">
        <v>0.45833333333333331</v>
      </c>
      <c r="H9237" t="str">
        <f t="shared" si="144"/>
        <v>Day</v>
      </c>
      <c r="I9237" t="s">
        <v>56</v>
      </c>
      <c r="J9237" t="s">
        <v>26</v>
      </c>
      <c r="K9237" t="s">
        <v>26</v>
      </c>
      <c r="L9237">
        <v>0</v>
      </c>
      <c r="M9237">
        <v>0</v>
      </c>
      <c r="N9237">
        <v>0</v>
      </c>
      <c r="O9237">
        <v>5</v>
      </c>
      <c r="P9237">
        <v>0</v>
      </c>
      <c r="Q9237" t="s">
        <v>24</v>
      </c>
      <c r="R9237" t="s">
        <v>160</v>
      </c>
      <c r="S9237" t="s">
        <v>158</v>
      </c>
      <c r="T9237" t="s">
        <v>25</v>
      </c>
      <c r="U9237" t="s">
        <v>27</v>
      </c>
      <c r="V9237" t="s">
        <v>2650</v>
      </c>
      <c r="W9237" t="s">
        <v>99</v>
      </c>
      <c r="X9237" t="s">
        <v>180</v>
      </c>
      <c r="Y9237" t="s">
        <v>159</v>
      </c>
      <c r="Z9237">
        <v>348458</v>
      </c>
    </row>
    <row r="9238" spans="1:26" x14ac:dyDescent="0.25">
      <c r="A9238" t="s">
        <v>181</v>
      </c>
      <c r="B9238" t="s">
        <v>98</v>
      </c>
      <c r="C9238" t="s">
        <v>21</v>
      </c>
      <c r="D9238">
        <v>2</v>
      </c>
      <c r="E9238">
        <v>1</v>
      </c>
      <c r="F9238" s="7">
        <v>38109</v>
      </c>
      <c r="G9238" s="5">
        <v>0.79861111111111116</v>
      </c>
      <c r="H9238" t="str">
        <f t="shared" si="144"/>
        <v>Night</v>
      </c>
      <c r="I9238" t="s">
        <v>47</v>
      </c>
      <c r="J9238" t="s">
        <v>26</v>
      </c>
      <c r="K9238" t="s">
        <v>26</v>
      </c>
      <c r="L9238">
        <v>0</v>
      </c>
      <c r="M9238">
        <v>0</v>
      </c>
      <c r="N9238">
        <v>0</v>
      </c>
      <c r="O9238">
        <v>5</v>
      </c>
      <c r="P9238">
        <v>0</v>
      </c>
      <c r="Q9238" t="s">
        <v>24</v>
      </c>
      <c r="R9238" t="s">
        <v>773</v>
      </c>
      <c r="S9238" t="s">
        <v>1208</v>
      </c>
      <c r="T9238" t="s">
        <v>25</v>
      </c>
      <c r="U9238" t="s">
        <v>27</v>
      </c>
      <c r="V9238" t="s">
        <v>2650</v>
      </c>
      <c r="W9238" t="s">
        <v>99</v>
      </c>
      <c r="X9238" t="s">
        <v>180</v>
      </c>
      <c r="Y9238" t="s">
        <v>1209</v>
      </c>
      <c r="Z9238">
        <v>349979</v>
      </c>
    </row>
    <row r="9239" spans="1:26" x14ac:dyDescent="0.25">
      <c r="A9239" t="s">
        <v>181</v>
      </c>
      <c r="B9239" t="s">
        <v>98</v>
      </c>
      <c r="C9239" t="s">
        <v>21</v>
      </c>
      <c r="D9239">
        <v>2</v>
      </c>
      <c r="E9239">
        <v>1</v>
      </c>
      <c r="F9239" s="7">
        <v>39344</v>
      </c>
      <c r="G9239" s="5">
        <v>0.76041666666666663</v>
      </c>
      <c r="H9239" t="str">
        <f t="shared" si="144"/>
        <v>Night</v>
      </c>
      <c r="I9239" t="s">
        <v>47</v>
      </c>
      <c r="J9239" t="s">
        <v>26</v>
      </c>
      <c r="K9239" t="s">
        <v>26</v>
      </c>
      <c r="L9239">
        <v>0</v>
      </c>
      <c r="M9239">
        <v>0</v>
      </c>
      <c r="N9239">
        <v>0</v>
      </c>
      <c r="O9239">
        <v>10</v>
      </c>
      <c r="P9239">
        <v>0</v>
      </c>
      <c r="Q9239" t="s">
        <v>24</v>
      </c>
      <c r="R9239" t="s">
        <v>221</v>
      </c>
      <c r="S9239" t="s">
        <v>221</v>
      </c>
      <c r="T9239" t="s">
        <v>25</v>
      </c>
      <c r="U9239" t="s">
        <v>27</v>
      </c>
      <c r="V9239" t="s">
        <v>2652</v>
      </c>
      <c r="W9239" t="s">
        <v>99</v>
      </c>
      <c r="X9239" t="s">
        <v>180</v>
      </c>
      <c r="Y9239" t="s">
        <v>339</v>
      </c>
      <c r="Z9239">
        <v>342260</v>
      </c>
    </row>
    <row r="9240" spans="1:26" x14ac:dyDescent="0.25">
      <c r="A9240" t="s">
        <v>181</v>
      </c>
      <c r="B9240" t="s">
        <v>98</v>
      </c>
      <c r="C9240" t="s">
        <v>21</v>
      </c>
      <c r="D9240">
        <v>2</v>
      </c>
      <c r="E9240">
        <v>1</v>
      </c>
      <c r="F9240" s="7">
        <v>39942</v>
      </c>
      <c r="G9240" s="5">
        <v>0.37986111111111115</v>
      </c>
      <c r="H9240" t="str">
        <f t="shared" si="144"/>
        <v>Day</v>
      </c>
      <c r="I9240" t="s">
        <v>47</v>
      </c>
      <c r="J9240" t="s">
        <v>26</v>
      </c>
      <c r="K9240" t="s">
        <v>26</v>
      </c>
      <c r="L9240">
        <v>0</v>
      </c>
      <c r="M9240">
        <v>0</v>
      </c>
      <c r="N9240">
        <v>0</v>
      </c>
      <c r="O9240">
        <v>10</v>
      </c>
      <c r="P9240">
        <v>0</v>
      </c>
      <c r="Q9240" t="s">
        <v>24</v>
      </c>
      <c r="R9240" t="s">
        <v>221</v>
      </c>
      <c r="S9240" t="s">
        <v>219</v>
      </c>
      <c r="T9240" t="s">
        <v>25</v>
      </c>
      <c r="U9240" t="s">
        <v>27</v>
      </c>
      <c r="V9240" t="s">
        <v>2652</v>
      </c>
      <c r="W9240" t="s">
        <v>99</v>
      </c>
      <c r="X9240" t="s">
        <v>180</v>
      </c>
      <c r="Y9240" t="s">
        <v>220</v>
      </c>
      <c r="Z9240">
        <v>241622</v>
      </c>
    </row>
    <row r="9241" spans="1:26" x14ac:dyDescent="0.25">
      <c r="A9241" t="s">
        <v>181</v>
      </c>
      <c r="B9241" t="s">
        <v>98</v>
      </c>
      <c r="C9241" t="s">
        <v>21</v>
      </c>
      <c r="D9241">
        <v>2</v>
      </c>
      <c r="E9241">
        <v>1</v>
      </c>
      <c r="F9241" s="7">
        <v>40383</v>
      </c>
      <c r="G9241" s="5">
        <v>0.30555555555555552</v>
      </c>
      <c r="H9241" t="str">
        <f t="shared" si="144"/>
        <v>Day</v>
      </c>
      <c r="I9241" t="s">
        <v>47</v>
      </c>
      <c r="J9241" t="s">
        <v>26</v>
      </c>
      <c r="K9241" t="s">
        <v>26</v>
      </c>
      <c r="L9241">
        <v>0</v>
      </c>
      <c r="M9241">
        <v>0</v>
      </c>
      <c r="N9241">
        <v>0</v>
      </c>
      <c r="O9241">
        <v>10</v>
      </c>
      <c r="P9241">
        <v>0</v>
      </c>
      <c r="Q9241" t="s">
        <v>24</v>
      </c>
      <c r="R9241" t="s">
        <v>221</v>
      </c>
      <c r="S9241" t="s">
        <v>219</v>
      </c>
      <c r="T9241" t="s">
        <v>25</v>
      </c>
      <c r="U9241" t="s">
        <v>27</v>
      </c>
      <c r="V9241" t="s">
        <v>2652</v>
      </c>
      <c r="W9241" t="s">
        <v>99</v>
      </c>
      <c r="X9241" t="s">
        <v>180</v>
      </c>
      <c r="Y9241" t="s">
        <v>220</v>
      </c>
      <c r="Z9241">
        <v>314685</v>
      </c>
    </row>
    <row r="9242" spans="1:26" x14ac:dyDescent="0.25">
      <c r="A9242" t="s">
        <v>181</v>
      </c>
      <c r="B9242" t="s">
        <v>98</v>
      </c>
      <c r="C9242" t="s">
        <v>21</v>
      </c>
      <c r="D9242">
        <v>2</v>
      </c>
      <c r="E9242">
        <v>1</v>
      </c>
      <c r="F9242" s="7">
        <v>40384</v>
      </c>
      <c r="G9242" s="5">
        <v>0.75</v>
      </c>
      <c r="H9242" t="str">
        <f t="shared" si="144"/>
        <v>Night</v>
      </c>
      <c r="I9242" t="s">
        <v>47</v>
      </c>
      <c r="J9242" t="s">
        <v>26</v>
      </c>
      <c r="K9242" t="s">
        <v>26</v>
      </c>
      <c r="L9242">
        <v>0</v>
      </c>
      <c r="M9242">
        <v>0</v>
      </c>
      <c r="N9242">
        <v>0</v>
      </c>
      <c r="O9242">
        <v>10</v>
      </c>
      <c r="P9242">
        <v>0</v>
      </c>
      <c r="Q9242" t="s">
        <v>24</v>
      </c>
      <c r="R9242" t="s">
        <v>221</v>
      </c>
      <c r="S9242" t="s">
        <v>219</v>
      </c>
      <c r="T9242" t="s">
        <v>25</v>
      </c>
      <c r="U9242" t="s">
        <v>27</v>
      </c>
      <c r="V9242" t="s">
        <v>2652</v>
      </c>
      <c r="W9242" t="s">
        <v>99</v>
      </c>
      <c r="X9242" t="s">
        <v>180</v>
      </c>
      <c r="Y9242" t="s">
        <v>220</v>
      </c>
      <c r="Z9242">
        <v>336954</v>
      </c>
    </row>
    <row r="9243" spans="1:26" x14ac:dyDescent="0.25">
      <c r="A9243" t="s">
        <v>181</v>
      </c>
      <c r="B9243" t="s">
        <v>98</v>
      </c>
      <c r="C9243" t="s">
        <v>21</v>
      </c>
      <c r="D9243">
        <v>2</v>
      </c>
      <c r="E9243">
        <v>1</v>
      </c>
      <c r="F9243" s="7">
        <v>40394</v>
      </c>
      <c r="G9243" s="5">
        <v>0.30694444444444441</v>
      </c>
      <c r="H9243" t="str">
        <f t="shared" si="144"/>
        <v>Day</v>
      </c>
      <c r="I9243" t="s">
        <v>47</v>
      </c>
      <c r="J9243" t="s">
        <v>26</v>
      </c>
      <c r="K9243" t="s">
        <v>26</v>
      </c>
      <c r="L9243">
        <v>0</v>
      </c>
      <c r="M9243">
        <v>0</v>
      </c>
      <c r="N9243">
        <v>0</v>
      </c>
      <c r="O9243">
        <v>10</v>
      </c>
      <c r="P9243">
        <v>0</v>
      </c>
      <c r="Q9243" t="s">
        <v>24</v>
      </c>
      <c r="R9243" t="s">
        <v>221</v>
      </c>
      <c r="S9243" t="s">
        <v>219</v>
      </c>
      <c r="T9243" t="s">
        <v>25</v>
      </c>
      <c r="U9243" t="s">
        <v>27</v>
      </c>
      <c r="V9243" t="s">
        <v>2652</v>
      </c>
      <c r="W9243" t="s">
        <v>99</v>
      </c>
      <c r="X9243" t="s">
        <v>180</v>
      </c>
      <c r="Y9243" t="s">
        <v>220</v>
      </c>
      <c r="Z9243">
        <v>336575</v>
      </c>
    </row>
    <row r="9244" spans="1:26" x14ac:dyDescent="0.25">
      <c r="A9244" t="s">
        <v>181</v>
      </c>
      <c r="B9244" t="s">
        <v>98</v>
      </c>
      <c r="C9244" t="s">
        <v>21</v>
      </c>
      <c r="D9244">
        <v>2</v>
      </c>
      <c r="E9244">
        <v>1</v>
      </c>
      <c r="F9244" s="7">
        <v>40430</v>
      </c>
      <c r="G9244" s="5">
        <v>0.34375</v>
      </c>
      <c r="H9244" t="str">
        <f t="shared" si="144"/>
        <v>Day</v>
      </c>
      <c r="I9244" t="s">
        <v>47</v>
      </c>
      <c r="J9244" t="s">
        <v>26</v>
      </c>
      <c r="K9244" t="s">
        <v>26</v>
      </c>
      <c r="L9244">
        <v>0</v>
      </c>
      <c r="M9244">
        <v>0</v>
      </c>
      <c r="N9244">
        <v>0</v>
      </c>
      <c r="O9244">
        <v>10</v>
      </c>
      <c r="P9244">
        <v>0</v>
      </c>
      <c r="Q9244" t="s">
        <v>24</v>
      </c>
      <c r="R9244" t="s">
        <v>228</v>
      </c>
      <c r="S9244" t="s">
        <v>228</v>
      </c>
      <c r="T9244" t="s">
        <v>25</v>
      </c>
      <c r="U9244" t="s">
        <v>27</v>
      </c>
      <c r="V9244" t="s">
        <v>2650</v>
      </c>
      <c r="W9244" t="s">
        <v>99</v>
      </c>
      <c r="X9244" t="s">
        <v>180</v>
      </c>
      <c r="Y9244" t="s">
        <v>870</v>
      </c>
      <c r="Z9244">
        <v>319569</v>
      </c>
    </row>
    <row r="9245" spans="1:26" x14ac:dyDescent="0.25">
      <c r="A9245" t="s">
        <v>181</v>
      </c>
      <c r="B9245" t="s">
        <v>98</v>
      </c>
      <c r="C9245" t="s">
        <v>21</v>
      </c>
      <c r="D9245">
        <v>2</v>
      </c>
      <c r="E9245">
        <v>1</v>
      </c>
      <c r="F9245" s="7">
        <v>41125</v>
      </c>
      <c r="G9245" s="5">
        <v>0.33333333333333331</v>
      </c>
      <c r="H9245" t="str">
        <f t="shared" si="144"/>
        <v>Day</v>
      </c>
      <c r="I9245" t="s">
        <v>47</v>
      </c>
      <c r="J9245" t="s">
        <v>26</v>
      </c>
      <c r="K9245" t="s">
        <v>26</v>
      </c>
      <c r="L9245">
        <v>0</v>
      </c>
      <c r="M9245">
        <v>0</v>
      </c>
      <c r="N9245">
        <v>0</v>
      </c>
      <c r="O9245">
        <v>10</v>
      </c>
      <c r="P9245">
        <v>0</v>
      </c>
      <c r="Q9245" t="s">
        <v>24</v>
      </c>
      <c r="R9245" t="s">
        <v>228</v>
      </c>
      <c r="S9245" t="s">
        <v>226</v>
      </c>
      <c r="T9245" t="s">
        <v>25</v>
      </c>
      <c r="U9245" t="s">
        <v>27</v>
      </c>
      <c r="V9245" t="s">
        <v>2650</v>
      </c>
      <c r="W9245" t="s">
        <v>99</v>
      </c>
      <c r="X9245" t="s">
        <v>180</v>
      </c>
      <c r="Y9245" t="s">
        <v>227</v>
      </c>
      <c r="Z9245">
        <v>320032</v>
      </c>
    </row>
    <row r="9246" spans="1:26" x14ac:dyDescent="0.25">
      <c r="A9246" t="s">
        <v>181</v>
      </c>
      <c r="B9246" t="s">
        <v>98</v>
      </c>
      <c r="C9246" t="s">
        <v>21</v>
      </c>
      <c r="D9246">
        <v>2</v>
      </c>
      <c r="E9246">
        <v>1</v>
      </c>
      <c r="F9246" s="7">
        <v>41125</v>
      </c>
      <c r="G9246" s="5">
        <v>0.79861111111111116</v>
      </c>
      <c r="H9246" t="str">
        <f t="shared" si="144"/>
        <v>Night</v>
      </c>
      <c r="I9246" t="s">
        <v>47</v>
      </c>
      <c r="J9246" t="s">
        <v>26</v>
      </c>
      <c r="K9246" t="s">
        <v>26</v>
      </c>
      <c r="L9246">
        <v>0</v>
      </c>
      <c r="M9246">
        <v>0</v>
      </c>
      <c r="N9246">
        <v>0</v>
      </c>
      <c r="O9246">
        <v>10</v>
      </c>
      <c r="P9246">
        <v>0</v>
      </c>
      <c r="Q9246" t="s">
        <v>24</v>
      </c>
      <c r="R9246" t="s">
        <v>295</v>
      </c>
      <c r="S9246" t="s">
        <v>293</v>
      </c>
      <c r="T9246" t="s">
        <v>25</v>
      </c>
      <c r="U9246" t="s">
        <v>27</v>
      </c>
      <c r="V9246" t="s">
        <v>2652</v>
      </c>
      <c r="W9246" t="s">
        <v>99</v>
      </c>
      <c r="X9246" t="s">
        <v>180</v>
      </c>
      <c r="Y9246" t="s">
        <v>294</v>
      </c>
      <c r="Z9246">
        <v>322984</v>
      </c>
    </row>
    <row r="9247" spans="1:26" x14ac:dyDescent="0.25">
      <c r="A9247" t="s">
        <v>181</v>
      </c>
      <c r="B9247" t="s">
        <v>98</v>
      </c>
      <c r="C9247" t="s">
        <v>21</v>
      </c>
      <c r="D9247">
        <v>2</v>
      </c>
      <c r="E9247">
        <v>1</v>
      </c>
      <c r="F9247" s="7">
        <v>41130</v>
      </c>
      <c r="G9247" s="5">
        <v>0.33611111111111108</v>
      </c>
      <c r="H9247" t="str">
        <f t="shared" si="144"/>
        <v>Day</v>
      </c>
      <c r="I9247" t="s">
        <v>47</v>
      </c>
      <c r="J9247" t="s">
        <v>26</v>
      </c>
      <c r="K9247" t="s">
        <v>26</v>
      </c>
      <c r="L9247">
        <v>0</v>
      </c>
      <c r="M9247">
        <v>0</v>
      </c>
      <c r="N9247">
        <v>0</v>
      </c>
      <c r="O9247">
        <v>10</v>
      </c>
      <c r="P9247">
        <v>0</v>
      </c>
      <c r="Q9247" t="s">
        <v>24</v>
      </c>
      <c r="R9247" t="s">
        <v>295</v>
      </c>
      <c r="S9247" t="s">
        <v>293</v>
      </c>
      <c r="T9247" t="s">
        <v>25</v>
      </c>
      <c r="U9247" t="s">
        <v>27</v>
      </c>
      <c r="V9247" t="s">
        <v>2652</v>
      </c>
      <c r="W9247" t="s">
        <v>99</v>
      </c>
      <c r="X9247" t="s">
        <v>180</v>
      </c>
      <c r="Y9247" t="s">
        <v>294</v>
      </c>
      <c r="Z9247">
        <v>347014</v>
      </c>
    </row>
    <row r="9248" spans="1:26" x14ac:dyDescent="0.25">
      <c r="A9248" t="s">
        <v>181</v>
      </c>
      <c r="B9248" t="s">
        <v>98</v>
      </c>
      <c r="C9248" t="s">
        <v>21</v>
      </c>
      <c r="D9248">
        <v>2</v>
      </c>
      <c r="E9248">
        <v>1</v>
      </c>
      <c r="F9248" s="7">
        <v>41136</v>
      </c>
      <c r="G9248" s="5">
        <v>0.39583333333333331</v>
      </c>
      <c r="H9248" t="str">
        <f t="shared" si="144"/>
        <v>Day</v>
      </c>
      <c r="I9248" t="s">
        <v>47</v>
      </c>
      <c r="J9248" t="s">
        <v>26</v>
      </c>
      <c r="K9248" t="s">
        <v>26</v>
      </c>
      <c r="L9248">
        <v>0</v>
      </c>
      <c r="M9248">
        <v>0</v>
      </c>
      <c r="N9248">
        <v>0</v>
      </c>
      <c r="O9248">
        <v>10</v>
      </c>
      <c r="P9248">
        <v>0</v>
      </c>
      <c r="Q9248" t="s">
        <v>24</v>
      </c>
      <c r="R9248" t="s">
        <v>2664</v>
      </c>
      <c r="S9248" t="s">
        <v>568</v>
      </c>
      <c r="T9248" t="s">
        <v>25</v>
      </c>
      <c r="U9248" t="s">
        <v>27</v>
      </c>
      <c r="V9248" t="s">
        <v>2664</v>
      </c>
      <c r="W9248" t="s">
        <v>99</v>
      </c>
      <c r="X9248" t="s">
        <v>180</v>
      </c>
      <c r="Y9248" t="s">
        <v>569</v>
      </c>
      <c r="Z9248">
        <v>327067</v>
      </c>
    </row>
    <row r="9249" spans="1:26" x14ac:dyDescent="0.25">
      <c r="A9249" t="s">
        <v>181</v>
      </c>
      <c r="B9249" t="s">
        <v>98</v>
      </c>
      <c r="C9249" t="s">
        <v>21</v>
      </c>
      <c r="D9249">
        <v>2</v>
      </c>
      <c r="E9249">
        <v>1</v>
      </c>
      <c r="F9249" s="7">
        <v>41422</v>
      </c>
      <c r="G9249" s="5">
        <v>0.35555555555555557</v>
      </c>
      <c r="H9249" t="str">
        <f t="shared" si="144"/>
        <v>Day</v>
      </c>
      <c r="I9249" t="s">
        <v>56</v>
      </c>
      <c r="J9249" t="s">
        <v>26</v>
      </c>
      <c r="K9249" t="s">
        <v>26</v>
      </c>
      <c r="L9249">
        <v>0</v>
      </c>
      <c r="M9249">
        <v>0</v>
      </c>
      <c r="N9249">
        <v>0</v>
      </c>
      <c r="O9249">
        <v>10</v>
      </c>
      <c r="P9249">
        <v>0</v>
      </c>
      <c r="Q9249" t="s">
        <v>24</v>
      </c>
      <c r="R9249" t="s">
        <v>2669</v>
      </c>
      <c r="S9249" t="s">
        <v>1896</v>
      </c>
      <c r="T9249" t="s">
        <v>25</v>
      </c>
      <c r="U9249" t="s">
        <v>27</v>
      </c>
      <c r="V9249" t="s">
        <v>2654</v>
      </c>
      <c r="W9249" t="s">
        <v>99</v>
      </c>
      <c r="X9249" t="s">
        <v>180</v>
      </c>
      <c r="Y9249" t="s">
        <v>1897</v>
      </c>
      <c r="Z9249">
        <v>333427</v>
      </c>
    </row>
    <row r="9250" spans="1:26" x14ac:dyDescent="0.25">
      <c r="A9250" t="s">
        <v>181</v>
      </c>
      <c r="B9250" t="s">
        <v>98</v>
      </c>
      <c r="C9250" t="s">
        <v>21</v>
      </c>
      <c r="D9250">
        <v>2</v>
      </c>
      <c r="E9250">
        <v>1</v>
      </c>
      <c r="F9250" s="7">
        <v>41478</v>
      </c>
      <c r="G9250" s="5">
        <v>3.7499999999999999E-2</v>
      </c>
      <c r="H9250" t="str">
        <f t="shared" si="144"/>
        <v>Night</v>
      </c>
      <c r="I9250" t="s">
        <v>47</v>
      </c>
      <c r="J9250" t="s">
        <v>26</v>
      </c>
      <c r="K9250" t="s">
        <v>26</v>
      </c>
      <c r="L9250">
        <v>0</v>
      </c>
      <c r="M9250">
        <v>0</v>
      </c>
      <c r="N9250">
        <v>0</v>
      </c>
      <c r="O9250">
        <v>10</v>
      </c>
      <c r="P9250">
        <v>0</v>
      </c>
      <c r="Q9250" t="s">
        <v>24</v>
      </c>
      <c r="R9250" t="s">
        <v>2669</v>
      </c>
      <c r="S9250" t="s">
        <v>540</v>
      </c>
      <c r="T9250" t="s">
        <v>25</v>
      </c>
      <c r="U9250" t="s">
        <v>27</v>
      </c>
      <c r="V9250" t="s">
        <v>2654</v>
      </c>
      <c r="W9250" t="s">
        <v>99</v>
      </c>
      <c r="X9250" t="s">
        <v>180</v>
      </c>
      <c r="Y9250" t="s">
        <v>541</v>
      </c>
      <c r="Z9250">
        <v>251666</v>
      </c>
    </row>
    <row r="9251" spans="1:26" x14ac:dyDescent="0.25">
      <c r="A9251" t="s">
        <v>181</v>
      </c>
      <c r="B9251" t="s">
        <v>98</v>
      </c>
      <c r="C9251" t="s">
        <v>21</v>
      </c>
      <c r="D9251">
        <v>2</v>
      </c>
      <c r="E9251">
        <v>1</v>
      </c>
      <c r="F9251" s="7">
        <v>41503</v>
      </c>
      <c r="G9251" s="5">
        <v>0.81597222222222221</v>
      </c>
      <c r="H9251" t="str">
        <f t="shared" si="144"/>
        <v>Night</v>
      </c>
      <c r="I9251" t="s">
        <v>56</v>
      </c>
      <c r="J9251" t="s">
        <v>26</v>
      </c>
      <c r="K9251" t="s">
        <v>26</v>
      </c>
      <c r="L9251">
        <v>0</v>
      </c>
      <c r="M9251">
        <v>0</v>
      </c>
      <c r="N9251">
        <v>0</v>
      </c>
      <c r="O9251">
        <v>10</v>
      </c>
      <c r="P9251">
        <v>0</v>
      </c>
      <c r="Q9251" t="s">
        <v>24</v>
      </c>
      <c r="R9251" t="s">
        <v>2669</v>
      </c>
      <c r="S9251" t="s">
        <v>540</v>
      </c>
      <c r="T9251" t="s">
        <v>25</v>
      </c>
      <c r="U9251" t="s">
        <v>27</v>
      </c>
      <c r="V9251" t="s">
        <v>2654</v>
      </c>
      <c r="W9251" t="s">
        <v>99</v>
      </c>
      <c r="X9251" t="s">
        <v>180</v>
      </c>
      <c r="Y9251" t="s">
        <v>541</v>
      </c>
      <c r="Z9251">
        <v>321203</v>
      </c>
    </row>
    <row r="9252" spans="1:26" x14ac:dyDescent="0.25">
      <c r="A9252" t="s">
        <v>181</v>
      </c>
      <c r="B9252" t="s">
        <v>98</v>
      </c>
      <c r="C9252" t="s">
        <v>21</v>
      </c>
      <c r="D9252">
        <v>2</v>
      </c>
      <c r="E9252">
        <v>1</v>
      </c>
      <c r="F9252" s="7">
        <v>41505</v>
      </c>
      <c r="G9252" s="5">
        <v>0.3444444444444445</v>
      </c>
      <c r="H9252" t="str">
        <f t="shared" si="144"/>
        <v>Day</v>
      </c>
      <c r="I9252" t="s">
        <v>47</v>
      </c>
      <c r="J9252" t="s">
        <v>26</v>
      </c>
      <c r="K9252" t="s">
        <v>26</v>
      </c>
      <c r="L9252">
        <v>0</v>
      </c>
      <c r="M9252">
        <v>0</v>
      </c>
      <c r="N9252">
        <v>0</v>
      </c>
      <c r="O9252">
        <v>10</v>
      </c>
      <c r="P9252">
        <v>0</v>
      </c>
      <c r="Q9252" t="s">
        <v>24</v>
      </c>
      <c r="R9252" t="s">
        <v>2671</v>
      </c>
      <c r="S9252" t="s">
        <v>383</v>
      </c>
      <c r="T9252" t="s">
        <v>25</v>
      </c>
      <c r="U9252" t="s">
        <v>27</v>
      </c>
      <c r="V9252" t="s">
        <v>2650</v>
      </c>
      <c r="W9252" t="s">
        <v>99</v>
      </c>
      <c r="X9252" t="s">
        <v>180</v>
      </c>
      <c r="Y9252" t="s">
        <v>384</v>
      </c>
      <c r="Z9252">
        <v>264635</v>
      </c>
    </row>
    <row r="9253" spans="1:26" x14ac:dyDescent="0.25">
      <c r="A9253" t="s">
        <v>181</v>
      </c>
      <c r="B9253" t="s">
        <v>98</v>
      </c>
      <c r="C9253" t="s">
        <v>21</v>
      </c>
      <c r="D9253">
        <v>2</v>
      </c>
      <c r="E9253">
        <v>1</v>
      </c>
      <c r="F9253" s="7">
        <v>41534</v>
      </c>
      <c r="G9253" s="5">
        <v>0.34375</v>
      </c>
      <c r="H9253" t="str">
        <f t="shared" si="144"/>
        <v>Day</v>
      </c>
      <c r="I9253" t="s">
        <v>47</v>
      </c>
      <c r="J9253" t="s">
        <v>26</v>
      </c>
      <c r="K9253" t="s">
        <v>26</v>
      </c>
      <c r="L9253">
        <v>0</v>
      </c>
      <c r="M9253">
        <v>0</v>
      </c>
      <c r="N9253">
        <v>0</v>
      </c>
      <c r="O9253">
        <v>10</v>
      </c>
      <c r="P9253">
        <v>0</v>
      </c>
      <c r="Q9253" t="s">
        <v>24</v>
      </c>
      <c r="R9253" t="s">
        <v>2671</v>
      </c>
      <c r="S9253" t="s">
        <v>1000</v>
      </c>
      <c r="T9253" t="s">
        <v>25</v>
      </c>
      <c r="U9253" t="s">
        <v>27</v>
      </c>
      <c r="V9253" t="s">
        <v>2650</v>
      </c>
      <c r="W9253" t="s">
        <v>99</v>
      </c>
      <c r="X9253" t="s">
        <v>180</v>
      </c>
      <c r="Y9253" t="s">
        <v>1001</v>
      </c>
      <c r="Z9253">
        <v>322963</v>
      </c>
    </row>
    <row r="9254" spans="1:26" x14ac:dyDescent="0.25">
      <c r="A9254" t="s">
        <v>181</v>
      </c>
      <c r="B9254" t="s">
        <v>98</v>
      </c>
      <c r="C9254" t="s">
        <v>21</v>
      </c>
      <c r="D9254">
        <v>2</v>
      </c>
      <c r="E9254">
        <v>1</v>
      </c>
      <c r="F9254" s="7">
        <v>41868</v>
      </c>
      <c r="G9254" s="5">
        <v>0.83124999999999993</v>
      </c>
      <c r="H9254" t="str">
        <f t="shared" si="144"/>
        <v>Night</v>
      </c>
      <c r="I9254" t="s">
        <v>47</v>
      </c>
      <c r="J9254" t="s">
        <v>26</v>
      </c>
      <c r="K9254" t="s">
        <v>26</v>
      </c>
      <c r="L9254">
        <v>0</v>
      </c>
      <c r="M9254">
        <v>0</v>
      </c>
      <c r="N9254">
        <v>0</v>
      </c>
      <c r="O9254">
        <v>10</v>
      </c>
      <c r="P9254">
        <v>0</v>
      </c>
      <c r="Q9254" t="s">
        <v>24</v>
      </c>
      <c r="R9254" t="s">
        <v>2671</v>
      </c>
      <c r="S9254" t="s">
        <v>346</v>
      </c>
      <c r="T9254" t="s">
        <v>25</v>
      </c>
      <c r="U9254" t="s">
        <v>27</v>
      </c>
      <c r="V9254" t="s">
        <v>2650</v>
      </c>
      <c r="W9254" t="s">
        <v>99</v>
      </c>
      <c r="X9254" t="s">
        <v>180</v>
      </c>
      <c r="Y9254" t="s">
        <v>395</v>
      </c>
      <c r="Z9254">
        <v>347041</v>
      </c>
    </row>
    <row r="9255" spans="1:26" x14ac:dyDescent="0.25">
      <c r="A9255" t="s">
        <v>181</v>
      </c>
      <c r="B9255" t="s">
        <v>98</v>
      </c>
      <c r="C9255" t="s">
        <v>21</v>
      </c>
      <c r="D9255">
        <v>2</v>
      </c>
      <c r="E9255">
        <v>1</v>
      </c>
      <c r="F9255" s="7">
        <v>37048</v>
      </c>
      <c r="G9255" s="5">
        <v>0.63402777777777775</v>
      </c>
      <c r="H9255" t="str">
        <f t="shared" si="144"/>
        <v>Day</v>
      </c>
      <c r="I9255" t="s">
        <v>47</v>
      </c>
      <c r="J9255" t="s">
        <v>26</v>
      </c>
      <c r="K9255" t="s">
        <v>26</v>
      </c>
      <c r="L9255">
        <v>0</v>
      </c>
      <c r="M9255">
        <v>0</v>
      </c>
      <c r="N9255">
        <v>0</v>
      </c>
      <c r="O9255">
        <v>15</v>
      </c>
      <c r="P9255">
        <v>0</v>
      </c>
      <c r="Q9255" t="s">
        <v>24</v>
      </c>
      <c r="R9255" t="s">
        <v>221</v>
      </c>
      <c r="S9255" t="s">
        <v>219</v>
      </c>
      <c r="T9255" t="s">
        <v>25</v>
      </c>
      <c r="U9255" t="s">
        <v>27</v>
      </c>
      <c r="V9255" t="s">
        <v>2652</v>
      </c>
      <c r="W9255" t="s">
        <v>99</v>
      </c>
      <c r="X9255" t="s">
        <v>180</v>
      </c>
      <c r="Y9255" t="s">
        <v>220</v>
      </c>
      <c r="Z9255">
        <v>312635</v>
      </c>
    </row>
    <row r="9256" spans="1:26" x14ac:dyDescent="0.25">
      <c r="A9256" t="s">
        <v>181</v>
      </c>
      <c r="B9256" t="s">
        <v>98</v>
      </c>
      <c r="C9256" t="s">
        <v>21</v>
      </c>
      <c r="D9256">
        <v>2</v>
      </c>
      <c r="E9256">
        <v>1</v>
      </c>
      <c r="F9256" s="7">
        <v>37173</v>
      </c>
      <c r="G9256" s="5">
        <v>0.40347222222222223</v>
      </c>
      <c r="H9256" t="str">
        <f t="shared" si="144"/>
        <v>Day</v>
      </c>
      <c r="I9256" t="s">
        <v>47</v>
      </c>
      <c r="J9256" t="s">
        <v>26</v>
      </c>
      <c r="K9256" t="s">
        <v>26</v>
      </c>
      <c r="L9256">
        <v>0</v>
      </c>
      <c r="M9256">
        <v>0</v>
      </c>
      <c r="N9256">
        <v>0</v>
      </c>
      <c r="O9256">
        <v>15</v>
      </c>
      <c r="P9256">
        <v>0</v>
      </c>
      <c r="Q9256" t="s">
        <v>24</v>
      </c>
      <c r="R9256" t="s">
        <v>707</v>
      </c>
      <c r="S9256" t="s">
        <v>1526</v>
      </c>
      <c r="T9256" t="s">
        <v>25</v>
      </c>
      <c r="U9256" t="s">
        <v>27</v>
      </c>
      <c r="V9256" t="s">
        <v>2650</v>
      </c>
      <c r="W9256" t="s">
        <v>99</v>
      </c>
      <c r="X9256" t="s">
        <v>180</v>
      </c>
      <c r="Y9256" t="s">
        <v>1527</v>
      </c>
      <c r="Z9256">
        <v>303124</v>
      </c>
    </row>
    <row r="9257" spans="1:26" x14ac:dyDescent="0.25">
      <c r="A9257" t="s">
        <v>181</v>
      </c>
      <c r="B9257" t="s">
        <v>98</v>
      </c>
      <c r="C9257" t="s">
        <v>21</v>
      </c>
      <c r="D9257">
        <v>2</v>
      </c>
      <c r="E9257">
        <v>1</v>
      </c>
      <c r="F9257" s="7">
        <v>40787</v>
      </c>
      <c r="G9257" s="5">
        <v>0.7895833333333333</v>
      </c>
      <c r="H9257" t="str">
        <f t="shared" si="144"/>
        <v>Night</v>
      </c>
      <c r="I9257" t="s">
        <v>47</v>
      </c>
      <c r="J9257" t="s">
        <v>26</v>
      </c>
      <c r="K9257" t="s">
        <v>26</v>
      </c>
      <c r="L9257">
        <v>0</v>
      </c>
      <c r="M9257">
        <v>0</v>
      </c>
      <c r="N9257">
        <v>0</v>
      </c>
      <c r="O9257">
        <v>20</v>
      </c>
      <c r="P9257">
        <v>0</v>
      </c>
      <c r="Q9257" t="s">
        <v>24</v>
      </c>
      <c r="R9257" t="s">
        <v>221</v>
      </c>
      <c r="S9257" t="s">
        <v>221</v>
      </c>
      <c r="T9257" t="s">
        <v>25</v>
      </c>
      <c r="U9257" t="s">
        <v>27</v>
      </c>
      <c r="V9257" t="s">
        <v>2652</v>
      </c>
      <c r="W9257" t="s">
        <v>99</v>
      </c>
      <c r="X9257" t="s">
        <v>180</v>
      </c>
      <c r="Y9257" t="s">
        <v>339</v>
      </c>
      <c r="Z9257">
        <v>336511</v>
      </c>
    </row>
    <row r="9258" spans="1:26" x14ac:dyDescent="0.25">
      <c r="A9258" t="s">
        <v>181</v>
      </c>
      <c r="B9258" t="s">
        <v>98</v>
      </c>
      <c r="C9258" t="s">
        <v>21</v>
      </c>
      <c r="D9258">
        <v>2</v>
      </c>
      <c r="E9258">
        <v>1</v>
      </c>
      <c r="F9258" s="7">
        <v>36754</v>
      </c>
      <c r="G9258" s="5">
        <v>0.81805555555555554</v>
      </c>
      <c r="H9258" t="str">
        <f t="shared" si="144"/>
        <v>Night</v>
      </c>
      <c r="I9258" t="s">
        <v>47</v>
      </c>
      <c r="J9258" t="s">
        <v>26</v>
      </c>
      <c r="K9258" t="s">
        <v>26</v>
      </c>
      <c r="L9258">
        <v>0</v>
      </c>
      <c r="M9258">
        <v>0</v>
      </c>
      <c r="N9258">
        <v>0</v>
      </c>
      <c r="O9258">
        <v>20</v>
      </c>
      <c r="P9258">
        <v>0</v>
      </c>
      <c r="Q9258" t="s">
        <v>24</v>
      </c>
      <c r="R9258" t="s">
        <v>221</v>
      </c>
      <c r="S9258" t="s">
        <v>219</v>
      </c>
      <c r="T9258" t="s">
        <v>25</v>
      </c>
      <c r="U9258" t="s">
        <v>27</v>
      </c>
      <c r="V9258" t="s">
        <v>2652</v>
      </c>
      <c r="W9258" t="s">
        <v>99</v>
      </c>
      <c r="X9258" t="s">
        <v>180</v>
      </c>
      <c r="Y9258" t="s">
        <v>220</v>
      </c>
      <c r="Z9258">
        <v>306283</v>
      </c>
    </row>
    <row r="9259" spans="1:26" x14ac:dyDescent="0.25">
      <c r="A9259" t="s">
        <v>181</v>
      </c>
      <c r="B9259" t="s">
        <v>98</v>
      </c>
      <c r="C9259" t="s">
        <v>21</v>
      </c>
      <c r="D9259">
        <v>2</v>
      </c>
      <c r="E9259">
        <v>1</v>
      </c>
      <c r="F9259" s="7">
        <v>38215</v>
      </c>
      <c r="G9259" s="5">
        <v>0.48958333333333331</v>
      </c>
      <c r="H9259" t="str">
        <f t="shared" si="144"/>
        <v>Day</v>
      </c>
      <c r="I9259" t="s">
        <v>47</v>
      </c>
      <c r="J9259" t="s">
        <v>26</v>
      </c>
      <c r="K9259" t="s">
        <v>26</v>
      </c>
      <c r="L9259">
        <v>0</v>
      </c>
      <c r="M9259">
        <v>0</v>
      </c>
      <c r="N9259">
        <v>0</v>
      </c>
      <c r="O9259">
        <v>20</v>
      </c>
      <c r="P9259">
        <v>0</v>
      </c>
      <c r="Q9259" t="s">
        <v>24</v>
      </c>
      <c r="R9259" t="s">
        <v>86</v>
      </c>
      <c r="S9259" t="s">
        <v>1043</v>
      </c>
      <c r="T9259" t="s">
        <v>25</v>
      </c>
      <c r="U9259" t="s">
        <v>27</v>
      </c>
      <c r="V9259" t="s">
        <v>2654</v>
      </c>
      <c r="W9259" t="s">
        <v>99</v>
      </c>
      <c r="X9259" t="s">
        <v>180</v>
      </c>
      <c r="Y9259" t="s">
        <v>1044</v>
      </c>
      <c r="Z9259">
        <v>262095</v>
      </c>
    </row>
    <row r="9260" spans="1:26" x14ac:dyDescent="0.25">
      <c r="A9260" t="s">
        <v>181</v>
      </c>
      <c r="B9260" t="s">
        <v>98</v>
      </c>
      <c r="C9260" t="s">
        <v>21</v>
      </c>
      <c r="D9260">
        <v>2</v>
      </c>
      <c r="E9260">
        <v>1</v>
      </c>
      <c r="F9260" s="7">
        <v>40308</v>
      </c>
      <c r="G9260" s="5">
        <v>0.36874999999999997</v>
      </c>
      <c r="H9260" t="str">
        <f t="shared" si="144"/>
        <v>Day</v>
      </c>
      <c r="I9260" t="s">
        <v>56</v>
      </c>
      <c r="J9260" t="s">
        <v>26</v>
      </c>
      <c r="K9260" t="s">
        <v>26</v>
      </c>
      <c r="L9260">
        <v>0</v>
      </c>
      <c r="M9260">
        <v>0</v>
      </c>
      <c r="N9260">
        <v>0</v>
      </c>
      <c r="O9260">
        <v>20</v>
      </c>
      <c r="P9260">
        <v>0</v>
      </c>
      <c r="Q9260" t="s">
        <v>24</v>
      </c>
      <c r="R9260" t="s">
        <v>228</v>
      </c>
      <c r="S9260" t="s">
        <v>228</v>
      </c>
      <c r="T9260" t="s">
        <v>25</v>
      </c>
      <c r="U9260" t="s">
        <v>27</v>
      </c>
      <c r="V9260" t="s">
        <v>2650</v>
      </c>
      <c r="W9260" t="s">
        <v>99</v>
      </c>
      <c r="X9260" t="s">
        <v>180</v>
      </c>
      <c r="Y9260" t="s">
        <v>870</v>
      </c>
      <c r="Z9260">
        <v>301255</v>
      </c>
    </row>
    <row r="9261" spans="1:26" x14ac:dyDescent="0.25">
      <c r="A9261" t="s">
        <v>181</v>
      </c>
      <c r="B9261" t="s">
        <v>98</v>
      </c>
      <c r="C9261" t="s">
        <v>21</v>
      </c>
      <c r="D9261">
        <v>2</v>
      </c>
      <c r="E9261">
        <v>1</v>
      </c>
      <c r="F9261" s="7">
        <v>40772</v>
      </c>
      <c r="G9261" s="5">
        <v>0.75486111111111109</v>
      </c>
      <c r="H9261" t="str">
        <f t="shared" si="144"/>
        <v>Night</v>
      </c>
      <c r="I9261" t="s">
        <v>47</v>
      </c>
      <c r="J9261" t="s">
        <v>26</v>
      </c>
      <c r="K9261" t="s">
        <v>26</v>
      </c>
      <c r="L9261">
        <v>0</v>
      </c>
      <c r="M9261">
        <v>0</v>
      </c>
      <c r="N9261">
        <v>0</v>
      </c>
      <c r="O9261">
        <v>20</v>
      </c>
      <c r="P9261">
        <v>0</v>
      </c>
      <c r="Q9261" t="s">
        <v>24</v>
      </c>
      <c r="R9261" t="s">
        <v>295</v>
      </c>
      <c r="S9261" t="s">
        <v>293</v>
      </c>
      <c r="T9261" t="s">
        <v>25</v>
      </c>
      <c r="U9261" t="s">
        <v>27</v>
      </c>
      <c r="V9261" t="s">
        <v>2652</v>
      </c>
      <c r="W9261" t="s">
        <v>99</v>
      </c>
      <c r="X9261" t="s">
        <v>180</v>
      </c>
      <c r="Y9261" t="s">
        <v>294</v>
      </c>
      <c r="Z9261">
        <v>306169</v>
      </c>
    </row>
    <row r="9262" spans="1:26" x14ac:dyDescent="0.25">
      <c r="A9262" t="s">
        <v>181</v>
      </c>
      <c r="B9262" t="s">
        <v>98</v>
      </c>
      <c r="C9262" t="s">
        <v>21</v>
      </c>
      <c r="D9262">
        <v>2</v>
      </c>
      <c r="E9262">
        <v>1</v>
      </c>
      <c r="F9262" s="7">
        <v>41046</v>
      </c>
      <c r="G9262" s="5">
        <v>0.3520833333333333</v>
      </c>
      <c r="H9262" t="str">
        <f t="shared" si="144"/>
        <v>Day</v>
      </c>
      <c r="I9262" t="s">
        <v>47</v>
      </c>
      <c r="J9262" t="s">
        <v>26</v>
      </c>
      <c r="K9262" t="s">
        <v>26</v>
      </c>
      <c r="L9262">
        <v>0</v>
      </c>
      <c r="M9262">
        <v>0</v>
      </c>
      <c r="N9262">
        <v>0</v>
      </c>
      <c r="O9262">
        <v>20</v>
      </c>
      <c r="P9262">
        <v>0</v>
      </c>
      <c r="Q9262" t="s">
        <v>24</v>
      </c>
      <c r="R9262" t="s">
        <v>295</v>
      </c>
      <c r="S9262" t="s">
        <v>293</v>
      </c>
      <c r="T9262" t="s">
        <v>25</v>
      </c>
      <c r="U9262" t="s">
        <v>27</v>
      </c>
      <c r="V9262" t="s">
        <v>2652</v>
      </c>
      <c r="W9262" t="s">
        <v>99</v>
      </c>
      <c r="X9262" t="s">
        <v>180</v>
      </c>
      <c r="Y9262" t="s">
        <v>294</v>
      </c>
      <c r="Z9262">
        <v>316726</v>
      </c>
    </row>
    <row r="9263" spans="1:26" x14ac:dyDescent="0.25">
      <c r="A9263" t="s">
        <v>181</v>
      </c>
      <c r="B9263" t="s">
        <v>98</v>
      </c>
      <c r="C9263" t="s">
        <v>21</v>
      </c>
      <c r="D9263">
        <v>2</v>
      </c>
      <c r="E9263">
        <v>1</v>
      </c>
      <c r="F9263" s="7">
        <v>41132</v>
      </c>
      <c r="G9263" s="5">
        <v>0.30486111111111108</v>
      </c>
      <c r="H9263" t="str">
        <f t="shared" si="144"/>
        <v>Day</v>
      </c>
      <c r="I9263" t="s">
        <v>56</v>
      </c>
      <c r="J9263" t="s">
        <v>26</v>
      </c>
      <c r="K9263" t="s">
        <v>26</v>
      </c>
      <c r="L9263">
        <v>0</v>
      </c>
      <c r="M9263">
        <v>0</v>
      </c>
      <c r="N9263">
        <v>0</v>
      </c>
      <c r="O9263">
        <v>20</v>
      </c>
      <c r="P9263">
        <v>0</v>
      </c>
      <c r="Q9263" t="s">
        <v>24</v>
      </c>
      <c r="R9263" t="s">
        <v>295</v>
      </c>
      <c r="S9263" t="s">
        <v>293</v>
      </c>
      <c r="T9263" t="s">
        <v>25</v>
      </c>
      <c r="U9263" t="s">
        <v>27</v>
      </c>
      <c r="V9263" t="s">
        <v>2652</v>
      </c>
      <c r="W9263" t="s">
        <v>99</v>
      </c>
      <c r="X9263" t="s">
        <v>180</v>
      </c>
      <c r="Y9263" t="s">
        <v>294</v>
      </c>
      <c r="Z9263">
        <v>318390</v>
      </c>
    </row>
    <row r="9264" spans="1:26" x14ac:dyDescent="0.25">
      <c r="A9264" t="s">
        <v>181</v>
      </c>
      <c r="B9264" t="s">
        <v>98</v>
      </c>
      <c r="C9264" t="s">
        <v>21</v>
      </c>
      <c r="D9264">
        <v>2</v>
      </c>
      <c r="E9264">
        <v>1</v>
      </c>
      <c r="F9264" s="7">
        <v>41399</v>
      </c>
      <c r="G9264" s="5">
        <v>0.36458333333333331</v>
      </c>
      <c r="H9264" t="str">
        <f t="shared" si="144"/>
        <v>Day</v>
      </c>
      <c r="I9264" t="s">
        <v>56</v>
      </c>
      <c r="J9264" t="s">
        <v>26</v>
      </c>
      <c r="K9264" t="s">
        <v>26</v>
      </c>
      <c r="L9264">
        <v>0</v>
      </c>
      <c r="M9264">
        <v>0</v>
      </c>
      <c r="N9264">
        <v>0</v>
      </c>
      <c r="O9264">
        <v>20</v>
      </c>
      <c r="P9264">
        <v>0</v>
      </c>
      <c r="Q9264" t="s">
        <v>24</v>
      </c>
      <c r="R9264" t="s">
        <v>295</v>
      </c>
      <c r="S9264" t="s">
        <v>293</v>
      </c>
      <c r="T9264" t="s">
        <v>25</v>
      </c>
      <c r="U9264" t="s">
        <v>27</v>
      </c>
      <c r="V9264" t="s">
        <v>2652</v>
      </c>
      <c r="W9264" t="s">
        <v>99</v>
      </c>
      <c r="X9264" t="s">
        <v>180</v>
      </c>
      <c r="Y9264" t="s">
        <v>294</v>
      </c>
      <c r="Z9264">
        <v>317054</v>
      </c>
    </row>
    <row r="9265" spans="1:26" x14ac:dyDescent="0.25">
      <c r="A9265" t="s">
        <v>181</v>
      </c>
      <c r="B9265" t="s">
        <v>98</v>
      </c>
      <c r="C9265" t="s">
        <v>21</v>
      </c>
      <c r="D9265">
        <v>2</v>
      </c>
      <c r="E9265">
        <v>1</v>
      </c>
      <c r="F9265" s="7">
        <v>41824</v>
      </c>
      <c r="G9265" s="5">
        <v>0.2986111111111111</v>
      </c>
      <c r="H9265" t="str">
        <f t="shared" si="144"/>
        <v>Day</v>
      </c>
      <c r="I9265" t="s">
        <v>47</v>
      </c>
      <c r="J9265" t="s">
        <v>26</v>
      </c>
      <c r="K9265" t="s">
        <v>26</v>
      </c>
      <c r="L9265">
        <v>0</v>
      </c>
      <c r="M9265">
        <v>0</v>
      </c>
      <c r="N9265">
        <v>0</v>
      </c>
      <c r="O9265">
        <v>25</v>
      </c>
      <c r="P9265">
        <v>0</v>
      </c>
      <c r="Q9265" t="s">
        <v>24</v>
      </c>
      <c r="R9265" t="s">
        <v>221</v>
      </c>
      <c r="S9265" t="s">
        <v>219</v>
      </c>
      <c r="T9265" t="s">
        <v>25</v>
      </c>
      <c r="U9265" t="s">
        <v>27</v>
      </c>
      <c r="V9265" t="s">
        <v>2652</v>
      </c>
      <c r="W9265" t="s">
        <v>99</v>
      </c>
      <c r="X9265" t="s">
        <v>180</v>
      </c>
      <c r="Y9265" t="s">
        <v>220</v>
      </c>
      <c r="Z9265">
        <v>237944</v>
      </c>
    </row>
    <row r="9266" spans="1:26" x14ac:dyDescent="0.25">
      <c r="A9266" t="s">
        <v>181</v>
      </c>
      <c r="B9266" t="s">
        <v>98</v>
      </c>
      <c r="C9266" t="s">
        <v>21</v>
      </c>
      <c r="D9266">
        <v>2</v>
      </c>
      <c r="E9266">
        <v>1</v>
      </c>
      <c r="F9266" s="7">
        <v>37946</v>
      </c>
      <c r="G9266" s="5">
        <v>0.33333333333333331</v>
      </c>
      <c r="H9266" t="str">
        <f t="shared" si="144"/>
        <v>Day</v>
      </c>
      <c r="I9266" t="s">
        <v>47</v>
      </c>
      <c r="J9266" t="s">
        <v>26</v>
      </c>
      <c r="K9266" t="s">
        <v>26</v>
      </c>
      <c r="L9266">
        <v>0</v>
      </c>
      <c r="M9266">
        <v>0</v>
      </c>
      <c r="N9266">
        <v>0</v>
      </c>
      <c r="O9266">
        <v>25</v>
      </c>
      <c r="P9266">
        <v>0</v>
      </c>
      <c r="Q9266" t="s">
        <v>24</v>
      </c>
      <c r="R9266" t="s">
        <v>773</v>
      </c>
      <c r="S9266" t="s">
        <v>1208</v>
      </c>
      <c r="T9266" t="s">
        <v>25</v>
      </c>
      <c r="U9266" t="s">
        <v>27</v>
      </c>
      <c r="V9266" t="s">
        <v>2650</v>
      </c>
      <c r="W9266" t="s">
        <v>99</v>
      </c>
      <c r="X9266" t="s">
        <v>180</v>
      </c>
      <c r="Y9266" t="s">
        <v>1209</v>
      </c>
      <c r="Z9266">
        <v>240959</v>
      </c>
    </row>
    <row r="9267" spans="1:26" x14ac:dyDescent="0.25">
      <c r="A9267" t="s">
        <v>181</v>
      </c>
      <c r="B9267" t="s">
        <v>98</v>
      </c>
      <c r="C9267" t="s">
        <v>21</v>
      </c>
      <c r="D9267">
        <v>2</v>
      </c>
      <c r="E9267">
        <v>1</v>
      </c>
      <c r="F9267" s="7">
        <v>39842</v>
      </c>
      <c r="G9267" s="5">
        <v>0.34375</v>
      </c>
      <c r="H9267" t="str">
        <f t="shared" si="144"/>
        <v>Day</v>
      </c>
      <c r="I9267" t="s">
        <v>56</v>
      </c>
      <c r="J9267" t="s">
        <v>122</v>
      </c>
      <c r="K9267" t="s">
        <v>26</v>
      </c>
      <c r="L9267">
        <v>0</v>
      </c>
      <c r="M9267">
        <v>0</v>
      </c>
      <c r="N9267">
        <v>0</v>
      </c>
      <c r="O9267">
        <v>30</v>
      </c>
      <c r="P9267">
        <v>0</v>
      </c>
      <c r="Q9267" t="s">
        <v>24</v>
      </c>
      <c r="R9267" t="s">
        <v>221</v>
      </c>
      <c r="S9267" t="s">
        <v>219</v>
      </c>
      <c r="T9267" t="s">
        <v>25</v>
      </c>
      <c r="U9267" t="s">
        <v>27</v>
      </c>
      <c r="V9267" t="s">
        <v>2652</v>
      </c>
      <c r="W9267" t="s">
        <v>99</v>
      </c>
      <c r="X9267" t="s">
        <v>180</v>
      </c>
      <c r="Y9267" t="s">
        <v>220</v>
      </c>
      <c r="Z9267">
        <v>304375</v>
      </c>
    </row>
    <row r="9268" spans="1:26" x14ac:dyDescent="0.25">
      <c r="A9268" t="s">
        <v>181</v>
      </c>
      <c r="B9268" t="s">
        <v>98</v>
      </c>
      <c r="C9268" t="s">
        <v>21</v>
      </c>
      <c r="D9268">
        <v>2</v>
      </c>
      <c r="E9268">
        <v>1</v>
      </c>
      <c r="F9268" s="7">
        <v>36725</v>
      </c>
      <c r="G9268" s="5">
        <v>0.3611111111111111</v>
      </c>
      <c r="H9268" t="str">
        <f t="shared" si="144"/>
        <v>Day</v>
      </c>
      <c r="I9268" t="s">
        <v>47</v>
      </c>
      <c r="J9268" t="s">
        <v>26</v>
      </c>
      <c r="K9268" t="s">
        <v>26</v>
      </c>
      <c r="L9268">
        <v>0</v>
      </c>
      <c r="M9268">
        <v>0</v>
      </c>
      <c r="N9268">
        <v>0</v>
      </c>
      <c r="O9268">
        <v>30</v>
      </c>
      <c r="P9268">
        <v>0</v>
      </c>
      <c r="Q9268" t="s">
        <v>24</v>
      </c>
      <c r="R9268" t="s">
        <v>228</v>
      </c>
      <c r="S9268" t="s">
        <v>226</v>
      </c>
      <c r="T9268" t="s">
        <v>25</v>
      </c>
      <c r="U9268" t="s">
        <v>27</v>
      </c>
      <c r="V9268" t="s">
        <v>2650</v>
      </c>
      <c r="W9268" t="s">
        <v>99</v>
      </c>
      <c r="X9268" t="s">
        <v>180</v>
      </c>
      <c r="Y9268" t="s">
        <v>227</v>
      </c>
      <c r="Z9268">
        <v>342942</v>
      </c>
    </row>
    <row r="9269" spans="1:26" x14ac:dyDescent="0.25">
      <c r="A9269" t="s">
        <v>181</v>
      </c>
      <c r="B9269" t="s">
        <v>98</v>
      </c>
      <c r="C9269" t="s">
        <v>21</v>
      </c>
      <c r="D9269">
        <v>2</v>
      </c>
      <c r="E9269">
        <v>1</v>
      </c>
      <c r="F9269" s="7">
        <v>41809</v>
      </c>
      <c r="G9269" s="5">
        <v>0.75</v>
      </c>
      <c r="H9269" t="str">
        <f t="shared" si="144"/>
        <v>Night</v>
      </c>
      <c r="I9269" t="s">
        <v>30</v>
      </c>
      <c r="J9269" t="s">
        <v>26</v>
      </c>
      <c r="K9269" t="s">
        <v>26</v>
      </c>
      <c r="L9269">
        <v>0</v>
      </c>
      <c r="M9269">
        <v>0</v>
      </c>
      <c r="N9269">
        <v>0</v>
      </c>
      <c r="O9269">
        <v>30</v>
      </c>
      <c r="P9269">
        <v>0</v>
      </c>
      <c r="Q9269" t="s">
        <v>24</v>
      </c>
      <c r="R9269" t="s">
        <v>295</v>
      </c>
      <c r="S9269" t="s">
        <v>293</v>
      </c>
      <c r="T9269" t="s">
        <v>25</v>
      </c>
      <c r="U9269" t="s">
        <v>27</v>
      </c>
      <c r="V9269" t="s">
        <v>2652</v>
      </c>
      <c r="W9269" t="s">
        <v>99</v>
      </c>
      <c r="X9269" t="s">
        <v>180</v>
      </c>
      <c r="Y9269" t="s">
        <v>294</v>
      </c>
      <c r="Z9269">
        <v>325774</v>
      </c>
    </row>
    <row r="9270" spans="1:26" x14ac:dyDescent="0.25">
      <c r="A9270" t="s">
        <v>181</v>
      </c>
      <c r="B9270" t="s">
        <v>98</v>
      </c>
      <c r="C9270" t="s">
        <v>21</v>
      </c>
      <c r="D9270">
        <v>2</v>
      </c>
      <c r="E9270">
        <v>1</v>
      </c>
      <c r="F9270" s="7">
        <v>41992</v>
      </c>
      <c r="G9270" s="5">
        <v>0.61111111111111105</v>
      </c>
      <c r="H9270" t="str">
        <f t="shared" si="144"/>
        <v>Day</v>
      </c>
      <c r="I9270" t="s">
        <v>36</v>
      </c>
      <c r="J9270" t="s">
        <v>26</v>
      </c>
      <c r="K9270" t="s">
        <v>26</v>
      </c>
      <c r="L9270">
        <v>0</v>
      </c>
      <c r="M9270">
        <v>0</v>
      </c>
      <c r="N9270">
        <v>0</v>
      </c>
      <c r="O9270">
        <v>30</v>
      </c>
      <c r="P9270">
        <v>0</v>
      </c>
      <c r="Q9270" t="s">
        <v>24</v>
      </c>
      <c r="R9270" t="s">
        <v>2664</v>
      </c>
      <c r="S9270" t="s">
        <v>568</v>
      </c>
      <c r="T9270" t="s">
        <v>25</v>
      </c>
      <c r="U9270" t="s">
        <v>27</v>
      </c>
      <c r="V9270" t="s">
        <v>2664</v>
      </c>
      <c r="W9270" t="s">
        <v>99</v>
      </c>
      <c r="X9270" t="s">
        <v>180</v>
      </c>
      <c r="Y9270" t="s">
        <v>569</v>
      </c>
      <c r="Z9270">
        <v>306873</v>
      </c>
    </row>
    <row r="9271" spans="1:26" x14ac:dyDescent="0.25">
      <c r="A9271" t="s">
        <v>181</v>
      </c>
      <c r="B9271" t="s">
        <v>98</v>
      </c>
      <c r="C9271" t="s">
        <v>21</v>
      </c>
      <c r="D9271">
        <v>2</v>
      </c>
      <c r="E9271">
        <v>1</v>
      </c>
      <c r="F9271" s="7">
        <v>42121</v>
      </c>
      <c r="G9271" s="5">
        <v>0.5625</v>
      </c>
      <c r="H9271" t="str">
        <f t="shared" si="144"/>
        <v>Day</v>
      </c>
      <c r="I9271" t="s">
        <v>36</v>
      </c>
      <c r="J9271" t="s">
        <v>26</v>
      </c>
      <c r="K9271" t="s">
        <v>26</v>
      </c>
      <c r="L9271">
        <v>0</v>
      </c>
      <c r="M9271">
        <v>0</v>
      </c>
      <c r="N9271">
        <v>0</v>
      </c>
      <c r="O9271">
        <v>30</v>
      </c>
      <c r="P9271">
        <v>0</v>
      </c>
      <c r="Q9271" t="s">
        <v>24</v>
      </c>
      <c r="R9271" t="s">
        <v>184</v>
      </c>
      <c r="S9271" t="s">
        <v>184</v>
      </c>
      <c r="T9271" t="s">
        <v>25</v>
      </c>
      <c r="U9271" t="s">
        <v>27</v>
      </c>
      <c r="V9271" t="s">
        <v>2650</v>
      </c>
      <c r="W9271" t="s">
        <v>99</v>
      </c>
      <c r="X9271" t="s">
        <v>180</v>
      </c>
      <c r="Y9271" t="s">
        <v>185</v>
      </c>
      <c r="Z9271">
        <v>247257</v>
      </c>
    </row>
    <row r="9272" spans="1:26" x14ac:dyDescent="0.25">
      <c r="A9272" t="s">
        <v>181</v>
      </c>
      <c r="B9272" t="s">
        <v>98</v>
      </c>
      <c r="C9272" t="s">
        <v>21</v>
      </c>
      <c r="D9272">
        <v>2</v>
      </c>
      <c r="E9272">
        <v>1</v>
      </c>
      <c r="F9272" s="7">
        <v>41041</v>
      </c>
      <c r="G9272" s="5">
        <v>0.4201388888888889</v>
      </c>
      <c r="H9272" t="str">
        <f t="shared" si="144"/>
        <v>Day</v>
      </c>
      <c r="I9272" t="s">
        <v>36</v>
      </c>
      <c r="J9272" t="s">
        <v>26</v>
      </c>
      <c r="K9272" t="s">
        <v>26</v>
      </c>
      <c r="L9272">
        <v>0</v>
      </c>
      <c r="M9272">
        <v>0</v>
      </c>
      <c r="N9272">
        <v>0</v>
      </c>
      <c r="O9272">
        <v>35</v>
      </c>
      <c r="P9272">
        <v>0</v>
      </c>
      <c r="Q9272" t="s">
        <v>24</v>
      </c>
      <c r="R9272" t="s">
        <v>184</v>
      </c>
      <c r="S9272" t="s">
        <v>184</v>
      </c>
      <c r="T9272" t="s">
        <v>25</v>
      </c>
      <c r="U9272" t="s">
        <v>27</v>
      </c>
      <c r="V9272" t="s">
        <v>2650</v>
      </c>
      <c r="W9272" t="s">
        <v>99</v>
      </c>
      <c r="X9272" t="s">
        <v>180</v>
      </c>
      <c r="Y9272" t="s">
        <v>185</v>
      </c>
      <c r="Z9272">
        <v>331045</v>
      </c>
    </row>
    <row r="9273" spans="1:26" x14ac:dyDescent="0.25">
      <c r="A9273" t="s">
        <v>181</v>
      </c>
      <c r="B9273" t="s">
        <v>98</v>
      </c>
      <c r="C9273" t="s">
        <v>21</v>
      </c>
      <c r="D9273">
        <v>2</v>
      </c>
      <c r="E9273">
        <v>1</v>
      </c>
      <c r="F9273" s="7">
        <v>41850</v>
      </c>
      <c r="G9273" s="5">
        <v>0.37777777777777777</v>
      </c>
      <c r="H9273" t="str">
        <f t="shared" si="144"/>
        <v>Day</v>
      </c>
      <c r="I9273" t="s">
        <v>36</v>
      </c>
      <c r="J9273" t="s">
        <v>26</v>
      </c>
      <c r="K9273" t="s">
        <v>26</v>
      </c>
      <c r="L9273">
        <v>0</v>
      </c>
      <c r="M9273">
        <v>0</v>
      </c>
      <c r="N9273">
        <v>0</v>
      </c>
      <c r="O9273">
        <v>50</v>
      </c>
      <c r="P9273">
        <v>0</v>
      </c>
      <c r="Q9273" t="s">
        <v>24</v>
      </c>
      <c r="R9273" t="s">
        <v>221</v>
      </c>
      <c r="S9273" t="s">
        <v>221</v>
      </c>
      <c r="T9273" t="s">
        <v>25</v>
      </c>
      <c r="U9273" t="s">
        <v>27</v>
      </c>
      <c r="V9273" t="s">
        <v>2652</v>
      </c>
      <c r="W9273" t="s">
        <v>99</v>
      </c>
      <c r="X9273" t="s">
        <v>180</v>
      </c>
      <c r="Y9273" t="s">
        <v>339</v>
      </c>
      <c r="Z9273">
        <v>342272</v>
      </c>
    </row>
    <row r="9274" spans="1:26" x14ac:dyDescent="0.25">
      <c r="A9274" t="s">
        <v>181</v>
      </c>
      <c r="B9274" t="s">
        <v>98</v>
      </c>
      <c r="C9274" t="s">
        <v>21</v>
      </c>
      <c r="D9274">
        <v>2</v>
      </c>
      <c r="E9274">
        <v>1</v>
      </c>
      <c r="F9274" s="7">
        <v>41852</v>
      </c>
      <c r="G9274" s="5">
        <v>0.77083333333333337</v>
      </c>
      <c r="H9274" t="str">
        <f t="shared" si="144"/>
        <v>Night</v>
      </c>
      <c r="I9274" t="s">
        <v>30</v>
      </c>
      <c r="J9274" t="s">
        <v>26</v>
      </c>
      <c r="K9274" t="s">
        <v>26</v>
      </c>
      <c r="L9274">
        <v>0</v>
      </c>
      <c r="M9274">
        <v>0</v>
      </c>
      <c r="N9274">
        <v>0</v>
      </c>
      <c r="O9274">
        <v>50</v>
      </c>
      <c r="P9274">
        <v>0</v>
      </c>
      <c r="Q9274" t="s">
        <v>24</v>
      </c>
      <c r="R9274" t="s">
        <v>221</v>
      </c>
      <c r="S9274" t="s">
        <v>219</v>
      </c>
      <c r="T9274" t="s">
        <v>25</v>
      </c>
      <c r="U9274" t="s">
        <v>27</v>
      </c>
      <c r="V9274" t="s">
        <v>2652</v>
      </c>
      <c r="W9274" t="s">
        <v>99</v>
      </c>
      <c r="X9274" t="s">
        <v>180</v>
      </c>
      <c r="Y9274" t="s">
        <v>220</v>
      </c>
      <c r="Z9274">
        <v>248796</v>
      </c>
    </row>
    <row r="9275" spans="1:26" x14ac:dyDescent="0.25">
      <c r="A9275" t="s">
        <v>181</v>
      </c>
      <c r="B9275" t="s">
        <v>98</v>
      </c>
      <c r="C9275" t="s">
        <v>21</v>
      </c>
      <c r="D9275">
        <v>2</v>
      </c>
      <c r="E9275">
        <v>1</v>
      </c>
      <c r="F9275" s="7">
        <v>41605</v>
      </c>
      <c r="G9275" s="5">
        <v>0.3347222222222222</v>
      </c>
      <c r="H9275" t="str">
        <f t="shared" si="144"/>
        <v>Day</v>
      </c>
      <c r="I9275" t="s">
        <v>30</v>
      </c>
      <c r="J9275" t="s">
        <v>26</v>
      </c>
      <c r="K9275" t="s">
        <v>26</v>
      </c>
      <c r="L9275">
        <v>0</v>
      </c>
      <c r="M9275">
        <v>0</v>
      </c>
      <c r="N9275">
        <v>0</v>
      </c>
      <c r="O9275">
        <v>50</v>
      </c>
      <c r="P9275">
        <v>0</v>
      </c>
      <c r="Q9275" t="s">
        <v>24</v>
      </c>
      <c r="R9275" t="s">
        <v>221</v>
      </c>
      <c r="S9275" t="s">
        <v>219</v>
      </c>
      <c r="T9275" t="s">
        <v>25</v>
      </c>
      <c r="U9275" t="s">
        <v>27</v>
      </c>
      <c r="V9275" t="s">
        <v>2652</v>
      </c>
      <c r="W9275" t="s">
        <v>99</v>
      </c>
      <c r="X9275" t="s">
        <v>180</v>
      </c>
      <c r="Y9275" t="s">
        <v>220</v>
      </c>
      <c r="Z9275">
        <v>251796</v>
      </c>
    </row>
    <row r="9276" spans="1:26" x14ac:dyDescent="0.25">
      <c r="A9276" t="s">
        <v>181</v>
      </c>
      <c r="B9276" t="s">
        <v>98</v>
      </c>
      <c r="C9276" t="s">
        <v>21</v>
      </c>
      <c r="D9276">
        <v>2</v>
      </c>
      <c r="E9276">
        <v>1</v>
      </c>
      <c r="F9276" s="7">
        <v>39033</v>
      </c>
      <c r="G9276" s="5">
        <v>0.68055555555555547</v>
      </c>
      <c r="H9276" t="str">
        <f t="shared" si="144"/>
        <v>Day</v>
      </c>
      <c r="I9276" t="s">
        <v>30</v>
      </c>
      <c r="J9276" t="s">
        <v>26</v>
      </c>
      <c r="K9276" t="s">
        <v>26</v>
      </c>
      <c r="L9276">
        <v>0</v>
      </c>
      <c r="M9276">
        <v>0</v>
      </c>
      <c r="N9276">
        <v>0</v>
      </c>
      <c r="O9276">
        <v>50</v>
      </c>
      <c r="P9276">
        <v>0</v>
      </c>
      <c r="Q9276" t="s">
        <v>24</v>
      </c>
      <c r="R9276" t="s">
        <v>221</v>
      </c>
      <c r="S9276" t="s">
        <v>219</v>
      </c>
      <c r="T9276" t="s">
        <v>25</v>
      </c>
      <c r="U9276" t="s">
        <v>27</v>
      </c>
      <c r="V9276" t="s">
        <v>2652</v>
      </c>
      <c r="W9276" t="s">
        <v>99</v>
      </c>
      <c r="X9276" t="s">
        <v>180</v>
      </c>
      <c r="Y9276" t="s">
        <v>220</v>
      </c>
      <c r="Z9276">
        <v>337987</v>
      </c>
    </row>
    <row r="9277" spans="1:26" x14ac:dyDescent="0.25">
      <c r="A9277" t="s">
        <v>181</v>
      </c>
      <c r="B9277" t="s">
        <v>98</v>
      </c>
      <c r="C9277" t="s">
        <v>21</v>
      </c>
      <c r="D9277">
        <v>2</v>
      </c>
      <c r="E9277">
        <v>1</v>
      </c>
      <c r="F9277" s="7">
        <v>40769</v>
      </c>
      <c r="G9277" s="5">
        <v>0.4375</v>
      </c>
      <c r="H9277" t="str">
        <f t="shared" si="144"/>
        <v>Day</v>
      </c>
      <c r="I9277" t="s">
        <v>30</v>
      </c>
      <c r="J9277" t="s">
        <v>26</v>
      </c>
      <c r="K9277" t="s">
        <v>26</v>
      </c>
      <c r="L9277">
        <v>0</v>
      </c>
      <c r="M9277">
        <v>0</v>
      </c>
      <c r="N9277">
        <v>0</v>
      </c>
      <c r="O9277">
        <v>50</v>
      </c>
      <c r="P9277">
        <v>0</v>
      </c>
      <c r="Q9277" t="s">
        <v>24</v>
      </c>
      <c r="R9277" t="s">
        <v>86</v>
      </c>
      <c r="S9277" t="s">
        <v>1043</v>
      </c>
      <c r="T9277" t="s">
        <v>25</v>
      </c>
      <c r="U9277" t="s">
        <v>27</v>
      </c>
      <c r="V9277" t="s">
        <v>2654</v>
      </c>
      <c r="W9277" t="s">
        <v>99</v>
      </c>
      <c r="X9277" t="s">
        <v>180</v>
      </c>
      <c r="Y9277" t="s">
        <v>1044</v>
      </c>
      <c r="Z9277">
        <v>263971</v>
      </c>
    </row>
    <row r="9278" spans="1:26" x14ac:dyDescent="0.25">
      <c r="A9278" t="s">
        <v>181</v>
      </c>
      <c r="B9278" t="s">
        <v>98</v>
      </c>
      <c r="C9278" t="s">
        <v>21</v>
      </c>
      <c r="D9278">
        <v>2</v>
      </c>
      <c r="E9278">
        <v>1</v>
      </c>
      <c r="F9278" s="7">
        <v>41494</v>
      </c>
      <c r="G9278" s="5">
        <v>0.8125</v>
      </c>
      <c r="H9278" t="str">
        <f t="shared" si="144"/>
        <v>Night</v>
      </c>
      <c r="I9278" t="s">
        <v>30</v>
      </c>
      <c r="J9278" t="s">
        <v>26</v>
      </c>
      <c r="K9278" t="s">
        <v>26</v>
      </c>
      <c r="L9278">
        <v>0</v>
      </c>
      <c r="M9278">
        <v>0</v>
      </c>
      <c r="N9278">
        <v>0</v>
      </c>
      <c r="O9278">
        <v>50</v>
      </c>
      <c r="P9278">
        <v>0</v>
      </c>
      <c r="Q9278" t="s">
        <v>24</v>
      </c>
      <c r="R9278" t="s">
        <v>86</v>
      </c>
      <c r="S9278" t="s">
        <v>96</v>
      </c>
      <c r="T9278" t="s">
        <v>25</v>
      </c>
      <c r="U9278" t="s">
        <v>64</v>
      </c>
      <c r="V9278" t="s">
        <v>2654</v>
      </c>
      <c r="W9278" t="s">
        <v>99</v>
      </c>
      <c r="X9278" t="s">
        <v>180</v>
      </c>
      <c r="Y9278" t="s">
        <v>97</v>
      </c>
      <c r="Z9278">
        <v>253256</v>
      </c>
    </row>
    <row r="9279" spans="1:26" x14ac:dyDescent="0.25">
      <c r="A9279" t="s">
        <v>181</v>
      </c>
      <c r="B9279" t="s">
        <v>98</v>
      </c>
      <c r="C9279" t="s">
        <v>21</v>
      </c>
      <c r="D9279">
        <v>2</v>
      </c>
      <c r="E9279">
        <v>1</v>
      </c>
      <c r="F9279" s="7">
        <v>41513</v>
      </c>
      <c r="G9279" s="5">
        <v>0.35416666666666669</v>
      </c>
      <c r="H9279" t="str">
        <f t="shared" si="144"/>
        <v>Day</v>
      </c>
      <c r="I9279" t="s">
        <v>30</v>
      </c>
      <c r="J9279" t="s">
        <v>26</v>
      </c>
      <c r="K9279" t="s">
        <v>26</v>
      </c>
      <c r="L9279">
        <v>0</v>
      </c>
      <c r="M9279">
        <v>0</v>
      </c>
      <c r="N9279">
        <v>0</v>
      </c>
      <c r="O9279">
        <v>50</v>
      </c>
      <c r="P9279">
        <v>0</v>
      </c>
      <c r="Q9279" t="s">
        <v>24</v>
      </c>
      <c r="R9279" t="s">
        <v>128</v>
      </c>
      <c r="S9279" t="s">
        <v>587</v>
      </c>
      <c r="T9279" t="s">
        <v>25</v>
      </c>
      <c r="U9279" t="s">
        <v>27</v>
      </c>
      <c r="V9279" t="s">
        <v>2657</v>
      </c>
      <c r="W9279" t="s">
        <v>99</v>
      </c>
      <c r="X9279" t="s">
        <v>180</v>
      </c>
      <c r="Y9279" t="s">
        <v>588</v>
      </c>
      <c r="Z9279">
        <v>248581</v>
      </c>
    </row>
    <row r="9280" spans="1:26" x14ac:dyDescent="0.25">
      <c r="A9280" t="s">
        <v>181</v>
      </c>
      <c r="B9280" t="s">
        <v>98</v>
      </c>
      <c r="C9280" t="s">
        <v>21</v>
      </c>
      <c r="D9280">
        <v>2</v>
      </c>
      <c r="E9280">
        <v>1</v>
      </c>
      <c r="F9280" s="7">
        <v>40903</v>
      </c>
      <c r="G9280" s="5">
        <v>0.46527777777777773</v>
      </c>
      <c r="H9280" t="str">
        <f t="shared" si="144"/>
        <v>Day</v>
      </c>
      <c r="I9280" t="s">
        <v>36</v>
      </c>
      <c r="J9280" t="s">
        <v>26</v>
      </c>
      <c r="K9280" t="s">
        <v>26</v>
      </c>
      <c r="L9280">
        <v>0</v>
      </c>
      <c r="M9280">
        <v>0</v>
      </c>
      <c r="N9280">
        <v>0</v>
      </c>
      <c r="O9280">
        <v>50</v>
      </c>
      <c r="P9280">
        <v>0</v>
      </c>
      <c r="Q9280" t="s">
        <v>24</v>
      </c>
      <c r="R9280" t="s">
        <v>2091</v>
      </c>
      <c r="S9280" t="s">
        <v>2089</v>
      </c>
      <c r="T9280" t="s">
        <v>25</v>
      </c>
      <c r="U9280" t="s">
        <v>27</v>
      </c>
      <c r="V9280" t="s">
        <v>2650</v>
      </c>
      <c r="W9280" t="s">
        <v>99</v>
      </c>
      <c r="X9280" t="s">
        <v>180</v>
      </c>
      <c r="Y9280" t="s">
        <v>2090</v>
      </c>
      <c r="Z9280">
        <v>356325</v>
      </c>
    </row>
    <row r="9281" spans="1:26" x14ac:dyDescent="0.25">
      <c r="A9281" t="s">
        <v>181</v>
      </c>
      <c r="B9281" t="s">
        <v>98</v>
      </c>
      <c r="C9281" t="s">
        <v>21</v>
      </c>
      <c r="D9281">
        <v>2</v>
      </c>
      <c r="E9281">
        <v>1</v>
      </c>
      <c r="F9281" s="7">
        <v>40917</v>
      </c>
      <c r="G9281" s="5">
        <v>0.40277777777777773</v>
      </c>
      <c r="H9281" t="str">
        <f t="shared" si="144"/>
        <v>Day</v>
      </c>
      <c r="I9281" t="s">
        <v>30</v>
      </c>
      <c r="J9281" t="s">
        <v>26</v>
      </c>
      <c r="K9281" t="s">
        <v>26</v>
      </c>
      <c r="L9281">
        <v>0</v>
      </c>
      <c r="M9281">
        <v>0</v>
      </c>
      <c r="N9281">
        <v>0</v>
      </c>
      <c r="O9281">
        <v>50</v>
      </c>
      <c r="P9281">
        <v>0</v>
      </c>
      <c r="Q9281" t="s">
        <v>24</v>
      </c>
      <c r="R9281" t="s">
        <v>228</v>
      </c>
      <c r="S9281" t="s">
        <v>228</v>
      </c>
      <c r="T9281" t="s">
        <v>25</v>
      </c>
      <c r="U9281" t="s">
        <v>27</v>
      </c>
      <c r="V9281" t="s">
        <v>2650</v>
      </c>
      <c r="W9281" t="s">
        <v>99</v>
      </c>
      <c r="X9281" t="s">
        <v>180</v>
      </c>
      <c r="Y9281" t="s">
        <v>870</v>
      </c>
      <c r="Z9281">
        <v>309681</v>
      </c>
    </row>
    <row r="9282" spans="1:26" x14ac:dyDescent="0.25">
      <c r="A9282" t="s">
        <v>181</v>
      </c>
      <c r="B9282" t="s">
        <v>98</v>
      </c>
      <c r="C9282" t="s">
        <v>21</v>
      </c>
      <c r="D9282">
        <v>2</v>
      </c>
      <c r="E9282">
        <v>1</v>
      </c>
      <c r="F9282" s="7">
        <v>41090</v>
      </c>
      <c r="G9282" s="5">
        <v>0.32291666666666669</v>
      </c>
      <c r="H9282" t="str">
        <f t="shared" si="144"/>
        <v>Day</v>
      </c>
      <c r="I9282" t="s">
        <v>30</v>
      </c>
      <c r="J9282" t="s">
        <v>26</v>
      </c>
      <c r="K9282" t="s">
        <v>26</v>
      </c>
      <c r="L9282">
        <v>0</v>
      </c>
      <c r="M9282">
        <v>0</v>
      </c>
      <c r="N9282">
        <v>0</v>
      </c>
      <c r="O9282">
        <v>50</v>
      </c>
      <c r="P9282">
        <v>0</v>
      </c>
      <c r="Q9282" t="s">
        <v>24</v>
      </c>
      <c r="R9282" t="s">
        <v>816</v>
      </c>
      <c r="S9282" t="s">
        <v>1150</v>
      </c>
      <c r="T9282" t="s">
        <v>25</v>
      </c>
      <c r="U9282" t="s">
        <v>27</v>
      </c>
      <c r="V9282" t="s">
        <v>2650</v>
      </c>
      <c r="W9282" t="s">
        <v>99</v>
      </c>
      <c r="X9282" t="s">
        <v>180</v>
      </c>
      <c r="Y9282" t="s">
        <v>1151</v>
      </c>
      <c r="Z9282">
        <v>332840</v>
      </c>
    </row>
    <row r="9283" spans="1:26" x14ac:dyDescent="0.25">
      <c r="A9283" t="s">
        <v>181</v>
      </c>
      <c r="B9283" t="s">
        <v>98</v>
      </c>
      <c r="C9283" t="s">
        <v>21</v>
      </c>
      <c r="D9283">
        <v>2</v>
      </c>
      <c r="E9283">
        <v>1</v>
      </c>
      <c r="F9283" s="7">
        <v>41801</v>
      </c>
      <c r="G9283" s="5">
        <v>0.33958333333333335</v>
      </c>
      <c r="H9283" t="str">
        <f t="shared" ref="H9283:H9346" si="145">IF(AND(G9283&gt;=TIME(6,0,0),G9283&lt;TIME(18,0,0)),"Day","Night")</f>
        <v>Day</v>
      </c>
      <c r="I9283" t="s">
        <v>36</v>
      </c>
      <c r="J9283" t="s">
        <v>26</v>
      </c>
      <c r="K9283" t="s">
        <v>26</v>
      </c>
      <c r="L9283">
        <v>0</v>
      </c>
      <c r="M9283">
        <v>0</v>
      </c>
      <c r="N9283">
        <v>0</v>
      </c>
      <c r="O9283">
        <v>50</v>
      </c>
      <c r="P9283">
        <v>0</v>
      </c>
      <c r="Q9283" t="s">
        <v>24</v>
      </c>
      <c r="R9283" t="s">
        <v>295</v>
      </c>
      <c r="S9283" t="s">
        <v>293</v>
      </c>
      <c r="T9283" t="s">
        <v>25</v>
      </c>
      <c r="U9283" t="s">
        <v>27</v>
      </c>
      <c r="V9283" t="s">
        <v>2652</v>
      </c>
      <c r="W9283" t="s">
        <v>99</v>
      </c>
      <c r="X9283" t="s">
        <v>180</v>
      </c>
      <c r="Y9283" t="s">
        <v>294</v>
      </c>
      <c r="Z9283">
        <v>255184</v>
      </c>
    </row>
    <row r="9284" spans="1:26" x14ac:dyDescent="0.25">
      <c r="A9284" t="s">
        <v>181</v>
      </c>
      <c r="B9284" t="s">
        <v>98</v>
      </c>
      <c r="C9284" t="s">
        <v>21</v>
      </c>
      <c r="D9284">
        <v>2</v>
      </c>
      <c r="E9284">
        <v>1</v>
      </c>
      <c r="F9284" s="7">
        <v>41168</v>
      </c>
      <c r="G9284" s="5">
        <v>0.67361111111111116</v>
      </c>
      <c r="H9284" t="str">
        <f t="shared" si="145"/>
        <v>Day</v>
      </c>
      <c r="I9284" t="s">
        <v>36</v>
      </c>
      <c r="J9284" t="s">
        <v>26</v>
      </c>
      <c r="K9284" t="s">
        <v>26</v>
      </c>
      <c r="L9284">
        <v>0</v>
      </c>
      <c r="M9284">
        <v>0</v>
      </c>
      <c r="N9284">
        <v>0</v>
      </c>
      <c r="O9284">
        <v>50</v>
      </c>
      <c r="P9284">
        <v>0</v>
      </c>
      <c r="Q9284" t="s">
        <v>24</v>
      </c>
      <c r="R9284" t="s">
        <v>295</v>
      </c>
      <c r="S9284" t="s">
        <v>293</v>
      </c>
      <c r="T9284" t="s">
        <v>25</v>
      </c>
      <c r="U9284" t="s">
        <v>27</v>
      </c>
      <c r="V9284" t="s">
        <v>2652</v>
      </c>
      <c r="W9284" t="s">
        <v>99</v>
      </c>
      <c r="X9284" t="s">
        <v>180</v>
      </c>
      <c r="Y9284" t="s">
        <v>294</v>
      </c>
      <c r="Z9284">
        <v>266447</v>
      </c>
    </row>
    <row r="9285" spans="1:26" x14ac:dyDescent="0.25">
      <c r="A9285" t="s">
        <v>181</v>
      </c>
      <c r="B9285" t="s">
        <v>98</v>
      </c>
      <c r="C9285" t="s">
        <v>21</v>
      </c>
      <c r="D9285">
        <v>2</v>
      </c>
      <c r="E9285">
        <v>1</v>
      </c>
      <c r="F9285" s="7">
        <v>41410</v>
      </c>
      <c r="G9285" s="5">
        <v>0.32291666666666669</v>
      </c>
      <c r="H9285" t="str">
        <f t="shared" si="145"/>
        <v>Day</v>
      </c>
      <c r="I9285" t="s">
        <v>30</v>
      </c>
      <c r="J9285" t="s">
        <v>26</v>
      </c>
      <c r="K9285" t="s">
        <v>26</v>
      </c>
      <c r="L9285">
        <v>0</v>
      </c>
      <c r="M9285">
        <v>0</v>
      </c>
      <c r="N9285">
        <v>0</v>
      </c>
      <c r="O9285">
        <v>50</v>
      </c>
      <c r="P9285">
        <v>0</v>
      </c>
      <c r="Q9285" t="s">
        <v>24</v>
      </c>
      <c r="R9285" t="s">
        <v>245</v>
      </c>
      <c r="S9285" t="s">
        <v>243</v>
      </c>
      <c r="T9285" t="s">
        <v>25</v>
      </c>
      <c r="U9285" t="s">
        <v>27</v>
      </c>
      <c r="V9285" t="s">
        <v>2654</v>
      </c>
      <c r="W9285" t="s">
        <v>99</v>
      </c>
      <c r="X9285" t="s">
        <v>180</v>
      </c>
      <c r="Y9285" t="s">
        <v>244</v>
      </c>
      <c r="Z9285">
        <v>263018</v>
      </c>
    </row>
    <row r="9286" spans="1:26" x14ac:dyDescent="0.25">
      <c r="A9286" t="s">
        <v>181</v>
      </c>
      <c r="B9286" t="s">
        <v>98</v>
      </c>
      <c r="C9286" t="s">
        <v>21</v>
      </c>
      <c r="D9286">
        <v>2</v>
      </c>
      <c r="E9286">
        <v>1</v>
      </c>
      <c r="F9286" s="7">
        <v>39552</v>
      </c>
      <c r="G9286" s="5">
        <v>0.48819444444444443</v>
      </c>
      <c r="H9286" t="str">
        <f t="shared" si="145"/>
        <v>Day</v>
      </c>
      <c r="I9286" t="s">
        <v>30</v>
      </c>
      <c r="J9286" t="s">
        <v>26</v>
      </c>
      <c r="K9286" t="s">
        <v>26</v>
      </c>
      <c r="L9286">
        <v>0</v>
      </c>
      <c r="M9286">
        <v>0</v>
      </c>
      <c r="N9286">
        <v>0</v>
      </c>
      <c r="O9286">
        <v>50</v>
      </c>
      <c r="P9286">
        <v>0</v>
      </c>
      <c r="Q9286" t="s">
        <v>24</v>
      </c>
      <c r="R9286" t="s">
        <v>245</v>
      </c>
      <c r="S9286" t="s">
        <v>243</v>
      </c>
      <c r="T9286" t="s">
        <v>25</v>
      </c>
      <c r="U9286" t="s">
        <v>27</v>
      </c>
      <c r="V9286" t="s">
        <v>2654</v>
      </c>
      <c r="W9286" t="s">
        <v>99</v>
      </c>
      <c r="X9286" t="s">
        <v>180</v>
      </c>
      <c r="Y9286" t="s">
        <v>244</v>
      </c>
      <c r="Z9286">
        <v>340851</v>
      </c>
    </row>
    <row r="9287" spans="1:26" x14ac:dyDescent="0.25">
      <c r="A9287" t="s">
        <v>181</v>
      </c>
      <c r="B9287" t="s">
        <v>98</v>
      </c>
      <c r="C9287" t="s">
        <v>21</v>
      </c>
      <c r="D9287">
        <v>2</v>
      </c>
      <c r="E9287">
        <v>1</v>
      </c>
      <c r="F9287" s="7">
        <v>41008</v>
      </c>
      <c r="G9287" s="5">
        <v>0.3888888888888889</v>
      </c>
      <c r="H9287" t="str">
        <f t="shared" si="145"/>
        <v>Day</v>
      </c>
      <c r="I9287" t="s">
        <v>36</v>
      </c>
      <c r="J9287" t="s">
        <v>26</v>
      </c>
      <c r="K9287" t="s">
        <v>26</v>
      </c>
      <c r="L9287">
        <v>0</v>
      </c>
      <c r="M9287">
        <v>0</v>
      </c>
      <c r="N9287">
        <v>0</v>
      </c>
      <c r="O9287">
        <v>50</v>
      </c>
      <c r="P9287">
        <v>0</v>
      </c>
      <c r="Q9287" t="s">
        <v>24</v>
      </c>
      <c r="R9287" t="s">
        <v>2669</v>
      </c>
      <c r="S9287" t="s">
        <v>1478</v>
      </c>
      <c r="T9287" t="s">
        <v>25</v>
      </c>
      <c r="U9287" t="s">
        <v>27</v>
      </c>
      <c r="V9287" t="s">
        <v>2654</v>
      </c>
      <c r="W9287" t="s">
        <v>99</v>
      </c>
      <c r="X9287" t="s">
        <v>180</v>
      </c>
      <c r="Y9287" t="s">
        <v>1479</v>
      </c>
      <c r="Z9287">
        <v>264550</v>
      </c>
    </row>
    <row r="9288" spans="1:26" x14ac:dyDescent="0.25">
      <c r="A9288" t="s">
        <v>181</v>
      </c>
      <c r="B9288" t="s">
        <v>98</v>
      </c>
      <c r="C9288" t="s">
        <v>21</v>
      </c>
      <c r="D9288">
        <v>2</v>
      </c>
      <c r="E9288">
        <v>1</v>
      </c>
      <c r="F9288" s="7">
        <v>40014</v>
      </c>
      <c r="G9288" s="5">
        <v>0.85416666666666663</v>
      </c>
      <c r="H9288" t="str">
        <f t="shared" si="145"/>
        <v>Night</v>
      </c>
      <c r="I9288" t="s">
        <v>30</v>
      </c>
      <c r="J9288" t="s">
        <v>26</v>
      </c>
      <c r="K9288" t="s">
        <v>26</v>
      </c>
      <c r="L9288">
        <v>0</v>
      </c>
      <c r="M9288">
        <v>0</v>
      </c>
      <c r="N9288">
        <v>0</v>
      </c>
      <c r="O9288">
        <v>50</v>
      </c>
      <c r="P9288">
        <v>0</v>
      </c>
      <c r="Q9288" t="s">
        <v>24</v>
      </c>
      <c r="R9288" t="s">
        <v>2669</v>
      </c>
      <c r="S9288" t="s">
        <v>540</v>
      </c>
      <c r="T9288" t="s">
        <v>25</v>
      </c>
      <c r="U9288" t="s">
        <v>27</v>
      </c>
      <c r="V9288" t="s">
        <v>2654</v>
      </c>
      <c r="W9288" t="s">
        <v>99</v>
      </c>
      <c r="X9288" t="s">
        <v>180</v>
      </c>
      <c r="Y9288" t="s">
        <v>541</v>
      </c>
      <c r="Z9288">
        <v>321224</v>
      </c>
    </row>
    <row r="9289" spans="1:26" x14ac:dyDescent="0.25">
      <c r="A9289" t="s">
        <v>181</v>
      </c>
      <c r="B9289" t="s">
        <v>98</v>
      </c>
      <c r="C9289" t="s">
        <v>21</v>
      </c>
      <c r="D9289">
        <v>2</v>
      </c>
      <c r="E9289">
        <v>1</v>
      </c>
      <c r="F9289" s="7">
        <v>41067</v>
      </c>
      <c r="G9289" s="5">
        <v>0.3611111111111111</v>
      </c>
      <c r="H9289" t="str">
        <f t="shared" si="145"/>
        <v>Day</v>
      </c>
      <c r="I9289" t="s">
        <v>30</v>
      </c>
      <c r="J9289" t="s">
        <v>26</v>
      </c>
      <c r="K9289" t="s">
        <v>26</v>
      </c>
      <c r="L9289">
        <v>0</v>
      </c>
      <c r="M9289">
        <v>0</v>
      </c>
      <c r="N9289">
        <v>0</v>
      </c>
      <c r="O9289">
        <v>50</v>
      </c>
      <c r="P9289">
        <v>0</v>
      </c>
      <c r="Q9289" t="s">
        <v>24</v>
      </c>
      <c r="R9289" t="s">
        <v>2671</v>
      </c>
      <c r="S9289" t="s">
        <v>346</v>
      </c>
      <c r="T9289" t="s">
        <v>25</v>
      </c>
      <c r="U9289" t="s">
        <v>27</v>
      </c>
      <c r="V9289" t="s">
        <v>2650</v>
      </c>
      <c r="W9289" t="s">
        <v>99</v>
      </c>
      <c r="X9289" t="s">
        <v>180</v>
      </c>
      <c r="Y9289" t="s">
        <v>395</v>
      </c>
      <c r="Z9289">
        <v>328500</v>
      </c>
    </row>
    <row r="9290" spans="1:26" x14ac:dyDescent="0.25">
      <c r="A9290" t="s">
        <v>181</v>
      </c>
      <c r="B9290" t="s">
        <v>98</v>
      </c>
      <c r="C9290" t="s">
        <v>21</v>
      </c>
      <c r="D9290">
        <v>2</v>
      </c>
      <c r="E9290">
        <v>1</v>
      </c>
      <c r="F9290" s="7">
        <v>41802</v>
      </c>
      <c r="G9290" s="5">
        <v>0.82291666666666663</v>
      </c>
      <c r="H9290" t="str">
        <f t="shared" si="145"/>
        <v>Night</v>
      </c>
      <c r="I9290" t="s">
        <v>30</v>
      </c>
      <c r="J9290" t="s">
        <v>26</v>
      </c>
      <c r="K9290" t="s">
        <v>26</v>
      </c>
      <c r="L9290">
        <v>0</v>
      </c>
      <c r="M9290">
        <v>0</v>
      </c>
      <c r="N9290">
        <v>0</v>
      </c>
      <c r="O9290">
        <v>100</v>
      </c>
      <c r="P9290">
        <v>0</v>
      </c>
      <c r="Q9290" t="s">
        <v>24</v>
      </c>
      <c r="R9290" t="s">
        <v>228</v>
      </c>
      <c r="S9290" t="s">
        <v>228</v>
      </c>
      <c r="T9290" t="s">
        <v>25</v>
      </c>
      <c r="U9290" t="s">
        <v>27</v>
      </c>
      <c r="V9290" t="s">
        <v>2650</v>
      </c>
      <c r="W9290" t="s">
        <v>99</v>
      </c>
      <c r="X9290" t="s">
        <v>180</v>
      </c>
      <c r="Y9290" t="s">
        <v>870</v>
      </c>
      <c r="Z9290">
        <v>252730</v>
      </c>
    </row>
    <row r="9291" spans="1:26" x14ac:dyDescent="0.25">
      <c r="A9291" t="s">
        <v>181</v>
      </c>
      <c r="B9291" t="s">
        <v>98</v>
      </c>
      <c r="C9291" t="s">
        <v>21</v>
      </c>
      <c r="D9291">
        <v>2</v>
      </c>
      <c r="E9291">
        <v>1</v>
      </c>
      <c r="F9291" s="7">
        <v>40707</v>
      </c>
      <c r="G9291" s="5">
        <v>0.79166666666666663</v>
      </c>
      <c r="H9291" t="str">
        <f t="shared" si="145"/>
        <v>Night</v>
      </c>
      <c r="I9291" t="s">
        <v>36</v>
      </c>
      <c r="J9291" t="s">
        <v>26</v>
      </c>
      <c r="K9291" t="s">
        <v>26</v>
      </c>
      <c r="L9291">
        <v>0</v>
      </c>
      <c r="M9291">
        <v>0</v>
      </c>
      <c r="N9291">
        <v>0</v>
      </c>
      <c r="O9291">
        <v>100</v>
      </c>
      <c r="P9291">
        <v>0</v>
      </c>
      <c r="Q9291" t="s">
        <v>24</v>
      </c>
      <c r="R9291" t="s">
        <v>295</v>
      </c>
      <c r="S9291" t="s">
        <v>293</v>
      </c>
      <c r="T9291" t="s">
        <v>25</v>
      </c>
      <c r="U9291" t="s">
        <v>64</v>
      </c>
      <c r="V9291" t="s">
        <v>2652</v>
      </c>
      <c r="W9291" t="s">
        <v>99</v>
      </c>
      <c r="X9291" t="s">
        <v>180</v>
      </c>
      <c r="Y9291" t="s">
        <v>294</v>
      </c>
      <c r="Z9291">
        <v>317509</v>
      </c>
    </row>
    <row r="9292" spans="1:26" x14ac:dyDescent="0.25">
      <c r="A9292" t="s">
        <v>181</v>
      </c>
      <c r="B9292" t="s">
        <v>98</v>
      </c>
      <c r="C9292" t="s">
        <v>21</v>
      </c>
      <c r="D9292">
        <v>2</v>
      </c>
      <c r="E9292">
        <v>1</v>
      </c>
      <c r="F9292" s="7">
        <v>40364</v>
      </c>
      <c r="G9292" s="5">
        <v>0.81597222222222221</v>
      </c>
      <c r="H9292" t="str">
        <f t="shared" si="145"/>
        <v>Night</v>
      </c>
      <c r="I9292" t="s">
        <v>36</v>
      </c>
      <c r="J9292" t="s">
        <v>26</v>
      </c>
      <c r="K9292" t="s">
        <v>26</v>
      </c>
      <c r="L9292">
        <v>0</v>
      </c>
      <c r="M9292">
        <v>0</v>
      </c>
      <c r="N9292">
        <v>0</v>
      </c>
      <c r="O9292">
        <v>100</v>
      </c>
      <c r="P9292">
        <v>0</v>
      </c>
      <c r="Q9292" t="s">
        <v>24</v>
      </c>
      <c r="R9292" t="s">
        <v>295</v>
      </c>
      <c r="S9292" t="s">
        <v>293</v>
      </c>
      <c r="T9292" t="s">
        <v>25</v>
      </c>
      <c r="U9292" t="s">
        <v>27</v>
      </c>
      <c r="V9292" t="s">
        <v>2652</v>
      </c>
      <c r="W9292" t="s">
        <v>99</v>
      </c>
      <c r="X9292" t="s">
        <v>180</v>
      </c>
      <c r="Y9292" t="s">
        <v>294</v>
      </c>
      <c r="Z9292">
        <v>324308</v>
      </c>
    </row>
    <row r="9293" spans="1:26" x14ac:dyDescent="0.25">
      <c r="A9293" t="s">
        <v>181</v>
      </c>
      <c r="B9293" t="s">
        <v>98</v>
      </c>
      <c r="C9293" t="s">
        <v>21</v>
      </c>
      <c r="D9293">
        <v>1</v>
      </c>
      <c r="E9293">
        <v>1</v>
      </c>
      <c r="F9293" s="7">
        <v>41508</v>
      </c>
      <c r="G9293" s="5">
        <v>0.28819444444444448</v>
      </c>
      <c r="H9293" t="str">
        <f t="shared" si="145"/>
        <v>Day</v>
      </c>
      <c r="I9293" t="s">
        <v>36</v>
      </c>
      <c r="J9293" t="s">
        <v>26</v>
      </c>
      <c r="K9293" t="s">
        <v>26</v>
      </c>
      <c r="L9293">
        <v>0</v>
      </c>
      <c r="M9293">
        <v>0</v>
      </c>
      <c r="N9293">
        <v>0</v>
      </c>
      <c r="O9293">
        <v>100</v>
      </c>
      <c r="P9293">
        <v>0</v>
      </c>
      <c r="Q9293" t="s">
        <v>24</v>
      </c>
      <c r="R9293" t="s">
        <v>245</v>
      </c>
      <c r="S9293" t="s">
        <v>243</v>
      </c>
      <c r="T9293" t="s">
        <v>25</v>
      </c>
      <c r="U9293" t="s">
        <v>27</v>
      </c>
      <c r="V9293" t="s">
        <v>2654</v>
      </c>
      <c r="W9293" t="s">
        <v>99</v>
      </c>
      <c r="X9293" t="s">
        <v>180</v>
      </c>
      <c r="Y9293" t="s">
        <v>244</v>
      </c>
      <c r="Z9293">
        <v>306321</v>
      </c>
    </row>
    <row r="9294" spans="1:26" x14ac:dyDescent="0.25">
      <c r="A9294" t="s">
        <v>181</v>
      </c>
      <c r="B9294" t="s">
        <v>98</v>
      </c>
      <c r="C9294" t="s">
        <v>21</v>
      </c>
      <c r="D9294">
        <v>2</v>
      </c>
      <c r="E9294">
        <v>1</v>
      </c>
      <c r="F9294" s="7">
        <v>40446</v>
      </c>
      <c r="G9294" s="5">
        <v>0.30555555555555552</v>
      </c>
      <c r="H9294" t="str">
        <f t="shared" si="145"/>
        <v>Day</v>
      </c>
      <c r="I9294" t="s">
        <v>30</v>
      </c>
      <c r="J9294" t="s">
        <v>26</v>
      </c>
      <c r="K9294" t="s">
        <v>26</v>
      </c>
      <c r="L9294">
        <v>0</v>
      </c>
      <c r="M9294">
        <v>0</v>
      </c>
      <c r="N9294">
        <v>0</v>
      </c>
      <c r="O9294">
        <v>100</v>
      </c>
      <c r="P9294">
        <v>0</v>
      </c>
      <c r="Q9294" t="s">
        <v>24</v>
      </c>
      <c r="R9294" t="s">
        <v>2671</v>
      </c>
      <c r="S9294" t="s">
        <v>346</v>
      </c>
      <c r="T9294" t="s">
        <v>25</v>
      </c>
      <c r="U9294" t="s">
        <v>27</v>
      </c>
      <c r="V9294" t="s">
        <v>2650</v>
      </c>
      <c r="W9294" t="s">
        <v>99</v>
      </c>
      <c r="X9294" t="s">
        <v>180</v>
      </c>
      <c r="Y9294" t="s">
        <v>395</v>
      </c>
      <c r="Z9294">
        <v>336726</v>
      </c>
    </row>
    <row r="9295" spans="1:26" x14ac:dyDescent="0.25">
      <c r="A9295" t="s">
        <v>181</v>
      </c>
      <c r="B9295" t="s">
        <v>98</v>
      </c>
      <c r="C9295" t="s">
        <v>21</v>
      </c>
      <c r="D9295">
        <v>2</v>
      </c>
      <c r="E9295">
        <v>1</v>
      </c>
      <c r="F9295" s="7">
        <v>39935</v>
      </c>
      <c r="G9295" s="5">
        <v>0.67013888888888884</v>
      </c>
      <c r="H9295" t="str">
        <f t="shared" si="145"/>
        <v>Day</v>
      </c>
      <c r="I9295" t="s">
        <v>30</v>
      </c>
      <c r="J9295" t="s">
        <v>26</v>
      </c>
      <c r="K9295" t="s">
        <v>26</v>
      </c>
      <c r="L9295">
        <v>0</v>
      </c>
      <c r="M9295">
        <v>0</v>
      </c>
      <c r="N9295">
        <v>0</v>
      </c>
      <c r="O9295">
        <v>100</v>
      </c>
      <c r="P9295">
        <v>0</v>
      </c>
      <c r="Q9295" t="s">
        <v>24</v>
      </c>
      <c r="R9295" t="s">
        <v>773</v>
      </c>
      <c r="S9295" t="s">
        <v>1208</v>
      </c>
      <c r="T9295" t="s">
        <v>25</v>
      </c>
      <c r="U9295" t="s">
        <v>27</v>
      </c>
      <c r="V9295" t="s">
        <v>2650</v>
      </c>
      <c r="W9295" t="s">
        <v>99</v>
      </c>
      <c r="X9295" t="s">
        <v>180</v>
      </c>
      <c r="Y9295" t="s">
        <v>1209</v>
      </c>
      <c r="Z9295">
        <v>325750</v>
      </c>
    </row>
    <row r="9296" spans="1:26" x14ac:dyDescent="0.25">
      <c r="A9296" t="s">
        <v>181</v>
      </c>
      <c r="B9296" t="s">
        <v>98</v>
      </c>
      <c r="C9296" t="s">
        <v>21</v>
      </c>
      <c r="D9296">
        <v>2</v>
      </c>
      <c r="E9296">
        <v>1</v>
      </c>
      <c r="F9296" s="7">
        <v>40250</v>
      </c>
      <c r="G9296" s="5">
        <v>0.39583333333333331</v>
      </c>
      <c r="H9296" t="str">
        <f t="shared" si="145"/>
        <v>Day</v>
      </c>
      <c r="I9296" t="s">
        <v>30</v>
      </c>
      <c r="J9296" t="s">
        <v>26</v>
      </c>
      <c r="K9296" t="s">
        <v>26</v>
      </c>
      <c r="L9296">
        <v>0</v>
      </c>
      <c r="M9296">
        <v>0</v>
      </c>
      <c r="N9296">
        <v>0</v>
      </c>
      <c r="O9296">
        <v>300</v>
      </c>
      <c r="P9296">
        <v>0</v>
      </c>
      <c r="Q9296" t="s">
        <v>24</v>
      </c>
      <c r="R9296" t="s">
        <v>46</v>
      </c>
      <c r="S9296" t="s">
        <v>44</v>
      </c>
      <c r="T9296" t="s">
        <v>25</v>
      </c>
      <c r="U9296" t="s">
        <v>27</v>
      </c>
      <c r="V9296" t="s">
        <v>2650</v>
      </c>
      <c r="W9296" t="s">
        <v>99</v>
      </c>
      <c r="X9296" t="s">
        <v>180</v>
      </c>
      <c r="Y9296" t="s">
        <v>45</v>
      </c>
      <c r="Z9296">
        <v>357906</v>
      </c>
    </row>
    <row r="9297" spans="1:26" x14ac:dyDescent="0.25">
      <c r="A9297" t="s">
        <v>181</v>
      </c>
      <c r="B9297" t="s">
        <v>98</v>
      </c>
      <c r="C9297" t="s">
        <v>21</v>
      </c>
      <c r="D9297">
        <v>2</v>
      </c>
      <c r="E9297">
        <v>1</v>
      </c>
      <c r="F9297" s="7">
        <v>40436</v>
      </c>
      <c r="G9297" s="5">
        <v>0.6020833333333333</v>
      </c>
      <c r="H9297" t="str">
        <f t="shared" si="145"/>
        <v>Day</v>
      </c>
      <c r="I9297" t="s">
        <v>36</v>
      </c>
      <c r="J9297" t="s">
        <v>26</v>
      </c>
      <c r="K9297" t="s">
        <v>26</v>
      </c>
      <c r="L9297">
        <v>0</v>
      </c>
      <c r="M9297">
        <v>0</v>
      </c>
      <c r="N9297">
        <v>0</v>
      </c>
      <c r="O9297">
        <v>800</v>
      </c>
      <c r="P9297">
        <v>0</v>
      </c>
      <c r="Q9297" t="s">
        <v>24</v>
      </c>
      <c r="R9297" t="s">
        <v>228</v>
      </c>
      <c r="S9297" t="s">
        <v>228</v>
      </c>
      <c r="T9297" t="s">
        <v>25</v>
      </c>
      <c r="U9297" t="s">
        <v>27</v>
      </c>
      <c r="V9297" t="s">
        <v>2650</v>
      </c>
      <c r="W9297" t="s">
        <v>99</v>
      </c>
      <c r="X9297" t="s">
        <v>180</v>
      </c>
      <c r="Y9297" t="s">
        <v>870</v>
      </c>
      <c r="Z9297">
        <v>301586</v>
      </c>
    </row>
    <row r="9298" spans="1:26" x14ac:dyDescent="0.25">
      <c r="A9298" t="s">
        <v>181</v>
      </c>
      <c r="B9298" t="s">
        <v>98</v>
      </c>
      <c r="C9298" t="s">
        <v>21</v>
      </c>
      <c r="D9298">
        <v>2</v>
      </c>
      <c r="E9298">
        <v>1</v>
      </c>
      <c r="F9298" s="7">
        <v>40790</v>
      </c>
      <c r="G9298" s="5">
        <v>0.33194444444444443</v>
      </c>
      <c r="H9298" t="str">
        <f t="shared" si="145"/>
        <v>Day</v>
      </c>
      <c r="I9298" t="s">
        <v>30</v>
      </c>
      <c r="J9298" t="s">
        <v>26</v>
      </c>
      <c r="K9298" t="s">
        <v>26</v>
      </c>
      <c r="L9298">
        <v>0</v>
      </c>
      <c r="M9298">
        <v>0</v>
      </c>
      <c r="N9298">
        <v>0</v>
      </c>
      <c r="O9298">
        <v>0</v>
      </c>
      <c r="P9298">
        <v>0</v>
      </c>
      <c r="Q9298" t="s">
        <v>24</v>
      </c>
      <c r="R9298" t="s">
        <v>221</v>
      </c>
      <c r="S9298" t="s">
        <v>219</v>
      </c>
      <c r="T9298" t="s">
        <v>25</v>
      </c>
      <c r="U9298" t="s">
        <v>27</v>
      </c>
      <c r="V9298" t="s">
        <v>2652</v>
      </c>
      <c r="W9298" t="s">
        <v>99</v>
      </c>
      <c r="X9298" t="s">
        <v>180</v>
      </c>
      <c r="Y9298" t="s">
        <v>220</v>
      </c>
      <c r="Z9298">
        <v>240916</v>
      </c>
    </row>
    <row r="9299" spans="1:26" x14ac:dyDescent="0.25">
      <c r="A9299" t="s">
        <v>181</v>
      </c>
      <c r="B9299" t="s">
        <v>98</v>
      </c>
      <c r="C9299" t="s">
        <v>21</v>
      </c>
      <c r="D9299">
        <v>2</v>
      </c>
      <c r="E9299">
        <v>1</v>
      </c>
      <c r="F9299" s="7">
        <v>40828</v>
      </c>
      <c r="G9299" s="5">
        <v>0.375</v>
      </c>
      <c r="H9299" t="str">
        <f t="shared" si="145"/>
        <v>Day</v>
      </c>
      <c r="I9299" t="s">
        <v>30</v>
      </c>
      <c r="J9299" t="s">
        <v>26</v>
      </c>
      <c r="K9299" t="s">
        <v>26</v>
      </c>
      <c r="L9299">
        <v>0</v>
      </c>
      <c r="M9299">
        <v>0</v>
      </c>
      <c r="N9299">
        <v>0</v>
      </c>
      <c r="O9299">
        <v>0</v>
      </c>
      <c r="P9299">
        <v>0</v>
      </c>
      <c r="Q9299" t="s">
        <v>24</v>
      </c>
      <c r="R9299" t="s">
        <v>221</v>
      </c>
      <c r="S9299" t="s">
        <v>219</v>
      </c>
      <c r="T9299" t="s">
        <v>25</v>
      </c>
      <c r="U9299" t="s">
        <v>27</v>
      </c>
      <c r="V9299" t="s">
        <v>2652</v>
      </c>
      <c r="W9299" t="s">
        <v>99</v>
      </c>
      <c r="X9299" t="s">
        <v>180</v>
      </c>
      <c r="Y9299" t="s">
        <v>220</v>
      </c>
      <c r="Z9299">
        <v>242669</v>
      </c>
    </row>
    <row r="9300" spans="1:26" x14ac:dyDescent="0.25">
      <c r="A9300" t="s">
        <v>181</v>
      </c>
      <c r="B9300" t="s">
        <v>98</v>
      </c>
      <c r="C9300" t="s">
        <v>21</v>
      </c>
      <c r="D9300">
        <v>4</v>
      </c>
      <c r="E9300">
        <v>1</v>
      </c>
      <c r="F9300" s="7">
        <v>40803</v>
      </c>
      <c r="G9300" s="5">
        <v>0.72291666666666676</v>
      </c>
      <c r="H9300" t="str">
        <f t="shared" si="145"/>
        <v>Day</v>
      </c>
      <c r="I9300" t="s">
        <v>36</v>
      </c>
      <c r="J9300" t="s">
        <v>26</v>
      </c>
      <c r="K9300" t="s">
        <v>26</v>
      </c>
      <c r="L9300">
        <v>0</v>
      </c>
      <c r="M9300">
        <v>0</v>
      </c>
      <c r="N9300">
        <v>0</v>
      </c>
      <c r="O9300">
        <v>0</v>
      </c>
      <c r="P9300">
        <v>0</v>
      </c>
      <c r="Q9300" t="s">
        <v>24</v>
      </c>
      <c r="R9300" t="s">
        <v>221</v>
      </c>
      <c r="S9300" t="s">
        <v>219</v>
      </c>
      <c r="T9300" t="s">
        <v>25</v>
      </c>
      <c r="U9300" t="s">
        <v>27</v>
      </c>
      <c r="V9300" t="s">
        <v>2652</v>
      </c>
      <c r="W9300" t="s">
        <v>99</v>
      </c>
      <c r="X9300" t="s">
        <v>180</v>
      </c>
      <c r="Y9300" t="s">
        <v>220</v>
      </c>
      <c r="Z9300">
        <v>245109</v>
      </c>
    </row>
    <row r="9301" spans="1:26" x14ac:dyDescent="0.25">
      <c r="A9301" t="s">
        <v>181</v>
      </c>
      <c r="B9301" t="s">
        <v>98</v>
      </c>
      <c r="C9301" t="s">
        <v>21</v>
      </c>
      <c r="D9301">
        <v>2</v>
      </c>
      <c r="E9301">
        <v>1</v>
      </c>
      <c r="F9301" s="7">
        <v>38957</v>
      </c>
      <c r="G9301" s="5">
        <v>0.62222222222222223</v>
      </c>
      <c r="H9301" t="str">
        <f t="shared" si="145"/>
        <v>Day</v>
      </c>
      <c r="I9301" t="s">
        <v>30</v>
      </c>
      <c r="J9301" t="s">
        <v>26</v>
      </c>
      <c r="K9301" t="s">
        <v>26</v>
      </c>
      <c r="L9301">
        <v>0</v>
      </c>
      <c r="M9301">
        <v>0</v>
      </c>
      <c r="N9301">
        <v>0</v>
      </c>
      <c r="O9301">
        <v>0</v>
      </c>
      <c r="P9301">
        <v>0</v>
      </c>
      <c r="Q9301" t="s">
        <v>24</v>
      </c>
      <c r="R9301" t="s">
        <v>221</v>
      </c>
      <c r="S9301" t="s">
        <v>219</v>
      </c>
      <c r="T9301" t="s">
        <v>25</v>
      </c>
      <c r="U9301" t="s">
        <v>27</v>
      </c>
      <c r="V9301" t="s">
        <v>2652</v>
      </c>
      <c r="W9301" t="s">
        <v>99</v>
      </c>
      <c r="X9301" t="s">
        <v>180</v>
      </c>
      <c r="Y9301" t="s">
        <v>220</v>
      </c>
      <c r="Z9301">
        <v>236136</v>
      </c>
    </row>
    <row r="9302" spans="1:26" x14ac:dyDescent="0.25">
      <c r="A9302" t="s">
        <v>181</v>
      </c>
      <c r="B9302" t="s">
        <v>98</v>
      </c>
      <c r="C9302" t="s">
        <v>21</v>
      </c>
      <c r="D9302">
        <v>2</v>
      </c>
      <c r="E9302">
        <v>1</v>
      </c>
      <c r="F9302" s="7">
        <v>38957</v>
      </c>
      <c r="G9302" s="5">
        <v>0.64027777777777783</v>
      </c>
      <c r="H9302" t="str">
        <f t="shared" si="145"/>
        <v>Day</v>
      </c>
      <c r="I9302" t="s">
        <v>30</v>
      </c>
      <c r="J9302" t="s">
        <v>26</v>
      </c>
      <c r="K9302" t="s">
        <v>26</v>
      </c>
      <c r="L9302">
        <v>0</v>
      </c>
      <c r="M9302">
        <v>0</v>
      </c>
      <c r="N9302">
        <v>0</v>
      </c>
      <c r="O9302">
        <v>0</v>
      </c>
      <c r="P9302">
        <v>0</v>
      </c>
      <c r="Q9302" t="s">
        <v>24</v>
      </c>
      <c r="R9302" t="s">
        <v>221</v>
      </c>
      <c r="S9302" t="s">
        <v>219</v>
      </c>
      <c r="T9302" t="s">
        <v>25</v>
      </c>
      <c r="U9302" t="s">
        <v>27</v>
      </c>
      <c r="V9302" t="s">
        <v>2652</v>
      </c>
      <c r="W9302" t="s">
        <v>99</v>
      </c>
      <c r="X9302" t="s">
        <v>180</v>
      </c>
      <c r="Y9302" t="s">
        <v>220</v>
      </c>
      <c r="Z9302">
        <v>244407</v>
      </c>
    </row>
    <row r="9303" spans="1:26" x14ac:dyDescent="0.25">
      <c r="A9303" t="s">
        <v>181</v>
      </c>
      <c r="B9303" t="s">
        <v>98</v>
      </c>
      <c r="C9303" t="s">
        <v>21</v>
      </c>
      <c r="D9303">
        <v>2</v>
      </c>
      <c r="E9303">
        <v>1</v>
      </c>
      <c r="F9303" s="7">
        <v>40381</v>
      </c>
      <c r="G9303" s="5">
        <v>0.4236111111111111</v>
      </c>
      <c r="H9303" t="str">
        <f t="shared" si="145"/>
        <v>Day</v>
      </c>
      <c r="I9303" t="s">
        <v>30</v>
      </c>
      <c r="J9303" t="s">
        <v>26</v>
      </c>
      <c r="K9303" t="s">
        <v>26</v>
      </c>
      <c r="L9303">
        <v>0</v>
      </c>
      <c r="M9303">
        <v>0</v>
      </c>
      <c r="N9303">
        <v>0</v>
      </c>
      <c r="O9303">
        <v>0</v>
      </c>
      <c r="P9303">
        <v>0</v>
      </c>
      <c r="Q9303" t="s">
        <v>24</v>
      </c>
      <c r="R9303" t="s">
        <v>221</v>
      </c>
      <c r="S9303" t="s">
        <v>219</v>
      </c>
      <c r="T9303" t="s">
        <v>25</v>
      </c>
      <c r="U9303" t="s">
        <v>27</v>
      </c>
      <c r="V9303" t="s">
        <v>2652</v>
      </c>
      <c r="W9303" t="s">
        <v>99</v>
      </c>
      <c r="X9303" t="s">
        <v>180</v>
      </c>
      <c r="Y9303" t="s">
        <v>220</v>
      </c>
      <c r="Z9303">
        <v>353097</v>
      </c>
    </row>
    <row r="9304" spans="1:26" x14ac:dyDescent="0.25">
      <c r="A9304" t="s">
        <v>181</v>
      </c>
      <c r="B9304" t="s">
        <v>98</v>
      </c>
      <c r="C9304" t="s">
        <v>21</v>
      </c>
      <c r="D9304">
        <v>2</v>
      </c>
      <c r="E9304">
        <v>1</v>
      </c>
      <c r="F9304" s="7">
        <v>41624</v>
      </c>
      <c r="G9304" s="5">
        <v>0.4236111111111111</v>
      </c>
      <c r="H9304" t="str">
        <f t="shared" si="145"/>
        <v>Day</v>
      </c>
      <c r="I9304" t="s">
        <v>30</v>
      </c>
      <c r="J9304" t="s">
        <v>26</v>
      </c>
      <c r="K9304" t="s">
        <v>26</v>
      </c>
      <c r="L9304">
        <v>0</v>
      </c>
      <c r="M9304">
        <v>0</v>
      </c>
      <c r="N9304">
        <v>0</v>
      </c>
      <c r="O9304">
        <v>0</v>
      </c>
      <c r="P9304">
        <v>0</v>
      </c>
      <c r="Q9304" t="s">
        <v>24</v>
      </c>
      <c r="R9304" t="s">
        <v>228</v>
      </c>
      <c r="S9304" t="s">
        <v>274</v>
      </c>
      <c r="T9304" t="s">
        <v>25</v>
      </c>
      <c r="U9304" t="s">
        <v>27</v>
      </c>
      <c r="V9304" t="s">
        <v>2650</v>
      </c>
      <c r="W9304" t="s">
        <v>99</v>
      </c>
      <c r="X9304" t="s">
        <v>180</v>
      </c>
      <c r="Y9304" t="s">
        <v>275</v>
      </c>
      <c r="Z9304">
        <v>320113</v>
      </c>
    </row>
    <row r="9305" spans="1:26" x14ac:dyDescent="0.25">
      <c r="A9305" t="s">
        <v>181</v>
      </c>
      <c r="B9305" t="s">
        <v>98</v>
      </c>
      <c r="C9305" t="s">
        <v>21</v>
      </c>
      <c r="D9305">
        <v>2</v>
      </c>
      <c r="E9305">
        <v>1</v>
      </c>
      <c r="F9305" s="7">
        <v>41147</v>
      </c>
      <c r="G9305" s="5">
        <v>0.61111111111111105</v>
      </c>
      <c r="H9305" t="str">
        <f t="shared" si="145"/>
        <v>Day</v>
      </c>
      <c r="I9305" t="s">
        <v>30</v>
      </c>
      <c r="J9305" t="s">
        <v>26</v>
      </c>
      <c r="K9305" t="s">
        <v>26</v>
      </c>
      <c r="L9305">
        <v>0</v>
      </c>
      <c r="M9305">
        <v>0</v>
      </c>
      <c r="N9305">
        <v>0</v>
      </c>
      <c r="O9305">
        <v>0</v>
      </c>
      <c r="P9305">
        <v>0</v>
      </c>
      <c r="Q9305" t="s">
        <v>24</v>
      </c>
      <c r="R9305" t="s">
        <v>228</v>
      </c>
      <c r="S9305" t="s">
        <v>228</v>
      </c>
      <c r="T9305" t="s">
        <v>25</v>
      </c>
      <c r="U9305" t="s">
        <v>27</v>
      </c>
      <c r="V9305" t="s">
        <v>2650</v>
      </c>
      <c r="W9305" t="s">
        <v>99</v>
      </c>
      <c r="X9305" t="s">
        <v>180</v>
      </c>
      <c r="Y9305" t="s">
        <v>870</v>
      </c>
      <c r="Z9305">
        <v>320800</v>
      </c>
    </row>
    <row r="9306" spans="1:26" x14ac:dyDescent="0.25">
      <c r="A9306" t="s">
        <v>181</v>
      </c>
      <c r="B9306" t="s">
        <v>98</v>
      </c>
      <c r="C9306" t="s">
        <v>21</v>
      </c>
      <c r="D9306">
        <v>2</v>
      </c>
      <c r="E9306">
        <v>1</v>
      </c>
      <c r="F9306" s="7">
        <v>40423</v>
      </c>
      <c r="G9306" s="5">
        <v>0.4513888888888889</v>
      </c>
      <c r="H9306" t="str">
        <f t="shared" si="145"/>
        <v>Day</v>
      </c>
      <c r="I9306" t="s">
        <v>36</v>
      </c>
      <c r="J9306" t="s">
        <v>26</v>
      </c>
      <c r="K9306" t="s">
        <v>26</v>
      </c>
      <c r="L9306">
        <v>0</v>
      </c>
      <c r="M9306">
        <v>0</v>
      </c>
      <c r="N9306">
        <v>0</v>
      </c>
      <c r="O9306">
        <v>0</v>
      </c>
      <c r="P9306">
        <v>0</v>
      </c>
      <c r="Q9306" t="s">
        <v>24</v>
      </c>
      <c r="R9306" t="s">
        <v>228</v>
      </c>
      <c r="S9306" t="s">
        <v>228</v>
      </c>
      <c r="T9306" t="s">
        <v>25</v>
      </c>
      <c r="U9306" t="s">
        <v>27</v>
      </c>
      <c r="V9306" t="s">
        <v>2650</v>
      </c>
      <c r="W9306" t="s">
        <v>99</v>
      </c>
      <c r="X9306" t="s">
        <v>180</v>
      </c>
      <c r="Y9306" t="s">
        <v>870</v>
      </c>
      <c r="Z9306">
        <v>331658</v>
      </c>
    </row>
    <row r="9307" spans="1:26" x14ac:dyDescent="0.25">
      <c r="A9307" t="s">
        <v>181</v>
      </c>
      <c r="B9307" t="s">
        <v>98</v>
      </c>
      <c r="C9307" t="s">
        <v>21</v>
      </c>
      <c r="D9307">
        <v>2</v>
      </c>
      <c r="E9307">
        <v>1</v>
      </c>
      <c r="F9307" s="7">
        <v>39311</v>
      </c>
      <c r="G9307" s="5">
        <v>0.54236111111111118</v>
      </c>
      <c r="H9307" t="str">
        <f t="shared" si="145"/>
        <v>Day</v>
      </c>
      <c r="I9307" t="s">
        <v>30</v>
      </c>
      <c r="J9307" t="s">
        <v>26</v>
      </c>
      <c r="K9307" t="s">
        <v>26</v>
      </c>
      <c r="L9307">
        <v>0</v>
      </c>
      <c r="M9307">
        <v>0</v>
      </c>
      <c r="N9307">
        <v>0</v>
      </c>
      <c r="O9307">
        <v>0</v>
      </c>
      <c r="P9307">
        <v>0</v>
      </c>
      <c r="Q9307" t="s">
        <v>24</v>
      </c>
      <c r="R9307" t="s">
        <v>295</v>
      </c>
      <c r="S9307" t="s">
        <v>293</v>
      </c>
      <c r="T9307" t="s">
        <v>25</v>
      </c>
      <c r="U9307" t="s">
        <v>27</v>
      </c>
      <c r="V9307" t="s">
        <v>2652</v>
      </c>
      <c r="W9307" t="s">
        <v>99</v>
      </c>
      <c r="X9307" t="s">
        <v>180</v>
      </c>
      <c r="Y9307" t="s">
        <v>294</v>
      </c>
      <c r="Z9307">
        <v>314422</v>
      </c>
    </row>
    <row r="9308" spans="1:26" x14ac:dyDescent="0.25">
      <c r="A9308" t="s">
        <v>181</v>
      </c>
      <c r="B9308" t="s">
        <v>98</v>
      </c>
      <c r="C9308" t="s">
        <v>21</v>
      </c>
      <c r="D9308">
        <v>2</v>
      </c>
      <c r="E9308">
        <v>1</v>
      </c>
      <c r="F9308" s="7">
        <v>41305</v>
      </c>
      <c r="G9308" s="5">
        <v>0.64583333333333337</v>
      </c>
      <c r="H9308" t="str">
        <f t="shared" si="145"/>
        <v>Day</v>
      </c>
      <c r="I9308" t="s">
        <v>30</v>
      </c>
      <c r="J9308" t="s">
        <v>26</v>
      </c>
      <c r="K9308" t="s">
        <v>26</v>
      </c>
      <c r="L9308">
        <v>0</v>
      </c>
      <c r="M9308">
        <v>0</v>
      </c>
      <c r="N9308">
        <v>0</v>
      </c>
      <c r="O9308">
        <v>0</v>
      </c>
      <c r="P9308">
        <v>0</v>
      </c>
      <c r="Q9308" t="s">
        <v>24</v>
      </c>
      <c r="R9308" t="s">
        <v>295</v>
      </c>
      <c r="S9308" t="s">
        <v>293</v>
      </c>
      <c r="T9308" t="s">
        <v>25</v>
      </c>
      <c r="U9308" t="s">
        <v>27</v>
      </c>
      <c r="V9308" t="s">
        <v>2652</v>
      </c>
      <c r="W9308" t="s">
        <v>99</v>
      </c>
      <c r="X9308" t="s">
        <v>180</v>
      </c>
      <c r="Y9308" t="s">
        <v>294</v>
      </c>
      <c r="Z9308">
        <v>352170</v>
      </c>
    </row>
    <row r="9309" spans="1:26" x14ac:dyDescent="0.25">
      <c r="A9309" t="s">
        <v>181</v>
      </c>
      <c r="B9309" t="s">
        <v>98</v>
      </c>
      <c r="C9309" t="s">
        <v>21</v>
      </c>
      <c r="D9309">
        <v>2</v>
      </c>
      <c r="E9309">
        <v>1</v>
      </c>
      <c r="F9309" s="7">
        <v>41608</v>
      </c>
      <c r="G9309" s="5">
        <v>0.57986111111111105</v>
      </c>
      <c r="H9309" t="str">
        <f t="shared" si="145"/>
        <v>Day</v>
      </c>
      <c r="I9309" t="s">
        <v>30</v>
      </c>
      <c r="J9309" t="s">
        <v>26</v>
      </c>
      <c r="K9309" t="s">
        <v>26</v>
      </c>
      <c r="L9309">
        <v>0</v>
      </c>
      <c r="M9309">
        <v>0</v>
      </c>
      <c r="N9309">
        <v>0</v>
      </c>
      <c r="O9309">
        <v>0</v>
      </c>
      <c r="P9309">
        <v>0</v>
      </c>
      <c r="Q9309" t="s">
        <v>24</v>
      </c>
      <c r="R9309" t="s">
        <v>295</v>
      </c>
      <c r="S9309" t="s">
        <v>293</v>
      </c>
      <c r="T9309" t="s">
        <v>25</v>
      </c>
      <c r="U9309" t="s">
        <v>27</v>
      </c>
      <c r="V9309" t="s">
        <v>2652</v>
      </c>
      <c r="W9309" t="s">
        <v>99</v>
      </c>
      <c r="X9309" t="s">
        <v>180</v>
      </c>
      <c r="Y9309" t="s">
        <v>294</v>
      </c>
      <c r="Z9309">
        <v>349017</v>
      </c>
    </row>
    <row r="9310" spans="1:26" x14ac:dyDescent="0.25">
      <c r="A9310" t="s">
        <v>181</v>
      </c>
      <c r="B9310" t="s">
        <v>98</v>
      </c>
      <c r="C9310" t="s">
        <v>21</v>
      </c>
      <c r="D9310">
        <v>2</v>
      </c>
      <c r="E9310">
        <v>1</v>
      </c>
      <c r="F9310" s="7">
        <v>39352</v>
      </c>
      <c r="G9310" s="5">
        <v>0.72986111111111107</v>
      </c>
      <c r="H9310" t="str">
        <f t="shared" si="145"/>
        <v>Day</v>
      </c>
      <c r="I9310" t="s">
        <v>30</v>
      </c>
      <c r="J9310" t="s">
        <v>26</v>
      </c>
      <c r="K9310" t="s">
        <v>26</v>
      </c>
      <c r="L9310">
        <v>0</v>
      </c>
      <c r="M9310">
        <v>0</v>
      </c>
      <c r="N9310">
        <v>0</v>
      </c>
      <c r="O9310">
        <v>0</v>
      </c>
      <c r="P9310">
        <v>0</v>
      </c>
      <c r="Q9310" t="s">
        <v>24</v>
      </c>
      <c r="R9310" t="s">
        <v>295</v>
      </c>
      <c r="S9310" t="s">
        <v>293</v>
      </c>
      <c r="T9310" t="s">
        <v>25</v>
      </c>
      <c r="U9310" t="s">
        <v>27</v>
      </c>
      <c r="V9310" t="s">
        <v>2652</v>
      </c>
      <c r="W9310" t="s">
        <v>99</v>
      </c>
      <c r="X9310" t="s">
        <v>180</v>
      </c>
      <c r="Y9310" t="s">
        <v>294</v>
      </c>
      <c r="Z9310">
        <v>359098</v>
      </c>
    </row>
    <row r="9311" spans="1:26" x14ac:dyDescent="0.25">
      <c r="A9311" t="s">
        <v>181</v>
      </c>
      <c r="B9311" t="s">
        <v>98</v>
      </c>
      <c r="C9311" t="s">
        <v>21</v>
      </c>
      <c r="D9311">
        <v>2</v>
      </c>
      <c r="E9311">
        <v>1</v>
      </c>
      <c r="F9311" s="7">
        <v>39414</v>
      </c>
      <c r="G9311" s="5">
        <v>0.45833333333333331</v>
      </c>
      <c r="H9311" t="str">
        <f t="shared" si="145"/>
        <v>Day</v>
      </c>
      <c r="I9311" t="s">
        <v>30</v>
      </c>
      <c r="J9311" t="s">
        <v>26</v>
      </c>
      <c r="K9311" t="s">
        <v>26</v>
      </c>
      <c r="L9311">
        <v>0</v>
      </c>
      <c r="M9311">
        <v>0</v>
      </c>
      <c r="N9311">
        <v>0</v>
      </c>
      <c r="O9311">
        <v>0</v>
      </c>
      <c r="P9311">
        <v>0</v>
      </c>
      <c r="Q9311" t="s">
        <v>24</v>
      </c>
      <c r="R9311" t="s">
        <v>245</v>
      </c>
      <c r="S9311" t="s">
        <v>243</v>
      </c>
      <c r="T9311" t="s">
        <v>25</v>
      </c>
      <c r="U9311" t="s">
        <v>27</v>
      </c>
      <c r="V9311" t="s">
        <v>2654</v>
      </c>
      <c r="W9311" t="s">
        <v>99</v>
      </c>
      <c r="X9311" t="s">
        <v>180</v>
      </c>
      <c r="Y9311" t="s">
        <v>244</v>
      </c>
      <c r="Z9311">
        <v>251146</v>
      </c>
    </row>
    <row r="9312" spans="1:26" x14ac:dyDescent="0.25">
      <c r="A9312" t="s">
        <v>181</v>
      </c>
      <c r="B9312" t="s">
        <v>98</v>
      </c>
      <c r="C9312" t="s">
        <v>21</v>
      </c>
      <c r="D9312">
        <v>2</v>
      </c>
      <c r="E9312">
        <v>1</v>
      </c>
      <c r="F9312" s="7">
        <v>41512</v>
      </c>
      <c r="G9312" s="5">
        <v>0.78472222222222221</v>
      </c>
      <c r="H9312" t="str">
        <f t="shared" si="145"/>
        <v>Night</v>
      </c>
      <c r="I9312" t="s">
        <v>30</v>
      </c>
      <c r="J9312" t="s">
        <v>26</v>
      </c>
      <c r="K9312" t="s">
        <v>26</v>
      </c>
      <c r="L9312">
        <v>0</v>
      </c>
      <c r="M9312">
        <v>0</v>
      </c>
      <c r="N9312">
        <v>0</v>
      </c>
      <c r="O9312">
        <v>0</v>
      </c>
      <c r="P9312">
        <v>0</v>
      </c>
      <c r="Q9312" t="s">
        <v>24</v>
      </c>
      <c r="R9312" t="s">
        <v>2664</v>
      </c>
      <c r="S9312" t="s">
        <v>568</v>
      </c>
      <c r="T9312" t="s">
        <v>25</v>
      </c>
      <c r="U9312" t="s">
        <v>27</v>
      </c>
      <c r="V9312" t="s">
        <v>2664</v>
      </c>
      <c r="W9312" t="s">
        <v>99</v>
      </c>
      <c r="X9312" t="s">
        <v>180</v>
      </c>
      <c r="Y9312" t="s">
        <v>569</v>
      </c>
      <c r="Z9312">
        <v>234244</v>
      </c>
    </row>
    <row r="9313" spans="1:26" x14ac:dyDescent="0.25">
      <c r="A9313" t="s">
        <v>181</v>
      </c>
      <c r="B9313" t="s">
        <v>98</v>
      </c>
      <c r="C9313" t="s">
        <v>21</v>
      </c>
      <c r="D9313">
        <v>2</v>
      </c>
      <c r="E9313">
        <v>1</v>
      </c>
      <c r="F9313" s="7">
        <v>39936</v>
      </c>
      <c r="G9313" s="5">
        <v>0.31944444444444448</v>
      </c>
      <c r="H9313" t="str">
        <f t="shared" si="145"/>
        <v>Day</v>
      </c>
      <c r="I9313" t="s">
        <v>30</v>
      </c>
      <c r="J9313" t="s">
        <v>26</v>
      </c>
      <c r="K9313" t="s">
        <v>26</v>
      </c>
      <c r="L9313">
        <v>0</v>
      </c>
      <c r="M9313">
        <v>0</v>
      </c>
      <c r="N9313">
        <v>0</v>
      </c>
      <c r="O9313">
        <v>0</v>
      </c>
      <c r="P9313">
        <v>0</v>
      </c>
      <c r="Q9313" t="s">
        <v>24</v>
      </c>
      <c r="R9313" t="s">
        <v>2664</v>
      </c>
      <c r="S9313" t="s">
        <v>568</v>
      </c>
      <c r="T9313" t="s">
        <v>25</v>
      </c>
      <c r="U9313" t="s">
        <v>27</v>
      </c>
      <c r="V9313" t="s">
        <v>2664</v>
      </c>
      <c r="W9313" t="s">
        <v>99</v>
      </c>
      <c r="X9313" t="s">
        <v>180</v>
      </c>
      <c r="Y9313" t="s">
        <v>569</v>
      </c>
      <c r="Z9313">
        <v>344662</v>
      </c>
    </row>
    <row r="9314" spans="1:26" x14ac:dyDescent="0.25">
      <c r="A9314" t="s">
        <v>181</v>
      </c>
      <c r="B9314" t="s">
        <v>98</v>
      </c>
      <c r="C9314" t="s">
        <v>21</v>
      </c>
      <c r="D9314">
        <v>2</v>
      </c>
      <c r="E9314">
        <v>1</v>
      </c>
      <c r="F9314" s="7">
        <v>39525</v>
      </c>
      <c r="G9314" s="5">
        <v>0.42708333333333331</v>
      </c>
      <c r="H9314" t="str">
        <f t="shared" si="145"/>
        <v>Day</v>
      </c>
      <c r="I9314" t="s">
        <v>30</v>
      </c>
      <c r="J9314" t="s">
        <v>26</v>
      </c>
      <c r="K9314" t="s">
        <v>143</v>
      </c>
      <c r="L9314">
        <v>0</v>
      </c>
      <c r="M9314">
        <v>0</v>
      </c>
      <c r="N9314">
        <v>0</v>
      </c>
      <c r="O9314">
        <v>0</v>
      </c>
      <c r="P9314">
        <v>0</v>
      </c>
      <c r="Q9314" t="s">
        <v>24</v>
      </c>
      <c r="R9314" t="s">
        <v>2669</v>
      </c>
      <c r="S9314" t="s">
        <v>540</v>
      </c>
      <c r="T9314" t="s">
        <v>25</v>
      </c>
      <c r="U9314" t="s">
        <v>27</v>
      </c>
      <c r="V9314" t="s">
        <v>2654</v>
      </c>
      <c r="W9314" t="s">
        <v>99</v>
      </c>
      <c r="X9314" t="s">
        <v>180</v>
      </c>
      <c r="Y9314" t="s">
        <v>541</v>
      </c>
      <c r="Z9314">
        <v>359084</v>
      </c>
    </row>
    <row r="9315" spans="1:26" x14ac:dyDescent="0.25">
      <c r="A9315" t="s">
        <v>181</v>
      </c>
      <c r="B9315" t="s">
        <v>98</v>
      </c>
      <c r="C9315" t="s">
        <v>21</v>
      </c>
      <c r="D9315">
        <v>2</v>
      </c>
      <c r="E9315">
        <v>1</v>
      </c>
      <c r="F9315" s="7">
        <v>39532</v>
      </c>
      <c r="G9315" s="5">
        <v>0.41666666666666669</v>
      </c>
      <c r="H9315" t="str">
        <f t="shared" si="145"/>
        <v>Day</v>
      </c>
      <c r="I9315" t="s">
        <v>30</v>
      </c>
      <c r="J9315" t="s">
        <v>26</v>
      </c>
      <c r="K9315" t="s">
        <v>26</v>
      </c>
      <c r="L9315">
        <v>0</v>
      </c>
      <c r="M9315">
        <v>0</v>
      </c>
      <c r="N9315">
        <v>0</v>
      </c>
      <c r="O9315">
        <v>0</v>
      </c>
      <c r="P9315">
        <v>0</v>
      </c>
      <c r="Q9315" t="s">
        <v>24</v>
      </c>
      <c r="R9315" t="s">
        <v>2671</v>
      </c>
      <c r="S9315" t="s">
        <v>383</v>
      </c>
      <c r="T9315" t="s">
        <v>25</v>
      </c>
      <c r="U9315" t="s">
        <v>27</v>
      </c>
      <c r="V9315" t="s">
        <v>2650</v>
      </c>
      <c r="W9315" t="s">
        <v>99</v>
      </c>
      <c r="X9315" t="s">
        <v>180</v>
      </c>
      <c r="Y9315" t="s">
        <v>384</v>
      </c>
      <c r="Z9315">
        <v>353897</v>
      </c>
    </row>
    <row r="9316" spans="1:26" x14ac:dyDescent="0.25">
      <c r="A9316" t="s">
        <v>181</v>
      </c>
      <c r="B9316" t="s">
        <v>98</v>
      </c>
      <c r="C9316" t="s">
        <v>21</v>
      </c>
      <c r="D9316">
        <v>2</v>
      </c>
      <c r="E9316">
        <v>1</v>
      </c>
      <c r="F9316" s="7">
        <v>41949</v>
      </c>
      <c r="G9316" s="5">
        <v>0.40972222222222227</v>
      </c>
      <c r="H9316" t="str">
        <f t="shared" si="145"/>
        <v>Day</v>
      </c>
      <c r="I9316" t="s">
        <v>30</v>
      </c>
      <c r="J9316" t="s">
        <v>26</v>
      </c>
      <c r="K9316" t="s">
        <v>26</v>
      </c>
      <c r="L9316">
        <v>0</v>
      </c>
      <c r="M9316">
        <v>0</v>
      </c>
      <c r="N9316">
        <v>0</v>
      </c>
      <c r="O9316">
        <v>0</v>
      </c>
      <c r="P9316">
        <v>0</v>
      </c>
      <c r="Q9316" t="s">
        <v>24</v>
      </c>
      <c r="R9316" t="s">
        <v>2671</v>
      </c>
      <c r="S9316" t="s">
        <v>383</v>
      </c>
      <c r="T9316" t="s">
        <v>25</v>
      </c>
      <c r="U9316" t="s">
        <v>27</v>
      </c>
      <c r="V9316" t="s">
        <v>2650</v>
      </c>
      <c r="W9316" t="s">
        <v>99</v>
      </c>
      <c r="X9316" t="s">
        <v>180</v>
      </c>
      <c r="Y9316" t="s">
        <v>384</v>
      </c>
      <c r="Z9316">
        <v>360530</v>
      </c>
    </row>
    <row r="9317" spans="1:26" x14ac:dyDescent="0.25">
      <c r="A9317" t="s">
        <v>181</v>
      </c>
      <c r="B9317" t="s">
        <v>98</v>
      </c>
      <c r="C9317" t="s">
        <v>21</v>
      </c>
      <c r="D9317">
        <v>2</v>
      </c>
      <c r="E9317">
        <v>1</v>
      </c>
      <c r="F9317" s="7">
        <v>40556</v>
      </c>
      <c r="G9317" s="5">
        <v>0.70000000000000007</v>
      </c>
      <c r="H9317" t="str">
        <f t="shared" si="145"/>
        <v>Day</v>
      </c>
      <c r="I9317" t="s">
        <v>36</v>
      </c>
      <c r="J9317" t="s">
        <v>26</v>
      </c>
      <c r="K9317" t="s">
        <v>26</v>
      </c>
      <c r="L9317">
        <v>0</v>
      </c>
      <c r="M9317">
        <v>0</v>
      </c>
      <c r="N9317">
        <v>0</v>
      </c>
      <c r="O9317">
        <v>0</v>
      </c>
      <c r="P9317">
        <v>0</v>
      </c>
      <c r="Q9317" t="s">
        <v>24</v>
      </c>
      <c r="R9317" t="s">
        <v>2671</v>
      </c>
      <c r="S9317" t="s">
        <v>1000</v>
      </c>
      <c r="T9317" t="s">
        <v>25</v>
      </c>
      <c r="U9317" t="s">
        <v>27</v>
      </c>
      <c r="V9317" t="s">
        <v>2650</v>
      </c>
      <c r="W9317" t="s">
        <v>99</v>
      </c>
      <c r="X9317" t="s">
        <v>180</v>
      </c>
      <c r="Y9317" t="s">
        <v>1001</v>
      </c>
      <c r="Z9317">
        <v>247741</v>
      </c>
    </row>
    <row r="9318" spans="1:26" x14ac:dyDescent="0.25">
      <c r="A9318" t="s">
        <v>181</v>
      </c>
      <c r="B9318" t="s">
        <v>98</v>
      </c>
      <c r="C9318" t="s">
        <v>21</v>
      </c>
      <c r="D9318">
        <v>2</v>
      </c>
      <c r="E9318">
        <v>1</v>
      </c>
      <c r="F9318" s="7">
        <v>41408</v>
      </c>
      <c r="G9318" s="5">
        <v>0.63888888888888895</v>
      </c>
      <c r="H9318" t="str">
        <f t="shared" si="145"/>
        <v>Day</v>
      </c>
      <c r="I9318" t="s">
        <v>30</v>
      </c>
      <c r="J9318" t="s">
        <v>26</v>
      </c>
      <c r="K9318" t="s">
        <v>26</v>
      </c>
      <c r="L9318">
        <v>0</v>
      </c>
      <c r="M9318">
        <v>0</v>
      </c>
      <c r="N9318">
        <v>0</v>
      </c>
      <c r="O9318">
        <v>0</v>
      </c>
      <c r="P9318">
        <v>0</v>
      </c>
      <c r="Q9318" t="s">
        <v>24</v>
      </c>
      <c r="R9318" t="s">
        <v>2671</v>
      </c>
      <c r="S9318" t="s">
        <v>1000</v>
      </c>
      <c r="T9318" t="s">
        <v>25</v>
      </c>
      <c r="U9318" t="s">
        <v>27</v>
      </c>
      <c r="V9318" t="s">
        <v>2650</v>
      </c>
      <c r="W9318" t="s">
        <v>99</v>
      </c>
      <c r="X9318" t="s">
        <v>180</v>
      </c>
      <c r="Y9318" t="s">
        <v>1001</v>
      </c>
      <c r="Z9318">
        <v>325158</v>
      </c>
    </row>
    <row r="9319" spans="1:26" x14ac:dyDescent="0.25">
      <c r="A9319" t="s">
        <v>181</v>
      </c>
      <c r="B9319" t="s">
        <v>98</v>
      </c>
      <c r="C9319" t="s">
        <v>21</v>
      </c>
      <c r="D9319">
        <v>2</v>
      </c>
      <c r="E9319">
        <v>1</v>
      </c>
      <c r="F9319" s="7">
        <v>39658</v>
      </c>
      <c r="G9319" s="5">
        <v>0.36458333333333331</v>
      </c>
      <c r="H9319" t="str">
        <f t="shared" si="145"/>
        <v>Day</v>
      </c>
      <c r="I9319" t="s">
        <v>30</v>
      </c>
      <c r="J9319" t="s">
        <v>26</v>
      </c>
      <c r="K9319" t="s">
        <v>26</v>
      </c>
      <c r="L9319">
        <v>0</v>
      </c>
      <c r="M9319">
        <v>0</v>
      </c>
      <c r="N9319">
        <v>0</v>
      </c>
      <c r="O9319">
        <v>0</v>
      </c>
      <c r="P9319">
        <v>0</v>
      </c>
      <c r="Q9319" t="s">
        <v>24</v>
      </c>
      <c r="R9319" t="s">
        <v>2671</v>
      </c>
      <c r="S9319" t="s">
        <v>1000</v>
      </c>
      <c r="T9319" t="s">
        <v>25</v>
      </c>
      <c r="U9319" t="s">
        <v>27</v>
      </c>
      <c r="V9319" t="s">
        <v>2650</v>
      </c>
      <c r="W9319" t="s">
        <v>99</v>
      </c>
      <c r="X9319" t="s">
        <v>180</v>
      </c>
      <c r="Y9319" t="s">
        <v>1001</v>
      </c>
      <c r="Z9319">
        <v>360439</v>
      </c>
    </row>
    <row r="9320" spans="1:26" x14ac:dyDescent="0.25">
      <c r="A9320" t="s">
        <v>181</v>
      </c>
      <c r="B9320" t="s">
        <v>98</v>
      </c>
      <c r="C9320" t="s">
        <v>21</v>
      </c>
      <c r="D9320">
        <v>2</v>
      </c>
      <c r="E9320">
        <v>1</v>
      </c>
      <c r="F9320" s="7">
        <v>40058</v>
      </c>
      <c r="G9320" s="5">
        <v>0.375</v>
      </c>
      <c r="H9320" t="str">
        <f t="shared" si="145"/>
        <v>Day</v>
      </c>
      <c r="I9320" t="s">
        <v>30</v>
      </c>
      <c r="J9320" t="s">
        <v>26</v>
      </c>
      <c r="K9320" t="s">
        <v>26</v>
      </c>
      <c r="L9320">
        <v>0</v>
      </c>
      <c r="M9320">
        <v>0</v>
      </c>
      <c r="N9320">
        <v>0</v>
      </c>
      <c r="O9320">
        <v>0</v>
      </c>
      <c r="P9320">
        <v>0</v>
      </c>
      <c r="Q9320" t="s">
        <v>24</v>
      </c>
      <c r="R9320" t="s">
        <v>773</v>
      </c>
      <c r="S9320" t="s">
        <v>1208</v>
      </c>
      <c r="T9320" t="s">
        <v>25</v>
      </c>
      <c r="U9320" t="s">
        <v>27</v>
      </c>
      <c r="V9320" t="s">
        <v>2650</v>
      </c>
      <c r="W9320" t="s">
        <v>99</v>
      </c>
      <c r="X9320" t="s">
        <v>180</v>
      </c>
      <c r="Y9320" t="s">
        <v>1209</v>
      </c>
      <c r="Z9320">
        <v>247269</v>
      </c>
    </row>
    <row r="9321" spans="1:26" x14ac:dyDescent="0.25">
      <c r="A9321" t="s">
        <v>181</v>
      </c>
      <c r="B9321" t="s">
        <v>98</v>
      </c>
      <c r="C9321" t="s">
        <v>21</v>
      </c>
      <c r="D9321">
        <v>2</v>
      </c>
      <c r="E9321">
        <v>1</v>
      </c>
      <c r="F9321" s="7">
        <v>40022</v>
      </c>
      <c r="G9321" s="5">
        <v>0.30138888888888887</v>
      </c>
      <c r="H9321" t="str">
        <f t="shared" si="145"/>
        <v>Day</v>
      </c>
      <c r="I9321" t="s">
        <v>36</v>
      </c>
      <c r="J9321" t="s">
        <v>26</v>
      </c>
      <c r="K9321" t="s">
        <v>26</v>
      </c>
      <c r="L9321">
        <v>0</v>
      </c>
      <c r="M9321">
        <v>0</v>
      </c>
      <c r="N9321">
        <v>0</v>
      </c>
      <c r="O9321">
        <v>0</v>
      </c>
      <c r="P9321">
        <v>0</v>
      </c>
      <c r="Q9321" t="s">
        <v>24</v>
      </c>
      <c r="R9321" t="s">
        <v>773</v>
      </c>
      <c r="S9321" t="s">
        <v>817</v>
      </c>
      <c r="T9321" t="s">
        <v>25</v>
      </c>
      <c r="U9321" t="s">
        <v>27</v>
      </c>
      <c r="V9321" t="s">
        <v>2650</v>
      </c>
      <c r="W9321" t="s">
        <v>99</v>
      </c>
      <c r="X9321" t="s">
        <v>180</v>
      </c>
      <c r="Y9321" t="s">
        <v>818</v>
      </c>
      <c r="Z9321">
        <v>360338</v>
      </c>
    </row>
    <row r="9322" spans="1:26" x14ac:dyDescent="0.25">
      <c r="A9322" t="s">
        <v>181</v>
      </c>
      <c r="B9322" t="s">
        <v>98</v>
      </c>
      <c r="C9322" t="s">
        <v>21</v>
      </c>
      <c r="D9322">
        <v>2</v>
      </c>
      <c r="E9322">
        <v>1</v>
      </c>
      <c r="F9322" s="7">
        <v>41566</v>
      </c>
      <c r="G9322" s="5">
        <v>0.36458333333333331</v>
      </c>
      <c r="H9322" t="str">
        <f t="shared" si="145"/>
        <v>Day</v>
      </c>
      <c r="I9322" t="s">
        <v>30</v>
      </c>
      <c r="J9322" t="s">
        <v>26</v>
      </c>
      <c r="K9322" t="s">
        <v>26</v>
      </c>
      <c r="L9322">
        <v>0</v>
      </c>
      <c r="M9322">
        <v>0</v>
      </c>
      <c r="N9322">
        <v>0</v>
      </c>
      <c r="O9322">
        <v>0</v>
      </c>
      <c r="P9322">
        <v>0</v>
      </c>
      <c r="Q9322" t="s">
        <v>24</v>
      </c>
      <c r="R9322" t="s">
        <v>1216</v>
      </c>
      <c r="S9322" t="s">
        <v>1214</v>
      </c>
      <c r="T9322" t="s">
        <v>25</v>
      </c>
      <c r="U9322" t="s">
        <v>27</v>
      </c>
      <c r="V9322" t="s">
        <v>2650</v>
      </c>
      <c r="W9322" t="s">
        <v>99</v>
      </c>
      <c r="X9322" t="s">
        <v>180</v>
      </c>
      <c r="Y9322" t="s">
        <v>1215</v>
      </c>
      <c r="Z9322">
        <v>301033</v>
      </c>
    </row>
    <row r="9323" spans="1:26" x14ac:dyDescent="0.25">
      <c r="A9323" t="s">
        <v>181</v>
      </c>
      <c r="B9323" t="s">
        <v>98</v>
      </c>
      <c r="C9323" t="s">
        <v>21</v>
      </c>
      <c r="D9323">
        <v>2</v>
      </c>
      <c r="E9323">
        <v>1</v>
      </c>
      <c r="F9323" s="7">
        <v>40079</v>
      </c>
      <c r="G9323" s="5">
        <v>0.64513888888888882</v>
      </c>
      <c r="H9323" t="str">
        <f t="shared" si="145"/>
        <v>Day</v>
      </c>
      <c r="I9323" t="s">
        <v>30</v>
      </c>
      <c r="J9323" t="s">
        <v>26</v>
      </c>
      <c r="K9323" t="s">
        <v>26</v>
      </c>
      <c r="L9323">
        <v>0</v>
      </c>
      <c r="M9323">
        <v>0</v>
      </c>
      <c r="N9323">
        <v>0</v>
      </c>
      <c r="O9323">
        <v>200</v>
      </c>
      <c r="P9323">
        <v>1</v>
      </c>
      <c r="Q9323" t="s">
        <v>24</v>
      </c>
      <c r="R9323" t="s">
        <v>2671</v>
      </c>
      <c r="S9323" t="s">
        <v>346</v>
      </c>
      <c r="T9323" t="s">
        <v>25</v>
      </c>
      <c r="U9323" t="s">
        <v>27</v>
      </c>
      <c r="V9323" t="s">
        <v>2650</v>
      </c>
      <c r="W9323" t="s">
        <v>99</v>
      </c>
      <c r="X9323" t="s">
        <v>180</v>
      </c>
      <c r="Y9323" t="s">
        <v>395</v>
      </c>
      <c r="Z9323">
        <v>264816</v>
      </c>
    </row>
    <row r="9324" spans="1:26" x14ac:dyDescent="0.25">
      <c r="A9324" t="s">
        <v>181</v>
      </c>
      <c r="B9324" t="s">
        <v>98</v>
      </c>
      <c r="C9324" t="s">
        <v>21</v>
      </c>
      <c r="D9324">
        <v>2</v>
      </c>
      <c r="E9324">
        <v>1</v>
      </c>
      <c r="F9324" s="7">
        <v>41022</v>
      </c>
      <c r="G9324" s="5">
        <v>0.26180555555555557</v>
      </c>
      <c r="H9324" t="str">
        <f t="shared" si="145"/>
        <v>Day</v>
      </c>
      <c r="I9324" t="s">
        <v>36</v>
      </c>
      <c r="J9324" t="s">
        <v>26</v>
      </c>
      <c r="K9324" t="s">
        <v>26</v>
      </c>
      <c r="L9324">
        <v>0</v>
      </c>
      <c r="M9324">
        <v>0</v>
      </c>
      <c r="N9324">
        <v>0</v>
      </c>
      <c r="O9324">
        <v>300</v>
      </c>
      <c r="P9324">
        <v>1</v>
      </c>
      <c r="Q9324" t="s">
        <v>24</v>
      </c>
      <c r="R9324" t="s">
        <v>265</v>
      </c>
      <c r="S9324" t="s">
        <v>688</v>
      </c>
      <c r="T9324" t="s">
        <v>25</v>
      </c>
      <c r="U9324" t="s">
        <v>27</v>
      </c>
      <c r="V9324" t="s">
        <v>2650</v>
      </c>
      <c r="W9324" t="s">
        <v>99</v>
      </c>
      <c r="X9324" t="s">
        <v>180</v>
      </c>
      <c r="Y9324" t="s">
        <v>689</v>
      </c>
      <c r="Z9324">
        <v>328177</v>
      </c>
    </row>
    <row r="9325" spans="1:26" x14ac:dyDescent="0.25">
      <c r="A9325" t="s">
        <v>181</v>
      </c>
      <c r="B9325" t="s">
        <v>98</v>
      </c>
      <c r="C9325" t="s">
        <v>21</v>
      </c>
      <c r="D9325">
        <v>2</v>
      </c>
      <c r="E9325">
        <v>1</v>
      </c>
      <c r="F9325" s="7">
        <v>41196</v>
      </c>
      <c r="G9325" s="5">
        <v>0.35069444444444442</v>
      </c>
      <c r="H9325" t="str">
        <f t="shared" si="145"/>
        <v>Day</v>
      </c>
      <c r="I9325" t="s">
        <v>30</v>
      </c>
      <c r="J9325" t="s">
        <v>26</v>
      </c>
      <c r="K9325" t="s">
        <v>26</v>
      </c>
      <c r="L9325">
        <v>0</v>
      </c>
      <c r="M9325">
        <v>0</v>
      </c>
      <c r="N9325">
        <v>0</v>
      </c>
      <c r="O9325">
        <v>300</v>
      </c>
      <c r="P9325">
        <v>1</v>
      </c>
      <c r="Q9325" t="s">
        <v>24</v>
      </c>
      <c r="R9325" t="s">
        <v>2666</v>
      </c>
      <c r="S9325" t="s">
        <v>481</v>
      </c>
      <c r="T9325" t="s">
        <v>25</v>
      </c>
      <c r="U9325" t="s">
        <v>64</v>
      </c>
      <c r="V9325" t="s">
        <v>2665</v>
      </c>
      <c r="W9325" t="s">
        <v>99</v>
      </c>
      <c r="X9325" t="s">
        <v>180</v>
      </c>
      <c r="Y9325" t="s">
        <v>482</v>
      </c>
      <c r="Z9325">
        <v>331242</v>
      </c>
    </row>
    <row r="9326" spans="1:26" x14ac:dyDescent="0.25">
      <c r="A9326" t="s">
        <v>181</v>
      </c>
      <c r="B9326" t="s">
        <v>98</v>
      </c>
      <c r="C9326" t="s">
        <v>21</v>
      </c>
      <c r="D9326">
        <v>2</v>
      </c>
      <c r="E9326">
        <v>1</v>
      </c>
      <c r="F9326" s="7">
        <v>39535</v>
      </c>
      <c r="G9326" s="5">
        <v>0.55208333333333337</v>
      </c>
      <c r="H9326" t="str">
        <f t="shared" si="145"/>
        <v>Day</v>
      </c>
      <c r="I9326" t="s">
        <v>30</v>
      </c>
      <c r="J9326" t="s">
        <v>26</v>
      </c>
      <c r="K9326" t="s">
        <v>26</v>
      </c>
      <c r="L9326">
        <v>0</v>
      </c>
      <c r="M9326">
        <v>0</v>
      </c>
      <c r="N9326">
        <v>0</v>
      </c>
      <c r="O9326">
        <v>300</v>
      </c>
      <c r="P9326">
        <v>1</v>
      </c>
      <c r="Q9326" t="s">
        <v>24</v>
      </c>
      <c r="R9326" t="s">
        <v>2666</v>
      </c>
      <c r="S9326" t="s">
        <v>481</v>
      </c>
      <c r="T9326" t="s">
        <v>25</v>
      </c>
      <c r="U9326" t="s">
        <v>27</v>
      </c>
      <c r="V9326" t="s">
        <v>2665</v>
      </c>
      <c r="W9326" t="s">
        <v>99</v>
      </c>
      <c r="X9326" t="s">
        <v>180</v>
      </c>
      <c r="Y9326" t="s">
        <v>482</v>
      </c>
      <c r="Z9326">
        <v>331507</v>
      </c>
    </row>
    <row r="9327" spans="1:26" x14ac:dyDescent="0.25">
      <c r="A9327" t="s">
        <v>181</v>
      </c>
      <c r="B9327" t="s">
        <v>98</v>
      </c>
      <c r="C9327" t="s">
        <v>21</v>
      </c>
      <c r="D9327">
        <v>2</v>
      </c>
      <c r="E9327">
        <v>1</v>
      </c>
      <c r="F9327" s="7">
        <v>40826</v>
      </c>
      <c r="G9327" s="5">
        <v>0.41319444444444442</v>
      </c>
      <c r="H9327" t="str">
        <f t="shared" si="145"/>
        <v>Day</v>
      </c>
      <c r="I9327" t="s">
        <v>36</v>
      </c>
      <c r="J9327" t="s">
        <v>26</v>
      </c>
      <c r="K9327" t="s">
        <v>212</v>
      </c>
      <c r="L9327">
        <v>0</v>
      </c>
      <c r="M9327">
        <v>0</v>
      </c>
      <c r="N9327">
        <v>0</v>
      </c>
      <c r="O9327">
        <v>400</v>
      </c>
      <c r="P9327">
        <v>1</v>
      </c>
      <c r="Q9327" t="s">
        <v>24</v>
      </c>
      <c r="R9327" t="s">
        <v>2666</v>
      </c>
      <c r="S9327" t="s">
        <v>481</v>
      </c>
      <c r="T9327" t="s">
        <v>25</v>
      </c>
      <c r="U9327" t="s">
        <v>27</v>
      </c>
      <c r="V9327" t="s">
        <v>2665</v>
      </c>
      <c r="W9327" t="s">
        <v>99</v>
      </c>
      <c r="X9327" t="s">
        <v>180</v>
      </c>
      <c r="Y9327" t="s">
        <v>482</v>
      </c>
      <c r="Z9327">
        <v>320987</v>
      </c>
    </row>
    <row r="9328" spans="1:26" x14ac:dyDescent="0.25">
      <c r="A9328" t="s">
        <v>181</v>
      </c>
      <c r="B9328" t="s">
        <v>98</v>
      </c>
      <c r="C9328" t="s">
        <v>21</v>
      </c>
      <c r="D9328">
        <v>2</v>
      </c>
      <c r="E9328">
        <v>1</v>
      </c>
      <c r="F9328" s="7">
        <v>41121</v>
      </c>
      <c r="G9328" s="5">
        <v>0.78749999999999998</v>
      </c>
      <c r="H9328" t="str">
        <f t="shared" si="145"/>
        <v>Night</v>
      </c>
      <c r="I9328" t="s">
        <v>36</v>
      </c>
      <c r="J9328" t="s">
        <v>26</v>
      </c>
      <c r="K9328" t="s">
        <v>26</v>
      </c>
      <c r="L9328">
        <v>0</v>
      </c>
      <c r="M9328">
        <v>0</v>
      </c>
      <c r="N9328">
        <v>0</v>
      </c>
      <c r="O9328">
        <v>800</v>
      </c>
      <c r="P9328">
        <v>1</v>
      </c>
      <c r="Q9328" t="s">
        <v>24</v>
      </c>
      <c r="R9328" t="s">
        <v>184</v>
      </c>
      <c r="S9328" t="s">
        <v>184</v>
      </c>
      <c r="T9328" t="s">
        <v>25</v>
      </c>
      <c r="U9328" t="s">
        <v>27</v>
      </c>
      <c r="V9328" t="s">
        <v>2650</v>
      </c>
      <c r="W9328" t="s">
        <v>99</v>
      </c>
      <c r="X9328" t="s">
        <v>180</v>
      </c>
      <c r="Y9328" t="s">
        <v>185</v>
      </c>
      <c r="Z9328">
        <v>312214</v>
      </c>
    </row>
    <row r="9329" spans="1:26" x14ac:dyDescent="0.25">
      <c r="A9329" t="s">
        <v>181</v>
      </c>
      <c r="B9329" t="s">
        <v>98</v>
      </c>
      <c r="C9329" t="s">
        <v>21</v>
      </c>
      <c r="D9329">
        <v>2</v>
      </c>
      <c r="E9329">
        <v>1</v>
      </c>
      <c r="F9329" s="7">
        <v>40450</v>
      </c>
      <c r="G9329" s="5">
        <v>0.39583333333333331</v>
      </c>
      <c r="H9329" t="str">
        <f t="shared" si="145"/>
        <v>Day</v>
      </c>
      <c r="I9329" t="s">
        <v>30</v>
      </c>
      <c r="J9329" t="s">
        <v>26</v>
      </c>
      <c r="K9329" t="s">
        <v>26</v>
      </c>
      <c r="L9329">
        <v>0</v>
      </c>
      <c r="M9329">
        <v>0</v>
      </c>
      <c r="N9329">
        <v>0</v>
      </c>
      <c r="O9329">
        <v>0</v>
      </c>
      <c r="P9329">
        <v>1</v>
      </c>
      <c r="Q9329" t="s">
        <v>24</v>
      </c>
      <c r="R9329" t="s">
        <v>2671</v>
      </c>
      <c r="S9329" t="s">
        <v>383</v>
      </c>
      <c r="T9329" t="s">
        <v>25</v>
      </c>
      <c r="U9329" t="s">
        <v>27</v>
      </c>
      <c r="V9329" t="s">
        <v>2650</v>
      </c>
      <c r="W9329" t="s">
        <v>99</v>
      </c>
      <c r="X9329" t="s">
        <v>180</v>
      </c>
      <c r="Y9329" t="s">
        <v>384</v>
      </c>
      <c r="Z9329">
        <v>324665</v>
      </c>
    </row>
    <row r="9330" spans="1:26" x14ac:dyDescent="0.25">
      <c r="A9330" t="s">
        <v>181</v>
      </c>
      <c r="B9330" t="s">
        <v>98</v>
      </c>
      <c r="C9330" t="s">
        <v>21</v>
      </c>
      <c r="D9330">
        <v>2</v>
      </c>
      <c r="E9330">
        <v>1</v>
      </c>
      <c r="F9330" s="7">
        <v>41498</v>
      </c>
      <c r="G9330" s="5">
        <v>0.33055555555555555</v>
      </c>
      <c r="H9330" t="str">
        <f t="shared" si="145"/>
        <v>Day</v>
      </c>
      <c r="I9330" t="s">
        <v>30</v>
      </c>
      <c r="J9330" t="s">
        <v>26</v>
      </c>
      <c r="K9330" t="s">
        <v>26</v>
      </c>
      <c r="L9330">
        <v>0</v>
      </c>
      <c r="M9330">
        <v>0</v>
      </c>
      <c r="N9330">
        <v>0</v>
      </c>
      <c r="O9330">
        <v>0</v>
      </c>
      <c r="P9330">
        <v>1</v>
      </c>
      <c r="Q9330" t="s">
        <v>24</v>
      </c>
      <c r="R9330" t="s">
        <v>2671</v>
      </c>
      <c r="S9330" t="s">
        <v>1000</v>
      </c>
      <c r="T9330" t="s">
        <v>25</v>
      </c>
      <c r="U9330" t="s">
        <v>27</v>
      </c>
      <c r="V9330" t="s">
        <v>2650</v>
      </c>
      <c r="W9330" t="s">
        <v>99</v>
      </c>
      <c r="X9330" t="s">
        <v>180</v>
      </c>
      <c r="Y9330" t="s">
        <v>1001</v>
      </c>
      <c r="Z9330">
        <v>313631</v>
      </c>
    </row>
    <row r="9331" spans="1:26" x14ac:dyDescent="0.25">
      <c r="A9331" t="s">
        <v>181</v>
      </c>
      <c r="B9331" t="s">
        <v>98</v>
      </c>
      <c r="C9331" t="s">
        <v>21</v>
      </c>
      <c r="D9331">
        <v>2</v>
      </c>
      <c r="E9331">
        <v>1</v>
      </c>
      <c r="F9331" s="7">
        <v>41144</v>
      </c>
      <c r="G9331" s="5">
        <v>0.3888888888888889</v>
      </c>
      <c r="H9331" t="str">
        <f t="shared" si="145"/>
        <v>Day</v>
      </c>
      <c r="I9331" t="s">
        <v>30</v>
      </c>
      <c r="J9331" t="s">
        <v>26</v>
      </c>
      <c r="K9331" t="s">
        <v>26</v>
      </c>
      <c r="L9331">
        <v>0</v>
      </c>
      <c r="M9331">
        <v>0</v>
      </c>
      <c r="N9331">
        <v>0</v>
      </c>
      <c r="O9331" s="2">
        <v>1000</v>
      </c>
      <c r="P9331">
        <v>2</v>
      </c>
      <c r="Q9331" t="s">
        <v>24</v>
      </c>
      <c r="R9331" t="s">
        <v>2671</v>
      </c>
      <c r="S9331" t="s">
        <v>1000</v>
      </c>
      <c r="T9331" t="s">
        <v>25</v>
      </c>
      <c r="U9331" t="s">
        <v>27</v>
      </c>
      <c r="V9331" t="s">
        <v>2650</v>
      </c>
      <c r="W9331" t="s">
        <v>99</v>
      </c>
      <c r="X9331" t="s">
        <v>180</v>
      </c>
      <c r="Y9331" t="s">
        <v>1001</v>
      </c>
      <c r="Z9331">
        <v>345570</v>
      </c>
    </row>
    <row r="9332" spans="1:26" x14ac:dyDescent="0.25">
      <c r="A9332" t="s">
        <v>181</v>
      </c>
      <c r="B9332" t="s">
        <v>98</v>
      </c>
      <c r="C9332" t="s">
        <v>21</v>
      </c>
      <c r="D9332">
        <v>2</v>
      </c>
      <c r="E9332">
        <v>1</v>
      </c>
      <c r="F9332" s="7">
        <v>42048</v>
      </c>
      <c r="G9332" s="5">
        <v>3.8194444444444441E-2</v>
      </c>
      <c r="H9332" t="str">
        <f t="shared" si="145"/>
        <v>Night</v>
      </c>
      <c r="I9332" t="s">
        <v>36</v>
      </c>
      <c r="J9332" t="s">
        <v>26</v>
      </c>
      <c r="K9332" t="s">
        <v>26</v>
      </c>
      <c r="L9332">
        <v>0</v>
      </c>
      <c r="M9332">
        <v>0</v>
      </c>
      <c r="N9332">
        <v>0</v>
      </c>
      <c r="O9332" s="2">
        <v>1000</v>
      </c>
      <c r="P9332">
        <v>3</v>
      </c>
      <c r="Q9332" t="s">
        <v>24</v>
      </c>
      <c r="R9332" t="s">
        <v>554</v>
      </c>
      <c r="S9332" t="s">
        <v>552</v>
      </c>
      <c r="T9332" t="s">
        <v>25</v>
      </c>
      <c r="U9332" t="s">
        <v>27</v>
      </c>
      <c r="V9332" t="s">
        <v>2658</v>
      </c>
      <c r="W9332" t="s">
        <v>99</v>
      </c>
      <c r="X9332" t="s">
        <v>180</v>
      </c>
      <c r="Y9332" t="s">
        <v>553</v>
      </c>
      <c r="Z9332">
        <v>336903</v>
      </c>
    </row>
    <row r="9333" spans="1:26" x14ac:dyDescent="0.25">
      <c r="A9333" t="s">
        <v>181</v>
      </c>
      <c r="B9333" t="s">
        <v>98</v>
      </c>
      <c r="C9333" t="s">
        <v>21</v>
      </c>
      <c r="D9333">
        <v>2</v>
      </c>
      <c r="E9333">
        <v>1</v>
      </c>
      <c r="F9333" s="7">
        <v>40273</v>
      </c>
      <c r="G9333" s="5">
        <v>0.37083333333333335</v>
      </c>
      <c r="H9333" t="str">
        <f t="shared" si="145"/>
        <v>Day</v>
      </c>
      <c r="I9333" t="s">
        <v>36</v>
      </c>
      <c r="J9333" t="s">
        <v>26</v>
      </c>
      <c r="K9333" t="s">
        <v>26</v>
      </c>
      <c r="L9333">
        <v>0</v>
      </c>
      <c r="M9333">
        <v>0</v>
      </c>
      <c r="N9333">
        <v>0</v>
      </c>
      <c r="O9333">
        <v>0</v>
      </c>
      <c r="P9333">
        <v>3</v>
      </c>
      <c r="Q9333" t="s">
        <v>24</v>
      </c>
      <c r="R9333" t="s">
        <v>2666</v>
      </c>
      <c r="S9333" t="s">
        <v>481</v>
      </c>
      <c r="T9333" t="s">
        <v>25</v>
      </c>
      <c r="U9333" t="s">
        <v>64</v>
      </c>
      <c r="V9333" t="s">
        <v>2665</v>
      </c>
      <c r="W9333" t="s">
        <v>99</v>
      </c>
      <c r="X9333" t="s">
        <v>180</v>
      </c>
      <c r="Y9333" t="s">
        <v>482</v>
      </c>
      <c r="Z9333">
        <v>300519</v>
      </c>
    </row>
    <row r="9334" spans="1:26" x14ac:dyDescent="0.25">
      <c r="A9334" t="s">
        <v>181</v>
      </c>
      <c r="B9334" t="s">
        <v>98</v>
      </c>
      <c r="C9334" t="s">
        <v>21</v>
      </c>
      <c r="D9334">
        <v>2</v>
      </c>
      <c r="E9334">
        <v>1</v>
      </c>
      <c r="F9334" s="7">
        <v>38928</v>
      </c>
      <c r="G9334" s="5">
        <v>0.79861111111111116</v>
      </c>
      <c r="H9334" t="str">
        <f t="shared" si="145"/>
        <v>Night</v>
      </c>
      <c r="I9334" t="s">
        <v>36</v>
      </c>
      <c r="J9334" t="s">
        <v>26</v>
      </c>
      <c r="K9334" t="s">
        <v>26</v>
      </c>
      <c r="L9334">
        <v>0</v>
      </c>
      <c r="M9334">
        <v>0</v>
      </c>
      <c r="N9334">
        <v>0</v>
      </c>
      <c r="O9334" s="2">
        <v>1500</v>
      </c>
      <c r="P9334">
        <v>4</v>
      </c>
      <c r="Q9334" t="s">
        <v>24</v>
      </c>
      <c r="R9334" t="s">
        <v>2667</v>
      </c>
      <c r="S9334" t="s">
        <v>67</v>
      </c>
      <c r="T9334" t="s">
        <v>25</v>
      </c>
      <c r="U9334" t="s">
        <v>27</v>
      </c>
      <c r="V9334" t="s">
        <v>2665</v>
      </c>
      <c r="W9334" t="s">
        <v>99</v>
      </c>
      <c r="X9334" t="s">
        <v>180</v>
      </c>
      <c r="Y9334" t="s">
        <v>68</v>
      </c>
      <c r="Z9334">
        <v>340772</v>
      </c>
    </row>
    <row r="9335" spans="1:26" x14ac:dyDescent="0.25">
      <c r="A9335" t="s">
        <v>181</v>
      </c>
      <c r="B9335" t="s">
        <v>98</v>
      </c>
      <c r="C9335" t="s">
        <v>21</v>
      </c>
      <c r="D9335">
        <v>2</v>
      </c>
      <c r="E9335">
        <v>1</v>
      </c>
      <c r="F9335" s="7">
        <v>39027</v>
      </c>
      <c r="G9335" s="5">
        <v>0.58888888888888891</v>
      </c>
      <c r="H9335" t="str">
        <f t="shared" si="145"/>
        <v>Day</v>
      </c>
      <c r="I9335" t="s">
        <v>30</v>
      </c>
      <c r="J9335" t="s">
        <v>26</v>
      </c>
      <c r="K9335" t="s">
        <v>26</v>
      </c>
      <c r="L9335">
        <v>0</v>
      </c>
      <c r="M9335">
        <v>0</v>
      </c>
      <c r="N9335">
        <v>0</v>
      </c>
      <c r="O9335" s="2">
        <v>4700</v>
      </c>
      <c r="P9335">
        <v>4</v>
      </c>
      <c r="Q9335" t="s">
        <v>24</v>
      </c>
      <c r="R9335" t="s">
        <v>166</v>
      </c>
      <c r="S9335" t="s">
        <v>1172</v>
      </c>
      <c r="T9335" t="s">
        <v>25</v>
      </c>
      <c r="U9335" t="s">
        <v>64</v>
      </c>
      <c r="V9335" t="s">
        <v>2653</v>
      </c>
      <c r="W9335" t="s">
        <v>99</v>
      </c>
      <c r="X9335" t="s">
        <v>180</v>
      </c>
      <c r="Y9335" t="s">
        <v>1173</v>
      </c>
      <c r="Z9335">
        <v>307539</v>
      </c>
    </row>
    <row r="9336" spans="1:26" x14ac:dyDescent="0.25">
      <c r="A9336" t="s">
        <v>181</v>
      </c>
      <c r="B9336" t="s">
        <v>98</v>
      </c>
      <c r="C9336" t="s">
        <v>21</v>
      </c>
      <c r="D9336">
        <v>2</v>
      </c>
      <c r="E9336">
        <v>1</v>
      </c>
      <c r="F9336" s="7">
        <v>39027</v>
      </c>
      <c r="G9336" s="5">
        <v>0.65208333333333335</v>
      </c>
      <c r="H9336" t="str">
        <f t="shared" si="145"/>
        <v>Day</v>
      </c>
      <c r="I9336" t="s">
        <v>30</v>
      </c>
      <c r="J9336" t="s">
        <v>26</v>
      </c>
      <c r="K9336" t="s">
        <v>26</v>
      </c>
      <c r="L9336">
        <v>0</v>
      </c>
      <c r="M9336">
        <v>0</v>
      </c>
      <c r="N9336">
        <v>0</v>
      </c>
      <c r="O9336" s="2">
        <v>2000</v>
      </c>
      <c r="P9336">
        <v>5</v>
      </c>
      <c r="Q9336" t="s">
        <v>24</v>
      </c>
      <c r="R9336" t="s">
        <v>2667</v>
      </c>
      <c r="S9336" t="s">
        <v>67</v>
      </c>
      <c r="T9336" t="s">
        <v>25</v>
      </c>
      <c r="U9336" t="s">
        <v>64</v>
      </c>
      <c r="V9336" t="s">
        <v>2665</v>
      </c>
      <c r="W9336" t="s">
        <v>99</v>
      </c>
      <c r="X9336" t="s">
        <v>180</v>
      </c>
      <c r="Y9336" t="s">
        <v>68</v>
      </c>
      <c r="Z9336">
        <v>233145</v>
      </c>
    </row>
    <row r="9337" spans="1:26" x14ac:dyDescent="0.25">
      <c r="A9337" t="s">
        <v>181</v>
      </c>
      <c r="B9337" t="s">
        <v>98</v>
      </c>
      <c r="C9337" t="s">
        <v>21</v>
      </c>
      <c r="D9337">
        <v>2</v>
      </c>
      <c r="E9337">
        <v>1</v>
      </c>
      <c r="F9337" s="7">
        <v>39027</v>
      </c>
      <c r="G9337" s="5">
        <v>0.6777777777777777</v>
      </c>
      <c r="H9337" t="str">
        <f t="shared" si="145"/>
        <v>Day</v>
      </c>
      <c r="I9337" t="s">
        <v>30</v>
      </c>
      <c r="J9337" t="s">
        <v>26</v>
      </c>
      <c r="K9337" t="s">
        <v>26</v>
      </c>
      <c r="L9337">
        <v>0</v>
      </c>
      <c r="M9337">
        <v>0</v>
      </c>
      <c r="N9337">
        <v>0</v>
      </c>
      <c r="O9337" s="2">
        <v>5800</v>
      </c>
      <c r="P9337">
        <v>5</v>
      </c>
      <c r="Q9337" t="s">
        <v>24</v>
      </c>
      <c r="R9337" t="s">
        <v>86</v>
      </c>
      <c r="S9337" t="s">
        <v>96</v>
      </c>
      <c r="T9337" t="s">
        <v>25</v>
      </c>
      <c r="U9337" t="s">
        <v>27</v>
      </c>
      <c r="V9337" t="s">
        <v>2654</v>
      </c>
      <c r="W9337" t="s">
        <v>99</v>
      </c>
      <c r="X9337" t="s">
        <v>180</v>
      </c>
      <c r="Y9337" t="s">
        <v>97</v>
      </c>
      <c r="Z9337">
        <v>358192</v>
      </c>
    </row>
    <row r="9338" spans="1:26" x14ac:dyDescent="0.25">
      <c r="A9338" t="s">
        <v>181</v>
      </c>
      <c r="B9338" t="s">
        <v>98</v>
      </c>
      <c r="C9338" t="s">
        <v>21</v>
      </c>
      <c r="D9338">
        <v>2</v>
      </c>
      <c r="E9338">
        <v>1</v>
      </c>
      <c r="F9338" s="7">
        <v>39027</v>
      </c>
      <c r="G9338" s="5">
        <v>0.68680555555555556</v>
      </c>
      <c r="H9338" t="str">
        <f t="shared" si="145"/>
        <v>Day</v>
      </c>
      <c r="I9338" t="s">
        <v>30</v>
      </c>
      <c r="J9338" t="s">
        <v>26</v>
      </c>
      <c r="K9338" t="s">
        <v>26</v>
      </c>
      <c r="L9338">
        <v>0</v>
      </c>
      <c r="M9338">
        <v>0</v>
      </c>
      <c r="N9338">
        <v>0</v>
      </c>
      <c r="O9338" s="2">
        <v>2500</v>
      </c>
      <c r="P9338">
        <v>10</v>
      </c>
      <c r="Q9338" t="s">
        <v>24</v>
      </c>
      <c r="R9338" t="s">
        <v>2674</v>
      </c>
      <c r="S9338" t="s">
        <v>1180</v>
      </c>
      <c r="T9338" t="s">
        <v>25</v>
      </c>
      <c r="U9338" t="s">
        <v>27</v>
      </c>
      <c r="V9338" t="s">
        <v>2673</v>
      </c>
      <c r="W9338" t="s">
        <v>99</v>
      </c>
      <c r="X9338" t="s">
        <v>180</v>
      </c>
      <c r="Y9338" t="s">
        <v>1181</v>
      </c>
      <c r="Z9338">
        <v>308171</v>
      </c>
    </row>
    <row r="9339" spans="1:26" x14ac:dyDescent="0.25">
      <c r="A9339" t="s">
        <v>181</v>
      </c>
      <c r="B9339" t="s">
        <v>98</v>
      </c>
      <c r="C9339" t="s">
        <v>21</v>
      </c>
      <c r="D9339">
        <v>2</v>
      </c>
      <c r="E9339">
        <v>1</v>
      </c>
      <c r="F9339" s="7">
        <v>41902</v>
      </c>
      <c r="G9339" s="5">
        <v>0.38194444444444442</v>
      </c>
      <c r="H9339" t="str">
        <f t="shared" si="145"/>
        <v>Day</v>
      </c>
      <c r="I9339" t="s">
        <v>30</v>
      </c>
      <c r="J9339" t="s">
        <v>26</v>
      </c>
      <c r="K9339" t="s">
        <v>26</v>
      </c>
      <c r="L9339">
        <v>0</v>
      </c>
      <c r="M9339">
        <v>0</v>
      </c>
      <c r="N9339">
        <v>0</v>
      </c>
      <c r="O9339" s="2">
        <v>6000</v>
      </c>
      <c r="P9339">
        <v>25</v>
      </c>
      <c r="Q9339" t="s">
        <v>24</v>
      </c>
      <c r="R9339" t="s">
        <v>2671</v>
      </c>
      <c r="S9339" t="s">
        <v>639</v>
      </c>
      <c r="T9339" t="s">
        <v>25</v>
      </c>
      <c r="U9339" t="s">
        <v>64</v>
      </c>
      <c r="V9339" t="s">
        <v>2650</v>
      </c>
      <c r="W9339" t="s">
        <v>99</v>
      </c>
      <c r="X9339" t="s">
        <v>180</v>
      </c>
      <c r="Y9339" t="s">
        <v>640</v>
      </c>
      <c r="Z9339">
        <v>313560</v>
      </c>
    </row>
    <row r="9340" spans="1:26" x14ac:dyDescent="0.25">
      <c r="A9340" t="s">
        <v>181</v>
      </c>
      <c r="B9340" t="s">
        <v>98</v>
      </c>
      <c r="C9340" t="s">
        <v>21</v>
      </c>
      <c r="D9340">
        <v>2</v>
      </c>
      <c r="E9340">
        <v>1</v>
      </c>
      <c r="F9340" s="7">
        <v>40927</v>
      </c>
      <c r="G9340" s="5">
        <v>0.33333333333333331</v>
      </c>
      <c r="H9340" t="str">
        <f t="shared" si="145"/>
        <v>Day</v>
      </c>
      <c r="I9340" t="s">
        <v>30</v>
      </c>
      <c r="J9340" t="s">
        <v>26</v>
      </c>
      <c r="K9340" t="s">
        <v>26</v>
      </c>
      <c r="L9340">
        <v>0</v>
      </c>
      <c r="M9340">
        <v>0</v>
      </c>
      <c r="N9340">
        <v>0</v>
      </c>
      <c r="O9340" s="2">
        <v>7400</v>
      </c>
      <c r="P9340">
        <v>25</v>
      </c>
      <c r="Q9340" t="s">
        <v>24</v>
      </c>
      <c r="R9340" t="s">
        <v>39</v>
      </c>
      <c r="S9340" t="s">
        <v>2196</v>
      </c>
      <c r="T9340" t="s">
        <v>25</v>
      </c>
      <c r="U9340" t="s">
        <v>27</v>
      </c>
      <c r="V9340" t="s">
        <v>2650</v>
      </c>
      <c r="W9340" t="s">
        <v>99</v>
      </c>
      <c r="X9340" t="s">
        <v>180</v>
      </c>
      <c r="Y9340" t="s">
        <v>2197</v>
      </c>
      <c r="Z9340">
        <v>344630</v>
      </c>
    </row>
    <row r="9341" spans="1:26" x14ac:dyDescent="0.25">
      <c r="A9341" t="s">
        <v>181</v>
      </c>
      <c r="B9341" t="s">
        <v>98</v>
      </c>
      <c r="C9341" t="s">
        <v>21</v>
      </c>
      <c r="D9341">
        <v>2</v>
      </c>
      <c r="E9341">
        <v>1</v>
      </c>
      <c r="F9341" s="7">
        <v>40975</v>
      </c>
      <c r="G9341" s="5">
        <v>0.45833333333333331</v>
      </c>
      <c r="H9341" t="str">
        <f t="shared" si="145"/>
        <v>Day</v>
      </c>
      <c r="I9341" t="s">
        <v>30</v>
      </c>
      <c r="J9341" t="s">
        <v>26</v>
      </c>
      <c r="K9341" t="s">
        <v>26</v>
      </c>
      <c r="L9341">
        <v>0</v>
      </c>
      <c r="M9341">
        <v>0</v>
      </c>
      <c r="N9341">
        <v>0</v>
      </c>
      <c r="O9341">
        <v>5</v>
      </c>
      <c r="P9341">
        <v>0</v>
      </c>
      <c r="Q9341" t="s">
        <v>24</v>
      </c>
      <c r="R9341" t="s">
        <v>295</v>
      </c>
      <c r="S9341" t="s">
        <v>293</v>
      </c>
      <c r="T9341" t="s">
        <v>25</v>
      </c>
      <c r="U9341" t="s">
        <v>27</v>
      </c>
      <c r="V9341" t="s">
        <v>2652</v>
      </c>
      <c r="W9341" t="s">
        <v>99</v>
      </c>
      <c r="X9341" t="s">
        <v>180</v>
      </c>
      <c r="Y9341" t="s">
        <v>294</v>
      </c>
      <c r="Z9341">
        <v>201575</v>
      </c>
    </row>
    <row r="9342" spans="1:26" x14ac:dyDescent="0.25">
      <c r="A9342" t="s">
        <v>181</v>
      </c>
      <c r="B9342" t="s">
        <v>98</v>
      </c>
      <c r="C9342" t="s">
        <v>21</v>
      </c>
      <c r="D9342">
        <v>2</v>
      </c>
      <c r="E9342">
        <v>1</v>
      </c>
      <c r="F9342" s="7">
        <v>41350</v>
      </c>
      <c r="G9342" s="5">
        <v>0.34722222222222227</v>
      </c>
      <c r="H9342" t="str">
        <f t="shared" si="145"/>
        <v>Day</v>
      </c>
      <c r="I9342" t="s">
        <v>30</v>
      </c>
      <c r="J9342" t="s">
        <v>26</v>
      </c>
      <c r="K9342" t="s">
        <v>26</v>
      </c>
      <c r="L9342">
        <v>0</v>
      </c>
      <c r="M9342">
        <v>0</v>
      </c>
      <c r="N9342">
        <v>0</v>
      </c>
      <c r="O9342">
        <v>10</v>
      </c>
      <c r="P9342">
        <v>0</v>
      </c>
      <c r="Q9342" t="s">
        <v>24</v>
      </c>
      <c r="R9342" t="s">
        <v>221</v>
      </c>
      <c r="S9342" t="s">
        <v>219</v>
      </c>
      <c r="T9342" t="s">
        <v>25</v>
      </c>
      <c r="U9342" t="s">
        <v>27</v>
      </c>
      <c r="V9342" t="s">
        <v>2652</v>
      </c>
      <c r="W9342" t="s">
        <v>99</v>
      </c>
      <c r="X9342" t="s">
        <v>180</v>
      </c>
      <c r="Y9342" t="s">
        <v>220</v>
      </c>
      <c r="Z9342">
        <v>205396</v>
      </c>
    </row>
    <row r="9343" spans="1:26" x14ac:dyDescent="0.25">
      <c r="A9343" t="s">
        <v>181</v>
      </c>
      <c r="B9343" t="s">
        <v>98</v>
      </c>
      <c r="C9343" t="s">
        <v>21</v>
      </c>
      <c r="D9343">
        <v>2</v>
      </c>
      <c r="E9343">
        <v>1</v>
      </c>
      <c r="F9343" s="7">
        <v>40752</v>
      </c>
      <c r="G9343" s="5">
        <v>0.34652777777777777</v>
      </c>
      <c r="H9343" t="str">
        <f t="shared" si="145"/>
        <v>Day</v>
      </c>
      <c r="I9343" t="s">
        <v>30</v>
      </c>
      <c r="J9343" t="s">
        <v>26</v>
      </c>
      <c r="K9343" t="s">
        <v>26</v>
      </c>
      <c r="L9343">
        <v>0</v>
      </c>
      <c r="M9343">
        <v>0</v>
      </c>
      <c r="N9343">
        <v>0</v>
      </c>
      <c r="O9343">
        <v>10</v>
      </c>
      <c r="P9343">
        <v>0</v>
      </c>
      <c r="Q9343" t="s">
        <v>24</v>
      </c>
      <c r="R9343" t="s">
        <v>221</v>
      </c>
      <c r="S9343" t="s">
        <v>219</v>
      </c>
      <c r="T9343" t="s">
        <v>25</v>
      </c>
      <c r="U9343" t="s">
        <v>27</v>
      </c>
      <c r="V9343" t="s">
        <v>2652</v>
      </c>
      <c r="W9343" t="s">
        <v>99</v>
      </c>
      <c r="X9343" t="s">
        <v>180</v>
      </c>
      <c r="Y9343" t="s">
        <v>220</v>
      </c>
      <c r="Z9343">
        <v>232132</v>
      </c>
    </row>
    <row r="9344" spans="1:26" x14ac:dyDescent="0.25">
      <c r="A9344" t="s">
        <v>181</v>
      </c>
      <c r="B9344" t="s">
        <v>98</v>
      </c>
      <c r="C9344" t="s">
        <v>21</v>
      </c>
      <c r="D9344">
        <v>2</v>
      </c>
      <c r="E9344">
        <v>1</v>
      </c>
      <c r="F9344" s="7">
        <v>41891</v>
      </c>
      <c r="G9344" s="5">
        <v>0.75486111111111109</v>
      </c>
      <c r="H9344" t="str">
        <f t="shared" si="145"/>
        <v>Night</v>
      </c>
      <c r="I9344" t="s">
        <v>36</v>
      </c>
      <c r="J9344" t="s">
        <v>26</v>
      </c>
      <c r="K9344" t="s">
        <v>26</v>
      </c>
      <c r="L9344">
        <v>0</v>
      </c>
      <c r="M9344">
        <v>0</v>
      </c>
      <c r="N9344">
        <v>0</v>
      </c>
      <c r="O9344">
        <v>10</v>
      </c>
      <c r="P9344">
        <v>0</v>
      </c>
      <c r="Q9344" t="s">
        <v>24</v>
      </c>
      <c r="R9344" t="s">
        <v>221</v>
      </c>
      <c r="S9344" t="s">
        <v>219</v>
      </c>
      <c r="T9344" t="s">
        <v>25</v>
      </c>
      <c r="U9344" t="s">
        <v>27</v>
      </c>
      <c r="V9344" t="s">
        <v>2652</v>
      </c>
      <c r="W9344" t="s">
        <v>99</v>
      </c>
      <c r="X9344" t="s">
        <v>180</v>
      </c>
      <c r="Y9344" t="s">
        <v>220</v>
      </c>
      <c r="Z9344">
        <v>237298</v>
      </c>
    </row>
    <row r="9345" spans="1:26" x14ac:dyDescent="0.25">
      <c r="A9345" t="s">
        <v>181</v>
      </c>
      <c r="B9345" t="s">
        <v>98</v>
      </c>
      <c r="C9345" t="s">
        <v>21</v>
      </c>
      <c r="D9345">
        <v>2</v>
      </c>
      <c r="E9345">
        <v>1</v>
      </c>
      <c r="F9345" s="7">
        <v>41829</v>
      </c>
      <c r="G9345" s="5">
        <v>0.38541666666666669</v>
      </c>
      <c r="H9345" t="str">
        <f t="shared" si="145"/>
        <v>Day</v>
      </c>
      <c r="I9345" t="s">
        <v>30</v>
      </c>
      <c r="J9345" t="s">
        <v>26</v>
      </c>
      <c r="K9345" t="s">
        <v>26</v>
      </c>
      <c r="L9345">
        <v>0</v>
      </c>
      <c r="M9345">
        <v>0</v>
      </c>
      <c r="N9345">
        <v>0</v>
      </c>
      <c r="O9345">
        <v>10</v>
      </c>
      <c r="P9345">
        <v>0</v>
      </c>
      <c r="Q9345" t="s">
        <v>24</v>
      </c>
      <c r="R9345" t="s">
        <v>221</v>
      </c>
      <c r="S9345" t="s">
        <v>219</v>
      </c>
      <c r="T9345" t="s">
        <v>25</v>
      </c>
      <c r="U9345" t="s">
        <v>27</v>
      </c>
      <c r="V9345" t="s">
        <v>2652</v>
      </c>
      <c r="W9345" t="s">
        <v>99</v>
      </c>
      <c r="X9345" t="s">
        <v>180</v>
      </c>
      <c r="Y9345" t="s">
        <v>220</v>
      </c>
      <c r="Z9345">
        <v>235120</v>
      </c>
    </row>
    <row r="9346" spans="1:26" x14ac:dyDescent="0.25">
      <c r="A9346" t="s">
        <v>181</v>
      </c>
      <c r="B9346" t="s">
        <v>98</v>
      </c>
      <c r="C9346" t="s">
        <v>21</v>
      </c>
      <c r="D9346">
        <v>2</v>
      </c>
      <c r="E9346">
        <v>1</v>
      </c>
      <c r="F9346" s="7">
        <v>42119</v>
      </c>
      <c r="G9346" s="5">
        <v>1.7361111111111112E-2</v>
      </c>
      <c r="H9346" t="str">
        <f t="shared" si="145"/>
        <v>Night</v>
      </c>
      <c r="I9346" t="s">
        <v>2165</v>
      </c>
      <c r="J9346" t="s">
        <v>26</v>
      </c>
      <c r="K9346" t="s">
        <v>26</v>
      </c>
      <c r="L9346">
        <v>0</v>
      </c>
      <c r="M9346">
        <v>0</v>
      </c>
      <c r="N9346">
        <v>0</v>
      </c>
      <c r="O9346">
        <v>10</v>
      </c>
      <c r="P9346">
        <v>0</v>
      </c>
      <c r="Q9346" t="s">
        <v>24</v>
      </c>
      <c r="R9346" t="s">
        <v>228</v>
      </c>
      <c r="S9346" t="s">
        <v>226</v>
      </c>
      <c r="T9346" t="s">
        <v>25</v>
      </c>
      <c r="U9346" t="s">
        <v>27</v>
      </c>
      <c r="V9346" t="s">
        <v>2650</v>
      </c>
      <c r="W9346" t="s">
        <v>99</v>
      </c>
      <c r="X9346" t="s">
        <v>180</v>
      </c>
      <c r="Y9346" t="s">
        <v>227</v>
      </c>
      <c r="Z9346">
        <v>238062</v>
      </c>
    </row>
    <row r="9347" spans="1:26" x14ac:dyDescent="0.25">
      <c r="A9347" t="s">
        <v>181</v>
      </c>
      <c r="B9347" t="s">
        <v>98</v>
      </c>
      <c r="C9347" t="s">
        <v>21</v>
      </c>
      <c r="D9347">
        <v>2</v>
      </c>
      <c r="E9347">
        <v>1</v>
      </c>
      <c r="F9347" s="7">
        <v>39389</v>
      </c>
      <c r="G9347" s="5">
        <v>0.36458333333333331</v>
      </c>
      <c r="H9347" t="str">
        <f t="shared" ref="H9347:H9410" si="146">IF(AND(G9347&gt;=TIME(6,0,0),G9347&lt;TIME(18,0,0)),"Day","Night")</f>
        <v>Day</v>
      </c>
      <c r="I9347" t="s">
        <v>30</v>
      </c>
      <c r="J9347" t="s">
        <v>26</v>
      </c>
      <c r="K9347" t="s">
        <v>26</v>
      </c>
      <c r="L9347">
        <v>0</v>
      </c>
      <c r="M9347">
        <v>0</v>
      </c>
      <c r="N9347">
        <v>0</v>
      </c>
      <c r="O9347">
        <v>10</v>
      </c>
      <c r="P9347">
        <v>0</v>
      </c>
      <c r="Q9347" t="s">
        <v>24</v>
      </c>
      <c r="R9347" t="s">
        <v>197</v>
      </c>
      <c r="S9347" t="s">
        <v>406</v>
      </c>
      <c r="T9347" t="s">
        <v>25</v>
      </c>
      <c r="U9347" t="s">
        <v>27</v>
      </c>
      <c r="V9347" t="s">
        <v>2650</v>
      </c>
      <c r="W9347" t="s">
        <v>99</v>
      </c>
      <c r="X9347" t="s">
        <v>180</v>
      </c>
      <c r="Y9347" t="s">
        <v>407</v>
      </c>
      <c r="Z9347">
        <v>212209</v>
      </c>
    </row>
    <row r="9348" spans="1:26" x14ac:dyDescent="0.25">
      <c r="A9348" t="s">
        <v>181</v>
      </c>
      <c r="B9348" t="s">
        <v>98</v>
      </c>
      <c r="C9348" t="s">
        <v>21</v>
      </c>
      <c r="D9348">
        <v>2</v>
      </c>
      <c r="E9348">
        <v>1</v>
      </c>
      <c r="F9348" s="7">
        <v>38334</v>
      </c>
      <c r="G9348" s="5">
        <v>0.4375</v>
      </c>
      <c r="H9348" t="str">
        <f t="shared" si="146"/>
        <v>Day</v>
      </c>
      <c r="I9348" t="s">
        <v>30</v>
      </c>
      <c r="J9348" t="s">
        <v>26</v>
      </c>
      <c r="K9348" t="s">
        <v>26</v>
      </c>
      <c r="L9348">
        <v>0</v>
      </c>
      <c r="M9348">
        <v>0</v>
      </c>
      <c r="N9348">
        <v>0</v>
      </c>
      <c r="O9348">
        <v>15</v>
      </c>
      <c r="P9348">
        <v>0</v>
      </c>
      <c r="Q9348" t="s">
        <v>24</v>
      </c>
      <c r="R9348" t="s">
        <v>221</v>
      </c>
      <c r="S9348" t="s">
        <v>219</v>
      </c>
      <c r="T9348" t="s">
        <v>25</v>
      </c>
      <c r="U9348" t="s">
        <v>27</v>
      </c>
      <c r="V9348" t="s">
        <v>2652</v>
      </c>
      <c r="W9348" t="s">
        <v>99</v>
      </c>
      <c r="X9348" t="s">
        <v>180</v>
      </c>
      <c r="Y9348" t="s">
        <v>220</v>
      </c>
      <c r="Z9348">
        <v>237810</v>
      </c>
    </row>
    <row r="9349" spans="1:26" x14ac:dyDescent="0.25">
      <c r="A9349" t="s">
        <v>181</v>
      </c>
      <c r="B9349" t="s">
        <v>98</v>
      </c>
      <c r="C9349" t="s">
        <v>21</v>
      </c>
      <c r="D9349">
        <v>2</v>
      </c>
      <c r="E9349">
        <v>1</v>
      </c>
      <c r="F9349" s="7">
        <v>41733</v>
      </c>
      <c r="G9349" s="5">
        <v>0.72361111111111109</v>
      </c>
      <c r="H9349" t="str">
        <f t="shared" si="146"/>
        <v>Day</v>
      </c>
      <c r="I9349" t="s">
        <v>30</v>
      </c>
      <c r="J9349" t="s">
        <v>26</v>
      </c>
      <c r="K9349" t="s">
        <v>26</v>
      </c>
      <c r="L9349">
        <v>0</v>
      </c>
      <c r="M9349">
        <v>0</v>
      </c>
      <c r="N9349">
        <v>0</v>
      </c>
      <c r="O9349">
        <v>15</v>
      </c>
      <c r="P9349">
        <v>0</v>
      </c>
      <c r="Q9349" t="s">
        <v>24</v>
      </c>
      <c r="R9349" t="s">
        <v>295</v>
      </c>
      <c r="S9349" t="s">
        <v>293</v>
      </c>
      <c r="T9349" t="s">
        <v>25</v>
      </c>
      <c r="U9349" t="s">
        <v>27</v>
      </c>
      <c r="V9349" t="s">
        <v>2652</v>
      </c>
      <c r="W9349" t="s">
        <v>99</v>
      </c>
      <c r="X9349" t="s">
        <v>180</v>
      </c>
      <c r="Y9349" t="s">
        <v>294</v>
      </c>
      <c r="Z9349">
        <v>238478</v>
      </c>
    </row>
    <row r="9350" spans="1:26" x14ac:dyDescent="0.25">
      <c r="A9350" t="s">
        <v>181</v>
      </c>
      <c r="B9350" t="s">
        <v>98</v>
      </c>
      <c r="C9350" t="s">
        <v>21</v>
      </c>
      <c r="D9350">
        <v>2</v>
      </c>
      <c r="E9350">
        <v>1</v>
      </c>
      <c r="F9350" s="7">
        <v>42119</v>
      </c>
      <c r="G9350" s="5">
        <v>0.3263888888888889</v>
      </c>
      <c r="H9350" t="str">
        <f t="shared" si="146"/>
        <v>Day</v>
      </c>
      <c r="I9350" t="s">
        <v>2302</v>
      </c>
      <c r="J9350" t="s">
        <v>26</v>
      </c>
      <c r="K9350" t="s">
        <v>26</v>
      </c>
      <c r="L9350">
        <v>0</v>
      </c>
      <c r="M9350">
        <v>0</v>
      </c>
      <c r="N9350">
        <v>0</v>
      </c>
      <c r="O9350">
        <v>20</v>
      </c>
      <c r="P9350">
        <v>0</v>
      </c>
      <c r="Q9350" t="s">
        <v>24</v>
      </c>
      <c r="R9350" t="s">
        <v>154</v>
      </c>
      <c r="S9350" t="s">
        <v>154</v>
      </c>
      <c r="T9350" t="s">
        <v>25</v>
      </c>
      <c r="U9350" t="s">
        <v>64</v>
      </c>
      <c r="V9350" t="s">
        <v>2650</v>
      </c>
      <c r="W9350" t="s">
        <v>99</v>
      </c>
      <c r="X9350" t="s">
        <v>180</v>
      </c>
      <c r="Y9350" t="s">
        <v>155</v>
      </c>
      <c r="Z9350">
        <v>226583</v>
      </c>
    </row>
    <row r="9351" spans="1:26" x14ac:dyDescent="0.25">
      <c r="A9351" t="s">
        <v>181</v>
      </c>
      <c r="B9351" t="s">
        <v>98</v>
      </c>
      <c r="C9351" t="s">
        <v>21</v>
      </c>
      <c r="D9351">
        <v>2</v>
      </c>
      <c r="E9351">
        <v>1</v>
      </c>
      <c r="F9351" s="7">
        <v>41923</v>
      </c>
      <c r="G9351" s="5">
        <v>0.42569444444444443</v>
      </c>
      <c r="H9351" t="str">
        <f t="shared" si="146"/>
        <v>Day</v>
      </c>
      <c r="I9351" t="s">
        <v>36</v>
      </c>
      <c r="J9351" t="s">
        <v>26</v>
      </c>
      <c r="K9351" t="s">
        <v>26</v>
      </c>
      <c r="L9351">
        <v>0</v>
      </c>
      <c r="M9351">
        <v>0</v>
      </c>
      <c r="N9351">
        <v>0</v>
      </c>
      <c r="O9351">
        <v>20</v>
      </c>
      <c r="P9351">
        <v>0</v>
      </c>
      <c r="Q9351" t="s">
        <v>24</v>
      </c>
      <c r="R9351" t="s">
        <v>221</v>
      </c>
      <c r="S9351" t="s">
        <v>219</v>
      </c>
      <c r="T9351" t="s">
        <v>25</v>
      </c>
      <c r="U9351" t="s">
        <v>27</v>
      </c>
      <c r="V9351" t="s">
        <v>2652</v>
      </c>
      <c r="W9351" t="s">
        <v>99</v>
      </c>
      <c r="X9351" t="s">
        <v>180</v>
      </c>
      <c r="Y9351" t="s">
        <v>220</v>
      </c>
      <c r="Z9351">
        <v>223705</v>
      </c>
    </row>
    <row r="9352" spans="1:26" x14ac:dyDescent="0.25">
      <c r="A9352" t="s">
        <v>181</v>
      </c>
      <c r="B9352" t="s">
        <v>98</v>
      </c>
      <c r="C9352" t="s">
        <v>21</v>
      </c>
      <c r="D9352">
        <v>2</v>
      </c>
      <c r="E9352">
        <v>1</v>
      </c>
      <c r="F9352" s="7">
        <v>42136</v>
      </c>
      <c r="G9352" s="5">
        <v>0.75</v>
      </c>
      <c r="H9352" t="str">
        <f t="shared" si="146"/>
        <v>Night</v>
      </c>
      <c r="I9352" t="s">
        <v>30</v>
      </c>
      <c r="J9352" t="s">
        <v>26</v>
      </c>
      <c r="K9352" t="s">
        <v>26</v>
      </c>
      <c r="L9352">
        <v>0</v>
      </c>
      <c r="M9352">
        <v>0</v>
      </c>
      <c r="N9352">
        <v>0</v>
      </c>
      <c r="O9352">
        <v>20</v>
      </c>
      <c r="P9352">
        <v>0</v>
      </c>
      <c r="Q9352" t="s">
        <v>24</v>
      </c>
      <c r="R9352" t="s">
        <v>228</v>
      </c>
      <c r="S9352" t="s">
        <v>274</v>
      </c>
      <c r="T9352" t="s">
        <v>25</v>
      </c>
      <c r="U9352" t="s">
        <v>27</v>
      </c>
      <c r="V9352" t="s">
        <v>2650</v>
      </c>
      <c r="W9352" t="s">
        <v>99</v>
      </c>
      <c r="X9352" t="s">
        <v>180</v>
      </c>
      <c r="Y9352" t="s">
        <v>275</v>
      </c>
      <c r="Z9352">
        <v>228849</v>
      </c>
    </row>
    <row r="9353" spans="1:26" x14ac:dyDescent="0.25">
      <c r="A9353" t="s">
        <v>181</v>
      </c>
      <c r="B9353" t="s">
        <v>98</v>
      </c>
      <c r="C9353" t="s">
        <v>21</v>
      </c>
      <c r="D9353">
        <v>2</v>
      </c>
      <c r="E9353">
        <v>1</v>
      </c>
      <c r="F9353" s="7">
        <v>39291</v>
      </c>
      <c r="G9353" s="5">
        <v>0.77638888888888891</v>
      </c>
      <c r="H9353" t="str">
        <f t="shared" si="146"/>
        <v>Night</v>
      </c>
      <c r="I9353" t="s">
        <v>30</v>
      </c>
      <c r="J9353" t="s">
        <v>26</v>
      </c>
      <c r="K9353" t="s">
        <v>26</v>
      </c>
      <c r="L9353">
        <v>0</v>
      </c>
      <c r="M9353">
        <v>0</v>
      </c>
      <c r="N9353">
        <v>0</v>
      </c>
      <c r="O9353">
        <v>20</v>
      </c>
      <c r="P9353">
        <v>0</v>
      </c>
      <c r="Q9353" t="s">
        <v>24</v>
      </c>
      <c r="R9353" t="s">
        <v>197</v>
      </c>
      <c r="S9353" t="s">
        <v>406</v>
      </c>
      <c r="T9353" t="s">
        <v>25</v>
      </c>
      <c r="U9353" t="s">
        <v>27</v>
      </c>
      <c r="V9353" t="s">
        <v>2650</v>
      </c>
      <c r="W9353" t="s">
        <v>99</v>
      </c>
      <c r="X9353" t="s">
        <v>180</v>
      </c>
      <c r="Y9353" t="s">
        <v>407</v>
      </c>
      <c r="Z9353">
        <v>210312</v>
      </c>
    </row>
    <row r="9354" spans="1:26" x14ac:dyDescent="0.25">
      <c r="A9354" t="s">
        <v>181</v>
      </c>
      <c r="B9354" t="s">
        <v>98</v>
      </c>
      <c r="C9354" t="s">
        <v>21</v>
      </c>
      <c r="D9354">
        <v>2</v>
      </c>
      <c r="E9354">
        <v>1</v>
      </c>
      <c r="F9354" s="7">
        <v>41115</v>
      </c>
      <c r="G9354" s="5">
        <v>0.56319444444444444</v>
      </c>
      <c r="H9354" t="str">
        <f t="shared" si="146"/>
        <v>Day</v>
      </c>
      <c r="J9354" t="s">
        <v>26</v>
      </c>
      <c r="K9354" t="s">
        <v>26</v>
      </c>
      <c r="L9354">
        <v>0</v>
      </c>
      <c r="M9354">
        <v>0</v>
      </c>
      <c r="N9354">
        <v>0</v>
      </c>
      <c r="O9354">
        <v>25</v>
      </c>
      <c r="P9354">
        <v>0</v>
      </c>
      <c r="Q9354" t="s">
        <v>24</v>
      </c>
      <c r="R9354" t="s">
        <v>221</v>
      </c>
      <c r="S9354" t="s">
        <v>219</v>
      </c>
      <c r="T9354" t="s">
        <v>25</v>
      </c>
      <c r="U9354" t="s">
        <v>27</v>
      </c>
      <c r="V9354" t="s">
        <v>2652</v>
      </c>
      <c r="W9354" t="s">
        <v>99</v>
      </c>
      <c r="X9354" t="s">
        <v>180</v>
      </c>
      <c r="Y9354" t="s">
        <v>220</v>
      </c>
      <c r="Z9354">
        <v>233901</v>
      </c>
    </row>
    <row r="9355" spans="1:26" x14ac:dyDescent="0.25">
      <c r="A9355" t="s">
        <v>181</v>
      </c>
      <c r="B9355" t="s">
        <v>98</v>
      </c>
      <c r="C9355" t="s">
        <v>21</v>
      </c>
      <c r="D9355">
        <v>2</v>
      </c>
      <c r="E9355">
        <v>1</v>
      </c>
      <c r="F9355" s="7">
        <v>42146</v>
      </c>
      <c r="G9355" s="5">
        <v>0.44166666666666665</v>
      </c>
      <c r="H9355" t="str">
        <f t="shared" si="146"/>
        <v>Day</v>
      </c>
      <c r="I9355" t="s">
        <v>36</v>
      </c>
      <c r="J9355" t="s">
        <v>26</v>
      </c>
      <c r="K9355" t="s">
        <v>26</v>
      </c>
      <c r="L9355">
        <v>0</v>
      </c>
      <c r="M9355">
        <v>0</v>
      </c>
      <c r="N9355">
        <v>0</v>
      </c>
      <c r="O9355">
        <v>25</v>
      </c>
      <c r="P9355">
        <v>0</v>
      </c>
      <c r="Q9355" t="s">
        <v>24</v>
      </c>
      <c r="R9355" t="s">
        <v>295</v>
      </c>
      <c r="S9355" t="s">
        <v>293</v>
      </c>
      <c r="T9355" t="s">
        <v>25</v>
      </c>
      <c r="U9355" t="s">
        <v>64</v>
      </c>
      <c r="V9355" t="s">
        <v>2652</v>
      </c>
      <c r="W9355" t="s">
        <v>99</v>
      </c>
      <c r="X9355" t="s">
        <v>180</v>
      </c>
      <c r="Y9355" t="s">
        <v>294</v>
      </c>
      <c r="Z9355">
        <v>226387</v>
      </c>
    </row>
    <row r="9356" spans="1:26" x14ac:dyDescent="0.25">
      <c r="A9356" t="s">
        <v>181</v>
      </c>
      <c r="B9356" t="s">
        <v>98</v>
      </c>
      <c r="C9356" t="s">
        <v>21</v>
      </c>
      <c r="D9356">
        <v>2</v>
      </c>
      <c r="E9356">
        <v>1</v>
      </c>
      <c r="F9356" s="7">
        <v>39296</v>
      </c>
      <c r="G9356" s="5">
        <v>0.70486111111111116</v>
      </c>
      <c r="H9356" t="str">
        <f t="shared" si="146"/>
        <v>Day</v>
      </c>
      <c r="I9356" t="s">
        <v>30</v>
      </c>
      <c r="J9356" t="s">
        <v>26</v>
      </c>
      <c r="K9356" t="s">
        <v>26</v>
      </c>
      <c r="L9356">
        <v>0</v>
      </c>
      <c r="M9356">
        <v>0</v>
      </c>
      <c r="N9356">
        <v>0</v>
      </c>
      <c r="O9356">
        <v>25</v>
      </c>
      <c r="P9356">
        <v>0</v>
      </c>
      <c r="Q9356" t="s">
        <v>24</v>
      </c>
      <c r="R9356" t="s">
        <v>245</v>
      </c>
      <c r="S9356" t="s">
        <v>243</v>
      </c>
      <c r="T9356" t="s">
        <v>25</v>
      </c>
      <c r="U9356" t="s">
        <v>27</v>
      </c>
      <c r="V9356" t="s">
        <v>2654</v>
      </c>
      <c r="W9356" t="s">
        <v>99</v>
      </c>
      <c r="X9356" t="s">
        <v>180</v>
      </c>
      <c r="Y9356" t="s">
        <v>244</v>
      </c>
      <c r="Z9356">
        <v>224205</v>
      </c>
    </row>
    <row r="9357" spans="1:26" x14ac:dyDescent="0.25">
      <c r="A9357" t="s">
        <v>181</v>
      </c>
      <c r="B9357" t="s">
        <v>98</v>
      </c>
      <c r="C9357" t="s">
        <v>21</v>
      </c>
      <c r="D9357">
        <v>2</v>
      </c>
      <c r="E9357">
        <v>1</v>
      </c>
      <c r="F9357" s="7">
        <v>42153</v>
      </c>
      <c r="G9357" s="5">
        <v>0.45833333333333331</v>
      </c>
      <c r="H9357" t="str">
        <f t="shared" si="146"/>
        <v>Day</v>
      </c>
      <c r="I9357" t="s">
        <v>2302</v>
      </c>
      <c r="J9357" t="s">
        <v>26</v>
      </c>
      <c r="K9357" t="s">
        <v>26</v>
      </c>
      <c r="L9357">
        <v>0</v>
      </c>
      <c r="M9357">
        <v>0</v>
      </c>
      <c r="N9357">
        <v>0</v>
      </c>
      <c r="O9357">
        <v>25</v>
      </c>
      <c r="P9357">
        <v>0</v>
      </c>
      <c r="Q9357" t="s">
        <v>24</v>
      </c>
      <c r="R9357" t="s">
        <v>773</v>
      </c>
      <c r="S9357" t="s">
        <v>1208</v>
      </c>
      <c r="T9357" t="s">
        <v>25</v>
      </c>
      <c r="U9357" t="s">
        <v>27</v>
      </c>
      <c r="V9357" t="s">
        <v>2650</v>
      </c>
      <c r="W9357" t="s">
        <v>99</v>
      </c>
      <c r="X9357" t="s">
        <v>180</v>
      </c>
      <c r="Y9357" t="s">
        <v>1209</v>
      </c>
      <c r="Z9357">
        <v>207304</v>
      </c>
    </row>
    <row r="9358" spans="1:26" x14ac:dyDescent="0.25">
      <c r="A9358" t="s">
        <v>181</v>
      </c>
      <c r="B9358" t="s">
        <v>98</v>
      </c>
      <c r="C9358" t="s">
        <v>21</v>
      </c>
      <c r="D9358">
        <v>2</v>
      </c>
      <c r="E9358">
        <v>1</v>
      </c>
      <c r="F9358" s="7">
        <v>40219</v>
      </c>
      <c r="G9358" s="5">
        <v>0.31458333333333333</v>
      </c>
      <c r="H9358" t="str">
        <f t="shared" si="146"/>
        <v>Day</v>
      </c>
      <c r="I9358" t="s">
        <v>36</v>
      </c>
      <c r="J9358" t="s">
        <v>26</v>
      </c>
      <c r="K9358" t="s">
        <v>26</v>
      </c>
      <c r="L9358">
        <v>0</v>
      </c>
      <c r="M9358">
        <v>0</v>
      </c>
      <c r="N9358">
        <v>0</v>
      </c>
      <c r="O9358">
        <v>30</v>
      </c>
      <c r="P9358">
        <v>0</v>
      </c>
      <c r="Q9358" t="s">
        <v>24</v>
      </c>
      <c r="R9358" t="s">
        <v>295</v>
      </c>
      <c r="S9358" t="s">
        <v>293</v>
      </c>
      <c r="T9358" t="s">
        <v>25</v>
      </c>
      <c r="U9358" t="s">
        <v>27</v>
      </c>
      <c r="V9358" t="s">
        <v>2652</v>
      </c>
      <c r="W9358" t="s">
        <v>99</v>
      </c>
      <c r="X9358" t="s">
        <v>180</v>
      </c>
      <c r="Y9358" t="s">
        <v>294</v>
      </c>
      <c r="Z9358">
        <v>209112</v>
      </c>
    </row>
    <row r="9359" spans="1:26" x14ac:dyDescent="0.25">
      <c r="A9359" t="s">
        <v>181</v>
      </c>
      <c r="B9359" t="s">
        <v>98</v>
      </c>
      <c r="C9359" t="s">
        <v>21</v>
      </c>
      <c r="D9359">
        <v>2</v>
      </c>
      <c r="E9359">
        <v>1</v>
      </c>
      <c r="F9359" s="7">
        <v>39471</v>
      </c>
      <c r="G9359" s="5">
        <v>0.54513888888888895</v>
      </c>
      <c r="H9359" t="str">
        <f t="shared" si="146"/>
        <v>Day</v>
      </c>
      <c r="I9359" t="s">
        <v>30</v>
      </c>
      <c r="J9359" t="s">
        <v>114</v>
      </c>
      <c r="K9359" t="s">
        <v>26</v>
      </c>
      <c r="L9359">
        <v>0</v>
      </c>
      <c r="M9359">
        <v>0</v>
      </c>
      <c r="N9359">
        <v>0</v>
      </c>
      <c r="O9359">
        <v>30</v>
      </c>
      <c r="P9359">
        <v>0</v>
      </c>
      <c r="Q9359" t="s">
        <v>24</v>
      </c>
      <c r="R9359" t="s">
        <v>2664</v>
      </c>
      <c r="S9359" t="s">
        <v>568</v>
      </c>
      <c r="T9359" t="s">
        <v>25</v>
      </c>
      <c r="U9359" t="s">
        <v>27</v>
      </c>
      <c r="V9359" t="s">
        <v>2664</v>
      </c>
      <c r="W9359" t="s">
        <v>99</v>
      </c>
      <c r="X9359" t="s">
        <v>180</v>
      </c>
      <c r="Y9359" t="s">
        <v>569</v>
      </c>
      <c r="Z9359">
        <v>213500</v>
      </c>
    </row>
    <row r="9360" spans="1:26" x14ac:dyDescent="0.25">
      <c r="A9360" t="s">
        <v>181</v>
      </c>
      <c r="B9360" t="s">
        <v>98</v>
      </c>
      <c r="C9360" t="s">
        <v>21</v>
      </c>
      <c r="D9360">
        <v>2</v>
      </c>
      <c r="E9360">
        <v>1</v>
      </c>
      <c r="F9360" s="7">
        <v>39815</v>
      </c>
      <c r="G9360" s="5">
        <v>0.44027777777777777</v>
      </c>
      <c r="H9360" t="str">
        <f t="shared" si="146"/>
        <v>Day</v>
      </c>
      <c r="I9360" t="s">
        <v>30</v>
      </c>
      <c r="J9360" t="s">
        <v>114</v>
      </c>
      <c r="K9360" t="s">
        <v>26</v>
      </c>
      <c r="L9360">
        <v>0</v>
      </c>
      <c r="M9360">
        <v>0</v>
      </c>
      <c r="N9360">
        <v>0</v>
      </c>
      <c r="O9360">
        <v>40</v>
      </c>
      <c r="P9360">
        <v>0</v>
      </c>
      <c r="Q9360" t="s">
        <v>24</v>
      </c>
      <c r="R9360" t="s">
        <v>295</v>
      </c>
      <c r="S9360" t="s">
        <v>293</v>
      </c>
      <c r="T9360" t="s">
        <v>25</v>
      </c>
      <c r="U9360" t="s">
        <v>27</v>
      </c>
      <c r="V9360" t="s">
        <v>2652</v>
      </c>
      <c r="W9360" t="s">
        <v>99</v>
      </c>
      <c r="X9360" t="s">
        <v>180</v>
      </c>
      <c r="Y9360" t="s">
        <v>294</v>
      </c>
      <c r="Z9360">
        <v>222577</v>
      </c>
    </row>
    <row r="9361" spans="1:26" x14ac:dyDescent="0.25">
      <c r="A9361" t="s">
        <v>181</v>
      </c>
      <c r="B9361" t="s">
        <v>98</v>
      </c>
      <c r="C9361" t="s">
        <v>21</v>
      </c>
      <c r="D9361">
        <v>2</v>
      </c>
      <c r="E9361">
        <v>1</v>
      </c>
      <c r="F9361" s="7">
        <v>39835</v>
      </c>
      <c r="G9361" s="5">
        <v>0.39027777777777778</v>
      </c>
      <c r="H9361" t="str">
        <f t="shared" si="146"/>
        <v>Day</v>
      </c>
      <c r="I9361" t="s">
        <v>30</v>
      </c>
      <c r="J9361" t="s">
        <v>114</v>
      </c>
      <c r="K9361" t="s">
        <v>26</v>
      </c>
      <c r="L9361">
        <v>0</v>
      </c>
      <c r="M9361">
        <v>0</v>
      </c>
      <c r="N9361">
        <v>0</v>
      </c>
      <c r="O9361">
        <v>40</v>
      </c>
      <c r="P9361">
        <v>0</v>
      </c>
      <c r="Q9361" t="s">
        <v>24</v>
      </c>
      <c r="R9361" t="s">
        <v>184</v>
      </c>
      <c r="S9361" t="s">
        <v>184</v>
      </c>
      <c r="T9361" t="s">
        <v>25</v>
      </c>
      <c r="U9361" t="s">
        <v>27</v>
      </c>
      <c r="V9361" t="s">
        <v>2650</v>
      </c>
      <c r="W9361" t="s">
        <v>99</v>
      </c>
      <c r="X9361" t="s">
        <v>180</v>
      </c>
      <c r="Y9361" t="s">
        <v>185</v>
      </c>
      <c r="Z9361">
        <v>214336</v>
      </c>
    </row>
    <row r="9362" spans="1:26" x14ac:dyDescent="0.25">
      <c r="A9362" t="s">
        <v>181</v>
      </c>
      <c r="B9362" t="s">
        <v>98</v>
      </c>
      <c r="C9362" t="s">
        <v>21</v>
      </c>
      <c r="D9362">
        <v>2</v>
      </c>
      <c r="E9362">
        <v>1</v>
      </c>
      <c r="F9362" s="7">
        <v>39963</v>
      </c>
      <c r="G9362" s="5">
        <v>0.64930555555555558</v>
      </c>
      <c r="H9362" t="str">
        <f t="shared" si="146"/>
        <v>Day</v>
      </c>
      <c r="I9362" t="s">
        <v>30</v>
      </c>
      <c r="J9362" t="s">
        <v>26</v>
      </c>
      <c r="K9362" t="s">
        <v>26</v>
      </c>
      <c r="L9362">
        <v>0</v>
      </c>
      <c r="M9362">
        <v>0</v>
      </c>
      <c r="N9362">
        <v>0</v>
      </c>
      <c r="O9362">
        <v>50</v>
      </c>
      <c r="P9362">
        <v>0</v>
      </c>
      <c r="Q9362" t="s">
        <v>24</v>
      </c>
      <c r="R9362" t="s">
        <v>86</v>
      </c>
      <c r="S9362" t="s">
        <v>1043</v>
      </c>
      <c r="T9362" t="s">
        <v>25</v>
      </c>
      <c r="U9362" t="s">
        <v>27</v>
      </c>
      <c r="V9362" t="s">
        <v>2654</v>
      </c>
      <c r="W9362" t="s">
        <v>99</v>
      </c>
      <c r="X9362" t="s">
        <v>180</v>
      </c>
      <c r="Y9362" t="s">
        <v>1044</v>
      </c>
      <c r="Z9362">
        <v>242826</v>
      </c>
    </row>
    <row r="9363" spans="1:26" x14ac:dyDescent="0.25">
      <c r="A9363" t="s">
        <v>181</v>
      </c>
      <c r="B9363" t="s">
        <v>98</v>
      </c>
      <c r="C9363" t="s">
        <v>21</v>
      </c>
      <c r="D9363">
        <v>2</v>
      </c>
      <c r="E9363">
        <v>1</v>
      </c>
      <c r="F9363" s="7">
        <v>41166</v>
      </c>
      <c r="G9363" s="5">
        <v>0.57638888888888895</v>
      </c>
      <c r="H9363" t="str">
        <f t="shared" si="146"/>
        <v>Day</v>
      </c>
      <c r="I9363" t="s">
        <v>30</v>
      </c>
      <c r="J9363" t="s">
        <v>26</v>
      </c>
      <c r="K9363" t="s">
        <v>26</v>
      </c>
      <c r="L9363">
        <v>0</v>
      </c>
      <c r="M9363">
        <v>0</v>
      </c>
      <c r="N9363">
        <v>0</v>
      </c>
      <c r="O9363">
        <v>50</v>
      </c>
      <c r="P9363">
        <v>0</v>
      </c>
      <c r="Q9363" t="s">
        <v>24</v>
      </c>
      <c r="R9363" t="s">
        <v>86</v>
      </c>
      <c r="S9363" t="s">
        <v>1043</v>
      </c>
      <c r="T9363" t="s">
        <v>25</v>
      </c>
      <c r="U9363" t="s">
        <v>27</v>
      </c>
      <c r="V9363" t="s">
        <v>2654</v>
      </c>
      <c r="W9363" t="s">
        <v>99</v>
      </c>
      <c r="X9363" t="s">
        <v>180</v>
      </c>
      <c r="Y9363" t="s">
        <v>1044</v>
      </c>
      <c r="Z9363">
        <v>227804</v>
      </c>
    </row>
    <row r="9364" spans="1:26" x14ac:dyDescent="0.25">
      <c r="A9364" t="s">
        <v>181</v>
      </c>
      <c r="B9364" t="s">
        <v>98</v>
      </c>
      <c r="C9364" t="s">
        <v>21</v>
      </c>
      <c r="D9364">
        <v>2</v>
      </c>
      <c r="E9364">
        <v>1</v>
      </c>
      <c r="F9364" s="7">
        <v>41313</v>
      </c>
      <c r="G9364" s="5">
        <v>0.44791666666666669</v>
      </c>
      <c r="H9364" t="str">
        <f t="shared" si="146"/>
        <v>Day</v>
      </c>
      <c r="I9364" t="s">
        <v>30</v>
      </c>
      <c r="J9364" t="s">
        <v>26</v>
      </c>
      <c r="K9364" t="s">
        <v>212</v>
      </c>
      <c r="L9364">
        <v>0</v>
      </c>
      <c r="M9364">
        <v>0</v>
      </c>
      <c r="N9364">
        <v>0</v>
      </c>
      <c r="O9364">
        <v>50</v>
      </c>
      <c r="P9364">
        <v>0</v>
      </c>
      <c r="Q9364" t="s">
        <v>24</v>
      </c>
      <c r="R9364" t="s">
        <v>295</v>
      </c>
      <c r="S9364" t="s">
        <v>293</v>
      </c>
      <c r="T9364" t="s">
        <v>25</v>
      </c>
      <c r="U9364" t="s">
        <v>27</v>
      </c>
      <c r="V9364" t="s">
        <v>2652</v>
      </c>
      <c r="W9364" t="s">
        <v>99</v>
      </c>
      <c r="X9364" t="s">
        <v>180</v>
      </c>
      <c r="Y9364" t="s">
        <v>294</v>
      </c>
      <c r="Z9364">
        <v>221695</v>
      </c>
    </row>
    <row r="9365" spans="1:26" x14ac:dyDescent="0.25">
      <c r="A9365" t="s">
        <v>181</v>
      </c>
      <c r="B9365" t="s">
        <v>98</v>
      </c>
      <c r="C9365" t="s">
        <v>21</v>
      </c>
      <c r="D9365">
        <v>2</v>
      </c>
      <c r="E9365">
        <v>1</v>
      </c>
      <c r="F9365" s="7">
        <v>41352</v>
      </c>
      <c r="G9365" s="5">
        <v>2.8472222222222222E-2</v>
      </c>
      <c r="H9365" t="str">
        <f t="shared" si="146"/>
        <v>Night</v>
      </c>
      <c r="I9365" t="s">
        <v>30</v>
      </c>
      <c r="J9365" t="s">
        <v>26</v>
      </c>
      <c r="K9365" t="s">
        <v>26</v>
      </c>
      <c r="L9365">
        <v>0</v>
      </c>
      <c r="M9365">
        <v>0</v>
      </c>
      <c r="N9365">
        <v>0</v>
      </c>
      <c r="O9365">
        <v>50</v>
      </c>
      <c r="P9365">
        <v>0</v>
      </c>
      <c r="Q9365" t="s">
        <v>24</v>
      </c>
      <c r="R9365" t="s">
        <v>184</v>
      </c>
      <c r="S9365" t="s">
        <v>184</v>
      </c>
      <c r="T9365" t="s">
        <v>25</v>
      </c>
      <c r="U9365" t="s">
        <v>27</v>
      </c>
      <c r="V9365" t="s">
        <v>2650</v>
      </c>
      <c r="W9365" t="s">
        <v>99</v>
      </c>
      <c r="X9365" t="s">
        <v>180</v>
      </c>
      <c r="Y9365" t="s">
        <v>185</v>
      </c>
      <c r="Z9365">
        <v>218027</v>
      </c>
    </row>
    <row r="9366" spans="1:26" x14ac:dyDescent="0.25">
      <c r="A9366" t="s">
        <v>181</v>
      </c>
      <c r="B9366" t="s">
        <v>98</v>
      </c>
      <c r="C9366" t="s">
        <v>21</v>
      </c>
      <c r="D9366">
        <v>2</v>
      </c>
      <c r="E9366">
        <v>1</v>
      </c>
      <c r="F9366" s="7">
        <v>40971</v>
      </c>
      <c r="G9366" s="5">
        <v>1.0416666666666666E-2</v>
      </c>
      <c r="H9366" t="str">
        <f t="shared" si="146"/>
        <v>Night</v>
      </c>
      <c r="I9366" t="s">
        <v>30</v>
      </c>
      <c r="J9366" t="s">
        <v>26</v>
      </c>
      <c r="K9366" t="s">
        <v>26</v>
      </c>
      <c r="L9366">
        <v>0</v>
      </c>
      <c r="M9366">
        <v>0</v>
      </c>
      <c r="N9366">
        <v>0</v>
      </c>
      <c r="O9366">
        <v>60</v>
      </c>
      <c r="P9366">
        <v>0</v>
      </c>
      <c r="Q9366" t="s">
        <v>24</v>
      </c>
      <c r="R9366" t="s">
        <v>221</v>
      </c>
      <c r="S9366" t="s">
        <v>219</v>
      </c>
      <c r="T9366" t="s">
        <v>25</v>
      </c>
      <c r="U9366" t="s">
        <v>27</v>
      </c>
      <c r="V9366" t="s">
        <v>2652</v>
      </c>
      <c r="W9366" t="s">
        <v>99</v>
      </c>
      <c r="X9366" t="s">
        <v>180</v>
      </c>
      <c r="Y9366" t="s">
        <v>220</v>
      </c>
      <c r="Z9366">
        <v>230784</v>
      </c>
    </row>
    <row r="9367" spans="1:26" x14ac:dyDescent="0.25">
      <c r="A9367" t="s">
        <v>181</v>
      </c>
      <c r="B9367" t="s">
        <v>98</v>
      </c>
      <c r="C9367" t="s">
        <v>21</v>
      </c>
      <c r="D9367">
        <v>2</v>
      </c>
      <c r="E9367">
        <v>1</v>
      </c>
      <c r="F9367" s="7">
        <v>40676</v>
      </c>
      <c r="G9367" s="5">
        <v>0.3923611111111111</v>
      </c>
      <c r="H9367" t="str">
        <f t="shared" si="146"/>
        <v>Day</v>
      </c>
      <c r="I9367" t="s">
        <v>36</v>
      </c>
      <c r="J9367" t="s">
        <v>26</v>
      </c>
      <c r="K9367" t="s">
        <v>26</v>
      </c>
      <c r="L9367">
        <v>0</v>
      </c>
      <c r="M9367">
        <v>0</v>
      </c>
      <c r="N9367">
        <v>0</v>
      </c>
      <c r="O9367">
        <v>80</v>
      </c>
      <c r="P9367">
        <v>0</v>
      </c>
      <c r="Q9367" t="s">
        <v>24</v>
      </c>
      <c r="R9367" t="s">
        <v>2666</v>
      </c>
      <c r="S9367" t="s">
        <v>286</v>
      </c>
      <c r="T9367" t="s">
        <v>25</v>
      </c>
      <c r="U9367" t="s">
        <v>27</v>
      </c>
      <c r="V9367" t="s">
        <v>2665</v>
      </c>
      <c r="W9367" t="s">
        <v>99</v>
      </c>
      <c r="X9367" t="s">
        <v>180</v>
      </c>
      <c r="Y9367" t="s">
        <v>287</v>
      </c>
      <c r="Z9367">
        <v>209895</v>
      </c>
    </row>
    <row r="9368" spans="1:26" x14ac:dyDescent="0.25">
      <c r="A9368" t="s">
        <v>181</v>
      </c>
      <c r="B9368" t="s">
        <v>98</v>
      </c>
      <c r="C9368" t="s">
        <v>21</v>
      </c>
      <c r="D9368">
        <v>2</v>
      </c>
      <c r="E9368">
        <v>1</v>
      </c>
      <c r="F9368" s="7">
        <v>41101</v>
      </c>
      <c r="G9368" s="5">
        <v>0.38541666666666669</v>
      </c>
      <c r="H9368" t="str">
        <f t="shared" si="146"/>
        <v>Day</v>
      </c>
      <c r="I9368" t="s">
        <v>30</v>
      </c>
      <c r="J9368" t="s">
        <v>26</v>
      </c>
      <c r="K9368" t="s">
        <v>26</v>
      </c>
      <c r="L9368">
        <v>0</v>
      </c>
      <c r="M9368">
        <v>0</v>
      </c>
      <c r="N9368">
        <v>0</v>
      </c>
      <c r="O9368">
        <v>100</v>
      </c>
      <c r="P9368">
        <v>0</v>
      </c>
      <c r="Q9368" t="s">
        <v>24</v>
      </c>
      <c r="R9368" t="s">
        <v>154</v>
      </c>
      <c r="S9368" t="s">
        <v>154</v>
      </c>
      <c r="T9368" t="s">
        <v>25</v>
      </c>
      <c r="U9368" t="s">
        <v>27</v>
      </c>
      <c r="V9368" t="s">
        <v>2650</v>
      </c>
      <c r="W9368" t="s">
        <v>99</v>
      </c>
      <c r="X9368" t="s">
        <v>180</v>
      </c>
      <c r="Y9368" t="s">
        <v>155</v>
      </c>
      <c r="Z9368">
        <v>207482</v>
      </c>
    </row>
    <row r="9369" spans="1:26" x14ac:dyDescent="0.25">
      <c r="A9369" t="s">
        <v>181</v>
      </c>
      <c r="B9369" t="s">
        <v>98</v>
      </c>
      <c r="C9369" t="s">
        <v>21</v>
      </c>
      <c r="D9369">
        <v>2</v>
      </c>
      <c r="E9369">
        <v>1</v>
      </c>
      <c r="F9369" s="7">
        <v>40727</v>
      </c>
      <c r="G9369" s="5">
        <v>0.70833333333333337</v>
      </c>
      <c r="H9369" t="str">
        <f t="shared" si="146"/>
        <v>Day</v>
      </c>
      <c r="I9369" t="s">
        <v>30</v>
      </c>
      <c r="J9369" t="s">
        <v>26</v>
      </c>
      <c r="K9369" t="s">
        <v>26</v>
      </c>
      <c r="L9369">
        <v>0</v>
      </c>
      <c r="M9369">
        <v>0</v>
      </c>
      <c r="N9369">
        <v>0</v>
      </c>
      <c r="O9369">
        <v>100</v>
      </c>
      <c r="P9369">
        <v>0</v>
      </c>
      <c r="Q9369" t="s">
        <v>24</v>
      </c>
      <c r="R9369" t="s">
        <v>221</v>
      </c>
      <c r="S9369" t="s">
        <v>219</v>
      </c>
      <c r="T9369" t="s">
        <v>25</v>
      </c>
      <c r="U9369" t="s">
        <v>27</v>
      </c>
      <c r="V9369" t="s">
        <v>2652</v>
      </c>
      <c r="W9369" t="s">
        <v>99</v>
      </c>
      <c r="X9369" t="s">
        <v>180</v>
      </c>
      <c r="Y9369" t="s">
        <v>220</v>
      </c>
      <c r="Z9369">
        <v>239066</v>
      </c>
    </row>
    <row r="9370" spans="1:26" x14ac:dyDescent="0.25">
      <c r="A9370" t="s">
        <v>181</v>
      </c>
      <c r="B9370" t="s">
        <v>98</v>
      </c>
      <c r="C9370" t="s">
        <v>21</v>
      </c>
      <c r="D9370">
        <v>2</v>
      </c>
      <c r="E9370">
        <v>1</v>
      </c>
      <c r="F9370" s="7">
        <v>41772</v>
      </c>
      <c r="G9370" s="5">
        <v>0.75</v>
      </c>
      <c r="H9370" t="str">
        <f t="shared" si="146"/>
        <v>Night</v>
      </c>
      <c r="I9370" t="s">
        <v>30</v>
      </c>
      <c r="J9370" t="s">
        <v>26</v>
      </c>
      <c r="K9370" t="s">
        <v>26</v>
      </c>
      <c r="L9370">
        <v>0</v>
      </c>
      <c r="M9370">
        <v>0</v>
      </c>
      <c r="N9370">
        <v>0</v>
      </c>
      <c r="O9370">
        <v>100</v>
      </c>
      <c r="P9370">
        <v>0</v>
      </c>
      <c r="Q9370" t="s">
        <v>24</v>
      </c>
      <c r="R9370" t="s">
        <v>295</v>
      </c>
      <c r="S9370" t="s">
        <v>293</v>
      </c>
      <c r="T9370" t="s">
        <v>25</v>
      </c>
      <c r="U9370" t="s">
        <v>27</v>
      </c>
      <c r="V9370" t="s">
        <v>2652</v>
      </c>
      <c r="W9370" t="s">
        <v>99</v>
      </c>
      <c r="X9370" t="s">
        <v>180</v>
      </c>
      <c r="Y9370" t="s">
        <v>294</v>
      </c>
      <c r="Z9370">
        <v>211580</v>
      </c>
    </row>
    <row r="9371" spans="1:26" x14ac:dyDescent="0.25">
      <c r="A9371" t="s">
        <v>181</v>
      </c>
      <c r="B9371" t="s">
        <v>98</v>
      </c>
      <c r="C9371" t="s">
        <v>21</v>
      </c>
      <c r="D9371">
        <v>2</v>
      </c>
      <c r="E9371">
        <v>1</v>
      </c>
      <c r="F9371" s="7">
        <v>41505</v>
      </c>
      <c r="G9371" s="5">
        <v>0.66666666666666663</v>
      </c>
      <c r="H9371" t="str">
        <f t="shared" si="146"/>
        <v>Day</v>
      </c>
      <c r="I9371" t="s">
        <v>30</v>
      </c>
      <c r="J9371" t="s">
        <v>26</v>
      </c>
      <c r="K9371" t="s">
        <v>26</v>
      </c>
      <c r="L9371">
        <v>0</v>
      </c>
      <c r="M9371">
        <v>0</v>
      </c>
      <c r="N9371" s="2">
        <v>20000</v>
      </c>
      <c r="O9371">
        <v>100</v>
      </c>
      <c r="P9371">
        <v>0</v>
      </c>
      <c r="Q9371" t="s">
        <v>24</v>
      </c>
      <c r="R9371" t="s">
        <v>295</v>
      </c>
      <c r="S9371" t="s">
        <v>293</v>
      </c>
      <c r="T9371" t="s">
        <v>25</v>
      </c>
      <c r="U9371" t="s">
        <v>27</v>
      </c>
      <c r="V9371" t="s">
        <v>2652</v>
      </c>
      <c r="W9371" t="s">
        <v>99</v>
      </c>
      <c r="X9371" t="s">
        <v>180</v>
      </c>
      <c r="Y9371" t="s">
        <v>294</v>
      </c>
      <c r="Z9371">
        <v>351753</v>
      </c>
    </row>
    <row r="9372" spans="1:26" x14ac:dyDescent="0.25">
      <c r="A9372" t="s">
        <v>181</v>
      </c>
      <c r="B9372" t="s">
        <v>98</v>
      </c>
      <c r="C9372" t="s">
        <v>21</v>
      </c>
      <c r="D9372">
        <v>2</v>
      </c>
      <c r="E9372">
        <v>1</v>
      </c>
      <c r="F9372" s="7">
        <v>40186</v>
      </c>
      <c r="G9372" s="5">
        <v>0.58888888888888891</v>
      </c>
      <c r="H9372" t="str">
        <f t="shared" si="146"/>
        <v>Day</v>
      </c>
      <c r="I9372" t="s">
        <v>30</v>
      </c>
      <c r="J9372" t="s">
        <v>26</v>
      </c>
      <c r="K9372" t="s">
        <v>212</v>
      </c>
      <c r="L9372">
        <v>0</v>
      </c>
      <c r="M9372">
        <v>0</v>
      </c>
      <c r="N9372">
        <v>0</v>
      </c>
      <c r="O9372">
        <v>100</v>
      </c>
      <c r="P9372">
        <v>0</v>
      </c>
      <c r="Q9372" t="s">
        <v>24</v>
      </c>
      <c r="R9372" t="s">
        <v>2664</v>
      </c>
      <c r="S9372" t="s">
        <v>568</v>
      </c>
      <c r="T9372" t="s">
        <v>25</v>
      </c>
      <c r="U9372" t="s">
        <v>27</v>
      </c>
      <c r="V9372" t="s">
        <v>2664</v>
      </c>
      <c r="W9372" t="s">
        <v>99</v>
      </c>
      <c r="X9372" t="s">
        <v>180</v>
      </c>
      <c r="Y9372" t="s">
        <v>569</v>
      </c>
      <c r="Z9372">
        <v>328665</v>
      </c>
    </row>
    <row r="9373" spans="1:26" x14ac:dyDescent="0.25">
      <c r="A9373" t="s">
        <v>181</v>
      </c>
      <c r="B9373" t="s">
        <v>98</v>
      </c>
      <c r="C9373" t="s">
        <v>21</v>
      </c>
      <c r="D9373">
        <v>2</v>
      </c>
      <c r="E9373">
        <v>1</v>
      </c>
      <c r="F9373" s="7">
        <v>41562</v>
      </c>
      <c r="G9373" s="5">
        <v>2.0833333333333332E-2</v>
      </c>
      <c r="H9373" t="str">
        <f t="shared" si="146"/>
        <v>Night</v>
      </c>
      <c r="I9373" t="s">
        <v>30</v>
      </c>
      <c r="J9373" t="s">
        <v>26</v>
      </c>
      <c r="K9373" t="s">
        <v>26</v>
      </c>
      <c r="L9373">
        <v>0</v>
      </c>
      <c r="M9373">
        <v>0</v>
      </c>
      <c r="N9373">
        <v>0</v>
      </c>
      <c r="O9373">
        <v>100</v>
      </c>
      <c r="P9373">
        <v>0</v>
      </c>
      <c r="Q9373" t="s">
        <v>24</v>
      </c>
      <c r="R9373" t="s">
        <v>2666</v>
      </c>
      <c r="S9373" t="s">
        <v>481</v>
      </c>
      <c r="T9373" t="s">
        <v>25</v>
      </c>
      <c r="U9373" t="s">
        <v>64</v>
      </c>
      <c r="V9373" t="s">
        <v>2665</v>
      </c>
      <c r="W9373" t="s">
        <v>99</v>
      </c>
      <c r="X9373" t="s">
        <v>180</v>
      </c>
      <c r="Y9373" t="s">
        <v>482</v>
      </c>
      <c r="Z9373">
        <v>223465</v>
      </c>
    </row>
    <row r="9374" spans="1:26" x14ac:dyDescent="0.25">
      <c r="A9374" t="s">
        <v>181</v>
      </c>
      <c r="B9374" t="s">
        <v>98</v>
      </c>
      <c r="C9374" t="s">
        <v>21</v>
      </c>
      <c r="D9374">
        <v>2</v>
      </c>
      <c r="E9374">
        <v>1</v>
      </c>
      <c r="F9374" s="7">
        <v>40480</v>
      </c>
      <c r="G9374" s="5">
        <v>0.36736111111111108</v>
      </c>
      <c r="H9374" t="str">
        <f t="shared" si="146"/>
        <v>Day</v>
      </c>
      <c r="I9374" t="s">
        <v>36</v>
      </c>
      <c r="J9374" t="s">
        <v>125</v>
      </c>
      <c r="K9374" t="s">
        <v>113</v>
      </c>
      <c r="L9374">
        <v>0</v>
      </c>
      <c r="M9374">
        <v>0</v>
      </c>
      <c r="N9374">
        <v>0</v>
      </c>
      <c r="O9374">
        <v>100</v>
      </c>
      <c r="P9374">
        <v>0</v>
      </c>
      <c r="Q9374" t="s">
        <v>24</v>
      </c>
      <c r="R9374" t="s">
        <v>197</v>
      </c>
      <c r="S9374" t="s">
        <v>406</v>
      </c>
      <c r="T9374" t="s">
        <v>25</v>
      </c>
      <c r="U9374" t="s">
        <v>27</v>
      </c>
      <c r="V9374" t="s">
        <v>2650</v>
      </c>
      <c r="W9374" t="s">
        <v>99</v>
      </c>
      <c r="X9374" t="s">
        <v>180</v>
      </c>
      <c r="Y9374" t="s">
        <v>407</v>
      </c>
      <c r="Z9374">
        <v>230929</v>
      </c>
    </row>
    <row r="9375" spans="1:26" x14ac:dyDescent="0.25">
      <c r="A9375" t="s">
        <v>181</v>
      </c>
      <c r="B9375" t="s">
        <v>98</v>
      </c>
      <c r="C9375" t="s">
        <v>21</v>
      </c>
      <c r="D9375">
        <v>2</v>
      </c>
      <c r="E9375">
        <v>1</v>
      </c>
      <c r="F9375" s="7">
        <v>38574</v>
      </c>
      <c r="G9375" s="5">
        <v>0.6069444444444444</v>
      </c>
      <c r="H9375" t="str">
        <f t="shared" si="146"/>
        <v>Day</v>
      </c>
      <c r="I9375" t="s">
        <v>30</v>
      </c>
      <c r="J9375" t="s">
        <v>26</v>
      </c>
      <c r="K9375" t="s">
        <v>143</v>
      </c>
      <c r="L9375">
        <v>0</v>
      </c>
      <c r="M9375">
        <v>0</v>
      </c>
      <c r="N9375">
        <v>0</v>
      </c>
      <c r="O9375">
        <v>100</v>
      </c>
      <c r="P9375">
        <v>0</v>
      </c>
      <c r="Q9375" t="s">
        <v>24</v>
      </c>
      <c r="R9375" t="s">
        <v>595</v>
      </c>
      <c r="S9375" t="s">
        <v>1593</v>
      </c>
      <c r="T9375" t="s">
        <v>25</v>
      </c>
      <c r="U9375" t="s">
        <v>27</v>
      </c>
      <c r="V9375" t="s">
        <v>2650</v>
      </c>
      <c r="W9375" t="s">
        <v>99</v>
      </c>
      <c r="X9375" t="s">
        <v>180</v>
      </c>
      <c r="Y9375" t="s">
        <v>1594</v>
      </c>
      <c r="Z9375">
        <v>261388</v>
      </c>
    </row>
    <row r="9376" spans="1:26" x14ac:dyDescent="0.25">
      <c r="A9376" t="s">
        <v>181</v>
      </c>
      <c r="B9376" t="s">
        <v>98</v>
      </c>
      <c r="C9376" t="s">
        <v>21</v>
      </c>
      <c r="D9376">
        <v>2</v>
      </c>
      <c r="E9376">
        <v>1</v>
      </c>
      <c r="F9376" s="7">
        <v>42074</v>
      </c>
      <c r="G9376" s="5">
        <v>0.80625000000000002</v>
      </c>
      <c r="H9376" t="str">
        <f t="shared" si="146"/>
        <v>Night</v>
      </c>
      <c r="I9376" t="s">
        <v>30</v>
      </c>
      <c r="J9376" t="s">
        <v>26</v>
      </c>
      <c r="K9376" t="s">
        <v>26</v>
      </c>
      <c r="L9376">
        <v>0</v>
      </c>
      <c r="M9376">
        <v>0</v>
      </c>
      <c r="N9376">
        <v>0</v>
      </c>
      <c r="O9376">
        <v>100</v>
      </c>
      <c r="P9376">
        <v>0</v>
      </c>
      <c r="Q9376" t="s">
        <v>24</v>
      </c>
      <c r="R9376" t="s">
        <v>638</v>
      </c>
      <c r="S9376" t="s">
        <v>1853</v>
      </c>
      <c r="T9376" t="s">
        <v>25</v>
      </c>
      <c r="U9376" t="s">
        <v>27</v>
      </c>
      <c r="V9376" t="s">
        <v>2650</v>
      </c>
      <c r="W9376" t="s">
        <v>99</v>
      </c>
      <c r="X9376" t="s">
        <v>180</v>
      </c>
      <c r="Y9376" t="s">
        <v>1854</v>
      </c>
      <c r="Z9376">
        <v>339313</v>
      </c>
    </row>
    <row r="9377" spans="1:26" x14ac:dyDescent="0.25">
      <c r="A9377" t="s">
        <v>181</v>
      </c>
      <c r="B9377" t="s">
        <v>98</v>
      </c>
      <c r="C9377" t="s">
        <v>21</v>
      </c>
      <c r="D9377">
        <v>2</v>
      </c>
      <c r="E9377">
        <v>1</v>
      </c>
      <c r="F9377" s="7">
        <v>40458</v>
      </c>
      <c r="G9377" s="5">
        <v>0.34375</v>
      </c>
      <c r="H9377" t="str">
        <f t="shared" si="146"/>
        <v>Day</v>
      </c>
      <c r="I9377" t="s">
        <v>30</v>
      </c>
      <c r="J9377" t="s">
        <v>26</v>
      </c>
      <c r="K9377" t="s">
        <v>26</v>
      </c>
      <c r="L9377">
        <v>0</v>
      </c>
      <c r="M9377">
        <v>0</v>
      </c>
      <c r="N9377">
        <v>0</v>
      </c>
      <c r="O9377">
        <v>150</v>
      </c>
      <c r="P9377">
        <v>0</v>
      </c>
      <c r="Q9377" t="s">
        <v>24</v>
      </c>
      <c r="R9377" t="s">
        <v>265</v>
      </c>
      <c r="S9377" t="s">
        <v>688</v>
      </c>
      <c r="T9377" t="s">
        <v>25</v>
      </c>
      <c r="U9377" t="s">
        <v>27</v>
      </c>
      <c r="V9377" t="s">
        <v>2650</v>
      </c>
      <c r="W9377" t="s">
        <v>99</v>
      </c>
      <c r="X9377" t="s">
        <v>180</v>
      </c>
      <c r="Y9377" t="s">
        <v>689</v>
      </c>
      <c r="Z9377">
        <v>222441</v>
      </c>
    </row>
    <row r="9378" spans="1:26" x14ac:dyDescent="0.25">
      <c r="A9378" t="s">
        <v>181</v>
      </c>
      <c r="B9378" t="s">
        <v>98</v>
      </c>
      <c r="C9378" t="s">
        <v>21</v>
      </c>
      <c r="D9378">
        <v>2</v>
      </c>
      <c r="E9378">
        <v>1</v>
      </c>
      <c r="F9378" s="7">
        <v>40753</v>
      </c>
      <c r="G9378" s="5">
        <v>0.30902777777777779</v>
      </c>
      <c r="H9378" t="str">
        <f t="shared" si="146"/>
        <v>Day</v>
      </c>
      <c r="I9378" t="s">
        <v>165</v>
      </c>
      <c r="J9378" t="s">
        <v>114</v>
      </c>
      <c r="K9378" t="s">
        <v>212</v>
      </c>
      <c r="L9378">
        <v>0</v>
      </c>
      <c r="M9378">
        <v>0</v>
      </c>
      <c r="N9378">
        <v>0</v>
      </c>
      <c r="O9378">
        <v>150</v>
      </c>
      <c r="P9378">
        <v>0</v>
      </c>
      <c r="Q9378" t="s">
        <v>24</v>
      </c>
      <c r="R9378" t="s">
        <v>773</v>
      </c>
      <c r="S9378" t="s">
        <v>817</v>
      </c>
      <c r="T9378" t="s">
        <v>25</v>
      </c>
      <c r="U9378" t="s">
        <v>27</v>
      </c>
      <c r="V9378" t="s">
        <v>2650</v>
      </c>
      <c r="W9378" t="s">
        <v>99</v>
      </c>
      <c r="X9378" t="s">
        <v>180</v>
      </c>
      <c r="Y9378" t="s">
        <v>818</v>
      </c>
      <c r="Z9378">
        <v>335001</v>
      </c>
    </row>
    <row r="9379" spans="1:26" x14ac:dyDescent="0.25">
      <c r="A9379" t="s">
        <v>181</v>
      </c>
      <c r="B9379" t="s">
        <v>98</v>
      </c>
      <c r="C9379" t="s">
        <v>21</v>
      </c>
      <c r="D9379">
        <v>2</v>
      </c>
      <c r="E9379">
        <v>1</v>
      </c>
      <c r="F9379" s="7">
        <v>41739</v>
      </c>
      <c r="G9379" s="5">
        <v>3.472222222222222E-3</v>
      </c>
      <c r="H9379" t="str">
        <f t="shared" si="146"/>
        <v>Night</v>
      </c>
      <c r="I9379" t="s">
        <v>30</v>
      </c>
      <c r="J9379" t="s">
        <v>26</v>
      </c>
      <c r="K9379" t="s">
        <v>26</v>
      </c>
      <c r="L9379">
        <v>0</v>
      </c>
      <c r="M9379">
        <v>0</v>
      </c>
      <c r="N9379">
        <v>0</v>
      </c>
      <c r="O9379">
        <v>200</v>
      </c>
      <c r="P9379">
        <v>0</v>
      </c>
      <c r="Q9379" t="s">
        <v>24</v>
      </c>
      <c r="R9379" t="s">
        <v>86</v>
      </c>
      <c r="S9379" t="s">
        <v>96</v>
      </c>
      <c r="T9379" t="s">
        <v>25</v>
      </c>
      <c r="U9379" t="s">
        <v>27</v>
      </c>
      <c r="V9379" t="s">
        <v>2654</v>
      </c>
      <c r="W9379" t="s">
        <v>99</v>
      </c>
      <c r="X9379" t="s">
        <v>180</v>
      </c>
      <c r="Y9379" t="s">
        <v>97</v>
      </c>
      <c r="Z9379">
        <v>259832</v>
      </c>
    </row>
    <row r="9380" spans="1:26" x14ac:dyDescent="0.25">
      <c r="A9380" t="s">
        <v>181</v>
      </c>
      <c r="B9380" t="s">
        <v>98</v>
      </c>
      <c r="C9380" t="s">
        <v>21</v>
      </c>
      <c r="D9380">
        <v>2</v>
      </c>
      <c r="E9380">
        <v>1</v>
      </c>
      <c r="F9380" s="7">
        <v>36561</v>
      </c>
      <c r="G9380" s="5">
        <v>3.3333333333333333E-2</v>
      </c>
      <c r="H9380" t="str">
        <f t="shared" si="146"/>
        <v>Night</v>
      </c>
      <c r="I9380" t="s">
        <v>30</v>
      </c>
      <c r="J9380" t="s">
        <v>26</v>
      </c>
      <c r="K9380" t="s">
        <v>26</v>
      </c>
      <c r="L9380">
        <v>0</v>
      </c>
      <c r="M9380">
        <v>0</v>
      </c>
      <c r="N9380">
        <v>0</v>
      </c>
      <c r="O9380">
        <v>200</v>
      </c>
      <c r="P9380">
        <v>0</v>
      </c>
      <c r="Q9380" t="s">
        <v>24</v>
      </c>
      <c r="R9380" t="s">
        <v>295</v>
      </c>
      <c r="S9380" t="s">
        <v>293</v>
      </c>
      <c r="T9380" t="s">
        <v>25</v>
      </c>
      <c r="U9380" t="s">
        <v>27</v>
      </c>
      <c r="V9380" t="s">
        <v>2652</v>
      </c>
      <c r="W9380" t="s">
        <v>99</v>
      </c>
      <c r="X9380" t="s">
        <v>180</v>
      </c>
      <c r="Y9380" t="s">
        <v>294</v>
      </c>
      <c r="Z9380">
        <v>260553</v>
      </c>
    </row>
    <row r="9381" spans="1:26" x14ac:dyDescent="0.25">
      <c r="A9381" t="s">
        <v>181</v>
      </c>
      <c r="B9381" t="s">
        <v>98</v>
      </c>
      <c r="C9381" t="s">
        <v>21</v>
      </c>
      <c r="D9381">
        <v>2</v>
      </c>
      <c r="E9381">
        <v>1</v>
      </c>
      <c r="F9381" s="7">
        <v>36671</v>
      </c>
      <c r="G9381" s="5">
        <v>0.625</v>
      </c>
      <c r="H9381" t="str">
        <f t="shared" si="146"/>
        <v>Day</v>
      </c>
      <c r="I9381" t="s">
        <v>30</v>
      </c>
      <c r="J9381" t="s">
        <v>26</v>
      </c>
      <c r="K9381" t="s">
        <v>26</v>
      </c>
      <c r="L9381">
        <v>0</v>
      </c>
      <c r="M9381">
        <v>0</v>
      </c>
      <c r="N9381">
        <v>0</v>
      </c>
      <c r="O9381">
        <v>200</v>
      </c>
      <c r="P9381">
        <v>0</v>
      </c>
      <c r="Q9381" t="s">
        <v>24</v>
      </c>
      <c r="R9381" t="s">
        <v>295</v>
      </c>
      <c r="S9381" t="s">
        <v>293</v>
      </c>
      <c r="T9381" t="s">
        <v>25</v>
      </c>
      <c r="U9381" t="s">
        <v>27</v>
      </c>
      <c r="V9381" t="s">
        <v>2652</v>
      </c>
      <c r="W9381" t="s">
        <v>99</v>
      </c>
      <c r="X9381" t="s">
        <v>180</v>
      </c>
      <c r="Y9381" t="s">
        <v>294</v>
      </c>
      <c r="Z9381">
        <v>316199</v>
      </c>
    </row>
    <row r="9382" spans="1:26" x14ac:dyDescent="0.25">
      <c r="A9382" t="s">
        <v>181</v>
      </c>
      <c r="B9382" t="s">
        <v>98</v>
      </c>
      <c r="C9382" t="s">
        <v>21</v>
      </c>
      <c r="D9382">
        <v>2</v>
      </c>
      <c r="E9382">
        <v>1</v>
      </c>
      <c r="F9382" s="7">
        <v>38659</v>
      </c>
      <c r="G9382" s="5">
        <v>0.3430555555555555</v>
      </c>
      <c r="H9382" t="str">
        <f t="shared" si="146"/>
        <v>Day</v>
      </c>
      <c r="I9382" t="s">
        <v>30</v>
      </c>
      <c r="J9382" t="s">
        <v>26</v>
      </c>
      <c r="K9382" t="s">
        <v>26</v>
      </c>
      <c r="L9382">
        <v>0</v>
      </c>
      <c r="M9382">
        <v>0</v>
      </c>
      <c r="N9382">
        <v>0</v>
      </c>
      <c r="O9382">
        <v>200</v>
      </c>
      <c r="P9382">
        <v>0</v>
      </c>
      <c r="Q9382" t="s">
        <v>24</v>
      </c>
      <c r="R9382" t="s">
        <v>2666</v>
      </c>
      <c r="S9382" t="s">
        <v>286</v>
      </c>
      <c r="T9382" t="s">
        <v>25</v>
      </c>
      <c r="U9382" t="s">
        <v>64</v>
      </c>
      <c r="V9382" t="s">
        <v>2665</v>
      </c>
      <c r="W9382" t="s">
        <v>99</v>
      </c>
      <c r="X9382" t="s">
        <v>180</v>
      </c>
      <c r="Y9382" t="s">
        <v>287</v>
      </c>
      <c r="Z9382">
        <v>253936</v>
      </c>
    </row>
    <row r="9383" spans="1:26" x14ac:dyDescent="0.25">
      <c r="A9383" t="s">
        <v>181</v>
      </c>
      <c r="B9383" t="s">
        <v>98</v>
      </c>
      <c r="C9383" t="s">
        <v>21</v>
      </c>
      <c r="D9383">
        <v>2</v>
      </c>
      <c r="E9383">
        <v>1</v>
      </c>
      <c r="F9383" s="7">
        <v>38707</v>
      </c>
      <c r="G9383" s="5">
        <v>0.54166666666666663</v>
      </c>
      <c r="H9383" t="str">
        <f t="shared" si="146"/>
        <v>Day</v>
      </c>
      <c r="I9383" t="s">
        <v>30</v>
      </c>
      <c r="J9383" t="s">
        <v>26</v>
      </c>
      <c r="K9383" t="s">
        <v>26</v>
      </c>
      <c r="L9383">
        <v>0</v>
      </c>
      <c r="M9383">
        <v>0</v>
      </c>
      <c r="N9383">
        <v>0</v>
      </c>
      <c r="O9383">
        <v>200</v>
      </c>
      <c r="P9383">
        <v>0</v>
      </c>
      <c r="Q9383" t="s">
        <v>24</v>
      </c>
      <c r="R9383" t="s">
        <v>2666</v>
      </c>
      <c r="S9383" t="s">
        <v>286</v>
      </c>
      <c r="T9383" t="s">
        <v>25</v>
      </c>
      <c r="U9383" t="s">
        <v>64</v>
      </c>
      <c r="V9383" t="s">
        <v>2665</v>
      </c>
      <c r="W9383" t="s">
        <v>99</v>
      </c>
      <c r="X9383" t="s">
        <v>180</v>
      </c>
      <c r="Y9383" t="s">
        <v>287</v>
      </c>
      <c r="Z9383">
        <v>205449</v>
      </c>
    </row>
    <row r="9384" spans="1:26" x14ac:dyDescent="0.25">
      <c r="A9384" t="s">
        <v>181</v>
      </c>
      <c r="B9384" t="s">
        <v>98</v>
      </c>
      <c r="C9384" t="s">
        <v>21</v>
      </c>
      <c r="D9384">
        <v>2</v>
      </c>
      <c r="E9384">
        <v>1</v>
      </c>
      <c r="F9384" s="7">
        <v>38849</v>
      </c>
      <c r="G9384" s="5">
        <v>0.63541666666666663</v>
      </c>
      <c r="H9384" t="str">
        <f t="shared" si="146"/>
        <v>Day</v>
      </c>
      <c r="I9384" t="s">
        <v>30</v>
      </c>
      <c r="J9384" t="s">
        <v>26</v>
      </c>
      <c r="K9384" t="s">
        <v>26</v>
      </c>
      <c r="L9384">
        <v>0</v>
      </c>
      <c r="M9384">
        <v>0</v>
      </c>
      <c r="N9384">
        <v>0</v>
      </c>
      <c r="O9384">
        <v>200</v>
      </c>
      <c r="P9384">
        <v>0</v>
      </c>
      <c r="Q9384" t="s">
        <v>24</v>
      </c>
      <c r="R9384" t="s">
        <v>2666</v>
      </c>
      <c r="S9384" t="s">
        <v>286</v>
      </c>
      <c r="T9384" t="s">
        <v>25</v>
      </c>
      <c r="U9384" t="s">
        <v>27</v>
      </c>
      <c r="V9384" t="s">
        <v>2665</v>
      </c>
      <c r="W9384" t="s">
        <v>99</v>
      </c>
      <c r="X9384" t="s">
        <v>180</v>
      </c>
      <c r="Y9384" t="s">
        <v>287</v>
      </c>
      <c r="Z9384">
        <v>227602</v>
      </c>
    </row>
    <row r="9385" spans="1:26" x14ac:dyDescent="0.25">
      <c r="A9385" t="s">
        <v>181</v>
      </c>
      <c r="B9385" t="s">
        <v>98</v>
      </c>
      <c r="C9385" t="s">
        <v>21</v>
      </c>
      <c r="D9385">
        <v>2</v>
      </c>
      <c r="E9385">
        <v>1</v>
      </c>
      <c r="F9385" s="7">
        <v>38701</v>
      </c>
      <c r="G9385" s="5">
        <v>0.58680555555555558</v>
      </c>
      <c r="H9385" t="str">
        <f t="shared" si="146"/>
        <v>Day</v>
      </c>
      <c r="I9385" t="s">
        <v>30</v>
      </c>
      <c r="J9385" t="s">
        <v>26</v>
      </c>
      <c r="K9385" t="s">
        <v>26</v>
      </c>
      <c r="L9385">
        <v>0</v>
      </c>
      <c r="M9385">
        <v>0</v>
      </c>
      <c r="N9385">
        <v>0</v>
      </c>
      <c r="O9385">
        <v>200</v>
      </c>
      <c r="P9385">
        <v>0</v>
      </c>
      <c r="Q9385" t="s">
        <v>24</v>
      </c>
      <c r="R9385" t="s">
        <v>184</v>
      </c>
      <c r="S9385" t="s">
        <v>184</v>
      </c>
      <c r="T9385" t="s">
        <v>25</v>
      </c>
      <c r="U9385" t="s">
        <v>27</v>
      </c>
      <c r="V9385" t="s">
        <v>2650</v>
      </c>
      <c r="W9385" t="s">
        <v>99</v>
      </c>
      <c r="X9385" t="s">
        <v>180</v>
      </c>
      <c r="Y9385" t="s">
        <v>185</v>
      </c>
      <c r="Z9385">
        <v>328178</v>
      </c>
    </row>
    <row r="9386" spans="1:26" x14ac:dyDescent="0.25">
      <c r="A9386" t="s">
        <v>181</v>
      </c>
      <c r="B9386" t="s">
        <v>98</v>
      </c>
      <c r="C9386" t="s">
        <v>21</v>
      </c>
      <c r="D9386">
        <v>2</v>
      </c>
      <c r="E9386">
        <v>1</v>
      </c>
      <c r="F9386" s="7">
        <v>37117</v>
      </c>
      <c r="G9386" s="5">
        <v>0.33333333333333331</v>
      </c>
      <c r="H9386" t="str">
        <f t="shared" si="146"/>
        <v>Day</v>
      </c>
      <c r="I9386" t="s">
        <v>30</v>
      </c>
      <c r="J9386" t="s">
        <v>26</v>
      </c>
      <c r="K9386" t="s">
        <v>26</v>
      </c>
      <c r="L9386">
        <v>0</v>
      </c>
      <c r="M9386">
        <v>0</v>
      </c>
      <c r="N9386">
        <v>0</v>
      </c>
      <c r="O9386">
        <v>200</v>
      </c>
      <c r="P9386">
        <v>0</v>
      </c>
      <c r="Q9386" t="s">
        <v>24</v>
      </c>
      <c r="R9386" t="s">
        <v>197</v>
      </c>
      <c r="S9386" t="s">
        <v>406</v>
      </c>
      <c r="T9386" t="s">
        <v>25</v>
      </c>
      <c r="U9386" t="s">
        <v>27</v>
      </c>
      <c r="V9386" t="s">
        <v>2650</v>
      </c>
      <c r="W9386" t="s">
        <v>99</v>
      </c>
      <c r="X9386" t="s">
        <v>180</v>
      </c>
      <c r="Y9386" t="s">
        <v>407</v>
      </c>
      <c r="Z9386">
        <v>207672</v>
      </c>
    </row>
    <row r="9387" spans="1:26" x14ac:dyDescent="0.25">
      <c r="A9387" t="s">
        <v>181</v>
      </c>
      <c r="B9387" t="s">
        <v>98</v>
      </c>
      <c r="C9387" t="s">
        <v>21</v>
      </c>
      <c r="D9387">
        <v>2</v>
      </c>
      <c r="E9387">
        <v>1</v>
      </c>
      <c r="F9387" s="7">
        <v>38733</v>
      </c>
      <c r="G9387" s="5">
        <v>0.375</v>
      </c>
      <c r="H9387" t="str">
        <f t="shared" si="146"/>
        <v>Day</v>
      </c>
      <c r="I9387" t="s">
        <v>30</v>
      </c>
      <c r="J9387" t="s">
        <v>26</v>
      </c>
      <c r="K9387" t="s">
        <v>26</v>
      </c>
      <c r="L9387">
        <v>0</v>
      </c>
      <c r="M9387">
        <v>0</v>
      </c>
      <c r="N9387">
        <v>0</v>
      </c>
      <c r="O9387">
        <v>250</v>
      </c>
      <c r="P9387">
        <v>0</v>
      </c>
      <c r="Q9387" t="s">
        <v>24</v>
      </c>
      <c r="R9387" t="s">
        <v>795</v>
      </c>
      <c r="S9387" t="s">
        <v>1488</v>
      </c>
      <c r="T9387" t="s">
        <v>25</v>
      </c>
      <c r="U9387" t="s">
        <v>27</v>
      </c>
      <c r="V9387" t="s">
        <v>2650</v>
      </c>
      <c r="W9387" t="s">
        <v>99</v>
      </c>
      <c r="X9387" t="s">
        <v>180</v>
      </c>
      <c r="Y9387" t="s">
        <v>1489</v>
      </c>
      <c r="Z9387">
        <v>346188</v>
      </c>
    </row>
    <row r="9388" spans="1:26" x14ac:dyDescent="0.25">
      <c r="A9388" t="s">
        <v>181</v>
      </c>
      <c r="B9388" t="s">
        <v>98</v>
      </c>
      <c r="C9388" t="s">
        <v>21</v>
      </c>
      <c r="D9388">
        <v>2</v>
      </c>
      <c r="E9388">
        <v>1</v>
      </c>
      <c r="F9388" s="7">
        <v>38616</v>
      </c>
      <c r="G9388" s="5">
        <v>0.63958333333333328</v>
      </c>
      <c r="H9388" t="str">
        <f t="shared" si="146"/>
        <v>Day</v>
      </c>
      <c r="I9388" t="s">
        <v>30</v>
      </c>
      <c r="J9388" t="s">
        <v>26</v>
      </c>
      <c r="K9388" t="s">
        <v>26</v>
      </c>
      <c r="L9388">
        <v>0</v>
      </c>
      <c r="M9388">
        <v>0</v>
      </c>
      <c r="N9388">
        <v>0</v>
      </c>
      <c r="O9388">
        <v>250</v>
      </c>
      <c r="P9388">
        <v>0</v>
      </c>
      <c r="Q9388" t="s">
        <v>24</v>
      </c>
      <c r="R9388" t="s">
        <v>295</v>
      </c>
      <c r="S9388" t="s">
        <v>293</v>
      </c>
      <c r="T9388" t="s">
        <v>25</v>
      </c>
      <c r="U9388" t="s">
        <v>27</v>
      </c>
      <c r="V9388" t="s">
        <v>2652</v>
      </c>
      <c r="W9388" t="s">
        <v>99</v>
      </c>
      <c r="X9388" t="s">
        <v>180</v>
      </c>
      <c r="Y9388" t="s">
        <v>294</v>
      </c>
      <c r="Z9388">
        <v>225123</v>
      </c>
    </row>
    <row r="9389" spans="1:26" x14ac:dyDescent="0.25">
      <c r="A9389" t="s">
        <v>181</v>
      </c>
      <c r="B9389" t="s">
        <v>98</v>
      </c>
      <c r="C9389" t="s">
        <v>21</v>
      </c>
      <c r="D9389">
        <v>2</v>
      </c>
      <c r="E9389">
        <v>1</v>
      </c>
      <c r="F9389" s="7">
        <v>37864</v>
      </c>
      <c r="G9389" s="5">
        <v>0.58611111111111114</v>
      </c>
      <c r="H9389" t="str">
        <f t="shared" si="146"/>
        <v>Day</v>
      </c>
      <c r="I9389" t="s">
        <v>30</v>
      </c>
      <c r="J9389" t="s">
        <v>26</v>
      </c>
      <c r="K9389" t="s">
        <v>143</v>
      </c>
      <c r="L9389">
        <v>0</v>
      </c>
      <c r="M9389">
        <v>0</v>
      </c>
      <c r="N9389">
        <v>0</v>
      </c>
      <c r="O9389">
        <v>250</v>
      </c>
      <c r="P9389">
        <v>0</v>
      </c>
      <c r="Q9389" t="s">
        <v>24</v>
      </c>
      <c r="R9389" t="s">
        <v>184</v>
      </c>
      <c r="S9389" t="s">
        <v>184</v>
      </c>
      <c r="T9389" t="s">
        <v>25</v>
      </c>
      <c r="U9389" t="s">
        <v>27</v>
      </c>
      <c r="V9389" t="s">
        <v>2650</v>
      </c>
      <c r="W9389" t="s">
        <v>99</v>
      </c>
      <c r="X9389" t="s">
        <v>180</v>
      </c>
      <c r="Y9389" t="s">
        <v>185</v>
      </c>
      <c r="Z9389">
        <v>310127</v>
      </c>
    </row>
    <row r="9390" spans="1:26" x14ac:dyDescent="0.25">
      <c r="A9390" t="s">
        <v>181</v>
      </c>
      <c r="B9390" t="s">
        <v>98</v>
      </c>
      <c r="C9390" t="s">
        <v>21</v>
      </c>
      <c r="D9390">
        <v>2</v>
      </c>
      <c r="E9390">
        <v>1</v>
      </c>
      <c r="F9390" s="7">
        <v>38280</v>
      </c>
      <c r="G9390" s="5">
        <v>0.3888888888888889</v>
      </c>
      <c r="H9390" t="str">
        <f t="shared" si="146"/>
        <v>Day</v>
      </c>
      <c r="I9390" t="s">
        <v>30</v>
      </c>
      <c r="J9390" t="s">
        <v>26</v>
      </c>
      <c r="K9390" t="s">
        <v>26</v>
      </c>
      <c r="L9390">
        <v>0</v>
      </c>
      <c r="M9390">
        <v>0</v>
      </c>
      <c r="N9390">
        <v>0</v>
      </c>
      <c r="O9390">
        <v>300</v>
      </c>
      <c r="P9390">
        <v>0</v>
      </c>
      <c r="Q9390" t="s">
        <v>24</v>
      </c>
      <c r="R9390" t="s">
        <v>295</v>
      </c>
      <c r="S9390" t="s">
        <v>293</v>
      </c>
      <c r="T9390" t="s">
        <v>25</v>
      </c>
      <c r="U9390" t="s">
        <v>27</v>
      </c>
      <c r="V9390" t="s">
        <v>2652</v>
      </c>
      <c r="W9390" t="s">
        <v>99</v>
      </c>
      <c r="X9390" t="s">
        <v>180</v>
      </c>
      <c r="Y9390" t="s">
        <v>294</v>
      </c>
      <c r="Z9390">
        <v>330805</v>
      </c>
    </row>
    <row r="9391" spans="1:26" x14ac:dyDescent="0.25">
      <c r="A9391" t="s">
        <v>181</v>
      </c>
      <c r="B9391" t="s">
        <v>98</v>
      </c>
      <c r="C9391" t="s">
        <v>21</v>
      </c>
      <c r="D9391">
        <v>2</v>
      </c>
      <c r="E9391">
        <v>1</v>
      </c>
      <c r="F9391" s="7">
        <v>38110</v>
      </c>
      <c r="G9391" s="5">
        <v>0.66041666666666665</v>
      </c>
      <c r="H9391" t="str">
        <f t="shared" si="146"/>
        <v>Day</v>
      </c>
      <c r="I9391" t="s">
        <v>30</v>
      </c>
      <c r="J9391" t="s">
        <v>26</v>
      </c>
      <c r="K9391" t="s">
        <v>26</v>
      </c>
      <c r="L9391">
        <v>0</v>
      </c>
      <c r="M9391">
        <v>0</v>
      </c>
      <c r="N9391">
        <v>0</v>
      </c>
      <c r="O9391">
        <v>300</v>
      </c>
      <c r="P9391">
        <v>0</v>
      </c>
      <c r="Q9391" t="s">
        <v>24</v>
      </c>
      <c r="R9391" t="s">
        <v>295</v>
      </c>
      <c r="S9391" t="s">
        <v>293</v>
      </c>
      <c r="T9391" t="s">
        <v>25</v>
      </c>
      <c r="U9391" t="s">
        <v>27</v>
      </c>
      <c r="V9391" t="s">
        <v>2652</v>
      </c>
      <c r="W9391" t="s">
        <v>99</v>
      </c>
      <c r="X9391" t="s">
        <v>180</v>
      </c>
      <c r="Y9391" t="s">
        <v>294</v>
      </c>
      <c r="Z9391">
        <v>351378</v>
      </c>
    </row>
    <row r="9392" spans="1:26" x14ac:dyDescent="0.25">
      <c r="A9392" t="s">
        <v>181</v>
      </c>
      <c r="B9392" t="s">
        <v>98</v>
      </c>
      <c r="C9392" t="s">
        <v>21</v>
      </c>
      <c r="D9392">
        <v>2</v>
      </c>
      <c r="E9392">
        <v>1</v>
      </c>
      <c r="F9392" s="7">
        <v>36976</v>
      </c>
      <c r="G9392" s="5">
        <v>0.58333333333333337</v>
      </c>
      <c r="H9392" t="str">
        <f t="shared" si="146"/>
        <v>Day</v>
      </c>
      <c r="I9392" t="s">
        <v>30</v>
      </c>
      <c r="J9392" t="s">
        <v>26</v>
      </c>
      <c r="K9392" t="s">
        <v>26</v>
      </c>
      <c r="L9392">
        <v>0</v>
      </c>
      <c r="M9392">
        <v>0</v>
      </c>
      <c r="N9392">
        <v>0</v>
      </c>
      <c r="O9392">
        <v>300</v>
      </c>
      <c r="P9392">
        <v>0</v>
      </c>
      <c r="Q9392" t="s">
        <v>24</v>
      </c>
      <c r="R9392" t="s">
        <v>184</v>
      </c>
      <c r="S9392" t="s">
        <v>184</v>
      </c>
      <c r="T9392" t="s">
        <v>25</v>
      </c>
      <c r="U9392" t="s">
        <v>27</v>
      </c>
      <c r="V9392" t="s">
        <v>2650</v>
      </c>
      <c r="W9392" t="s">
        <v>99</v>
      </c>
      <c r="X9392" t="s">
        <v>180</v>
      </c>
      <c r="Y9392" t="s">
        <v>185</v>
      </c>
      <c r="Z9392">
        <v>220216</v>
      </c>
    </row>
    <row r="9393" spans="1:26" x14ac:dyDescent="0.25">
      <c r="A9393" t="s">
        <v>181</v>
      </c>
      <c r="B9393" t="s">
        <v>98</v>
      </c>
      <c r="C9393" t="s">
        <v>21</v>
      </c>
      <c r="D9393">
        <v>2</v>
      </c>
      <c r="E9393">
        <v>1</v>
      </c>
      <c r="F9393" s="7">
        <v>38572</v>
      </c>
      <c r="G9393" s="5">
        <v>0.46527777777777773</v>
      </c>
      <c r="H9393" t="str">
        <f t="shared" si="146"/>
        <v>Day</v>
      </c>
      <c r="I9393" t="s">
        <v>30</v>
      </c>
      <c r="J9393" t="s">
        <v>26</v>
      </c>
      <c r="K9393" t="s">
        <v>26</v>
      </c>
      <c r="L9393">
        <v>0</v>
      </c>
      <c r="M9393">
        <v>0</v>
      </c>
      <c r="N9393">
        <v>0</v>
      </c>
      <c r="O9393">
        <v>300</v>
      </c>
      <c r="P9393">
        <v>0</v>
      </c>
      <c r="Q9393" t="s">
        <v>24</v>
      </c>
      <c r="R9393" t="s">
        <v>197</v>
      </c>
      <c r="S9393" t="s">
        <v>406</v>
      </c>
      <c r="T9393" t="s">
        <v>25</v>
      </c>
      <c r="U9393" t="s">
        <v>27</v>
      </c>
      <c r="V9393" t="s">
        <v>2650</v>
      </c>
      <c r="W9393" t="s">
        <v>99</v>
      </c>
      <c r="X9393" t="s">
        <v>180</v>
      </c>
      <c r="Y9393" t="s">
        <v>407</v>
      </c>
      <c r="Z9393">
        <v>220912</v>
      </c>
    </row>
    <row r="9394" spans="1:26" x14ac:dyDescent="0.25">
      <c r="A9394" t="s">
        <v>181</v>
      </c>
      <c r="B9394" t="s">
        <v>98</v>
      </c>
      <c r="C9394" t="s">
        <v>21</v>
      </c>
      <c r="D9394">
        <v>2</v>
      </c>
      <c r="E9394">
        <v>1</v>
      </c>
      <c r="F9394" s="7">
        <v>37854</v>
      </c>
      <c r="G9394" s="5">
        <v>0.6875</v>
      </c>
      <c r="H9394" t="str">
        <f t="shared" si="146"/>
        <v>Day</v>
      </c>
      <c r="I9394" t="s">
        <v>30</v>
      </c>
      <c r="J9394" t="s">
        <v>26</v>
      </c>
      <c r="K9394" t="s">
        <v>143</v>
      </c>
      <c r="L9394">
        <v>0</v>
      </c>
      <c r="M9394">
        <v>0</v>
      </c>
      <c r="N9394">
        <v>0</v>
      </c>
      <c r="O9394">
        <v>400</v>
      </c>
      <c r="P9394">
        <v>0</v>
      </c>
      <c r="Q9394" t="s">
        <v>24</v>
      </c>
      <c r="R9394" t="s">
        <v>707</v>
      </c>
      <c r="S9394" t="s">
        <v>707</v>
      </c>
      <c r="T9394" t="s">
        <v>25</v>
      </c>
      <c r="U9394" t="s">
        <v>27</v>
      </c>
      <c r="V9394" t="s">
        <v>2650</v>
      </c>
      <c r="W9394" t="s">
        <v>99</v>
      </c>
      <c r="X9394" t="s">
        <v>180</v>
      </c>
      <c r="Y9394" t="s">
        <v>953</v>
      </c>
      <c r="Z9394">
        <v>202157</v>
      </c>
    </row>
    <row r="9395" spans="1:26" x14ac:dyDescent="0.25">
      <c r="A9395" t="s">
        <v>181</v>
      </c>
      <c r="B9395" t="s">
        <v>98</v>
      </c>
      <c r="C9395" t="s">
        <v>21</v>
      </c>
      <c r="D9395">
        <v>2</v>
      </c>
      <c r="E9395">
        <v>1</v>
      </c>
      <c r="F9395" s="7">
        <v>37943</v>
      </c>
      <c r="G9395" s="5">
        <v>0.6875</v>
      </c>
      <c r="H9395" t="str">
        <f t="shared" si="146"/>
        <v>Day</v>
      </c>
      <c r="I9395" t="s">
        <v>30</v>
      </c>
      <c r="J9395" t="s">
        <v>26</v>
      </c>
      <c r="K9395" t="s">
        <v>26</v>
      </c>
      <c r="L9395">
        <v>0</v>
      </c>
      <c r="M9395">
        <v>0</v>
      </c>
      <c r="N9395">
        <v>0</v>
      </c>
      <c r="O9395">
        <v>400</v>
      </c>
      <c r="P9395">
        <v>0</v>
      </c>
      <c r="Q9395" t="s">
        <v>24</v>
      </c>
      <c r="R9395" t="s">
        <v>2667</v>
      </c>
      <c r="S9395" t="s">
        <v>67</v>
      </c>
      <c r="T9395" t="s">
        <v>25</v>
      </c>
      <c r="U9395" t="s">
        <v>27</v>
      </c>
      <c r="V9395" t="s">
        <v>2665</v>
      </c>
      <c r="W9395" t="s">
        <v>99</v>
      </c>
      <c r="X9395" t="s">
        <v>180</v>
      </c>
      <c r="Y9395" t="s">
        <v>68</v>
      </c>
      <c r="Z9395">
        <v>309504</v>
      </c>
    </row>
    <row r="9396" spans="1:26" x14ac:dyDescent="0.25">
      <c r="A9396" t="s">
        <v>181</v>
      </c>
      <c r="B9396" t="s">
        <v>98</v>
      </c>
      <c r="C9396" t="s">
        <v>21</v>
      </c>
      <c r="D9396">
        <v>2</v>
      </c>
      <c r="E9396">
        <v>1</v>
      </c>
      <c r="F9396" s="7">
        <v>36752</v>
      </c>
      <c r="G9396" s="5">
        <v>0.43402777777777773</v>
      </c>
      <c r="H9396" t="str">
        <f t="shared" si="146"/>
        <v>Day</v>
      </c>
      <c r="I9396" t="s">
        <v>36</v>
      </c>
      <c r="J9396" t="s">
        <v>125</v>
      </c>
      <c r="K9396" t="s">
        <v>26</v>
      </c>
      <c r="L9396">
        <v>0</v>
      </c>
      <c r="M9396">
        <v>0</v>
      </c>
      <c r="N9396">
        <v>0</v>
      </c>
      <c r="O9396">
        <v>500</v>
      </c>
      <c r="P9396">
        <v>0</v>
      </c>
      <c r="Q9396" t="s">
        <v>24</v>
      </c>
      <c r="R9396" t="s">
        <v>154</v>
      </c>
      <c r="S9396" t="s">
        <v>154</v>
      </c>
      <c r="T9396" t="s">
        <v>25</v>
      </c>
      <c r="U9396" t="s">
        <v>27</v>
      </c>
      <c r="V9396" t="s">
        <v>2650</v>
      </c>
      <c r="W9396" t="s">
        <v>99</v>
      </c>
      <c r="X9396" t="s">
        <v>180</v>
      </c>
      <c r="Y9396" t="s">
        <v>155</v>
      </c>
      <c r="Z9396">
        <v>246988</v>
      </c>
    </row>
    <row r="9397" spans="1:26" x14ac:dyDescent="0.25">
      <c r="A9397" t="s">
        <v>181</v>
      </c>
      <c r="B9397" t="s">
        <v>98</v>
      </c>
      <c r="C9397" t="s">
        <v>21</v>
      </c>
      <c r="D9397">
        <v>2</v>
      </c>
      <c r="E9397">
        <v>1</v>
      </c>
      <c r="F9397" s="7">
        <v>37095</v>
      </c>
      <c r="G9397" s="5">
        <v>0.34027777777777773</v>
      </c>
      <c r="H9397" t="str">
        <f t="shared" si="146"/>
        <v>Day</v>
      </c>
      <c r="I9397" t="s">
        <v>30</v>
      </c>
      <c r="J9397" t="s">
        <v>26</v>
      </c>
      <c r="K9397" t="s">
        <v>26</v>
      </c>
      <c r="L9397">
        <v>0</v>
      </c>
      <c r="M9397">
        <v>0</v>
      </c>
      <c r="N9397">
        <v>0</v>
      </c>
      <c r="O9397">
        <v>500</v>
      </c>
      <c r="P9397">
        <v>0</v>
      </c>
      <c r="Q9397" t="s">
        <v>24</v>
      </c>
      <c r="R9397" t="s">
        <v>86</v>
      </c>
      <c r="S9397" t="s">
        <v>96</v>
      </c>
      <c r="T9397" t="s">
        <v>25</v>
      </c>
      <c r="U9397" t="s">
        <v>27</v>
      </c>
      <c r="V9397" t="s">
        <v>2654</v>
      </c>
      <c r="W9397" t="s">
        <v>99</v>
      </c>
      <c r="X9397" t="s">
        <v>180</v>
      </c>
      <c r="Y9397" t="s">
        <v>97</v>
      </c>
      <c r="Z9397">
        <v>204687</v>
      </c>
    </row>
    <row r="9398" spans="1:26" x14ac:dyDescent="0.25">
      <c r="A9398" t="s">
        <v>181</v>
      </c>
      <c r="B9398" t="s">
        <v>98</v>
      </c>
      <c r="C9398" t="s">
        <v>21</v>
      </c>
      <c r="D9398">
        <v>2</v>
      </c>
      <c r="E9398">
        <v>1</v>
      </c>
      <c r="F9398" s="7">
        <v>37426</v>
      </c>
      <c r="G9398" s="5">
        <v>0.32569444444444445</v>
      </c>
      <c r="H9398" t="str">
        <f t="shared" si="146"/>
        <v>Day</v>
      </c>
      <c r="I9398" t="s">
        <v>30</v>
      </c>
      <c r="J9398" t="s">
        <v>26</v>
      </c>
      <c r="K9398" t="s">
        <v>26</v>
      </c>
      <c r="L9398">
        <v>0</v>
      </c>
      <c r="M9398">
        <v>0</v>
      </c>
      <c r="N9398">
        <v>0</v>
      </c>
      <c r="O9398">
        <v>500</v>
      </c>
      <c r="P9398">
        <v>0</v>
      </c>
      <c r="Q9398" t="s">
        <v>24</v>
      </c>
      <c r="R9398" t="s">
        <v>184</v>
      </c>
      <c r="S9398" t="s">
        <v>184</v>
      </c>
      <c r="T9398" t="s">
        <v>25</v>
      </c>
      <c r="U9398" t="s">
        <v>27</v>
      </c>
      <c r="V9398" t="s">
        <v>2650</v>
      </c>
      <c r="W9398" t="s">
        <v>99</v>
      </c>
      <c r="X9398" t="s">
        <v>180</v>
      </c>
      <c r="Y9398" t="s">
        <v>185</v>
      </c>
      <c r="Z9398">
        <v>226106</v>
      </c>
    </row>
    <row r="9399" spans="1:26" x14ac:dyDescent="0.25">
      <c r="A9399" t="s">
        <v>181</v>
      </c>
      <c r="B9399" t="s">
        <v>98</v>
      </c>
      <c r="C9399" t="s">
        <v>21</v>
      </c>
      <c r="D9399">
        <v>2</v>
      </c>
      <c r="E9399">
        <v>1</v>
      </c>
      <c r="F9399" s="7">
        <v>37940</v>
      </c>
      <c r="G9399" s="5">
        <v>0.64513888888888882</v>
      </c>
      <c r="H9399" t="str">
        <f t="shared" si="146"/>
        <v>Day</v>
      </c>
      <c r="I9399" t="s">
        <v>30</v>
      </c>
      <c r="J9399" t="s">
        <v>26</v>
      </c>
      <c r="K9399" t="s">
        <v>26</v>
      </c>
      <c r="L9399">
        <v>0</v>
      </c>
      <c r="M9399">
        <v>0</v>
      </c>
      <c r="N9399">
        <v>0</v>
      </c>
      <c r="O9399">
        <v>565</v>
      </c>
      <c r="P9399">
        <v>0</v>
      </c>
      <c r="Q9399" t="s">
        <v>24</v>
      </c>
      <c r="R9399" t="s">
        <v>295</v>
      </c>
      <c r="S9399" t="s">
        <v>293</v>
      </c>
      <c r="T9399" t="s">
        <v>25</v>
      </c>
      <c r="U9399" t="s">
        <v>64</v>
      </c>
      <c r="V9399" t="s">
        <v>2652</v>
      </c>
      <c r="W9399" t="s">
        <v>99</v>
      </c>
      <c r="X9399" t="s">
        <v>180</v>
      </c>
      <c r="Y9399" t="s">
        <v>294</v>
      </c>
      <c r="Z9399">
        <v>247534</v>
      </c>
    </row>
    <row r="9400" spans="1:26" x14ac:dyDescent="0.25">
      <c r="A9400" t="s">
        <v>181</v>
      </c>
      <c r="B9400" t="s">
        <v>98</v>
      </c>
      <c r="C9400" t="s">
        <v>21</v>
      </c>
      <c r="D9400">
        <v>2</v>
      </c>
      <c r="E9400">
        <v>1</v>
      </c>
      <c r="F9400" s="7">
        <v>37437</v>
      </c>
      <c r="G9400" s="5">
        <v>0.40486111111111112</v>
      </c>
      <c r="H9400" t="str">
        <f t="shared" si="146"/>
        <v>Day</v>
      </c>
      <c r="I9400" t="s">
        <v>30</v>
      </c>
      <c r="J9400" t="s">
        <v>26</v>
      </c>
      <c r="K9400" t="s">
        <v>26</v>
      </c>
      <c r="L9400">
        <v>0</v>
      </c>
      <c r="M9400">
        <v>0</v>
      </c>
      <c r="N9400">
        <v>0</v>
      </c>
      <c r="O9400">
        <v>600</v>
      </c>
      <c r="P9400">
        <v>0</v>
      </c>
      <c r="Q9400" t="s">
        <v>24</v>
      </c>
      <c r="R9400" t="s">
        <v>86</v>
      </c>
      <c r="S9400" t="s">
        <v>96</v>
      </c>
      <c r="T9400" t="s">
        <v>25</v>
      </c>
      <c r="U9400" t="s">
        <v>27</v>
      </c>
      <c r="V9400" t="s">
        <v>2654</v>
      </c>
      <c r="W9400" t="s">
        <v>99</v>
      </c>
      <c r="X9400" t="s">
        <v>180</v>
      </c>
      <c r="Y9400" t="s">
        <v>97</v>
      </c>
      <c r="Z9400">
        <v>342877</v>
      </c>
    </row>
    <row r="9401" spans="1:26" x14ac:dyDescent="0.25">
      <c r="A9401" t="s">
        <v>181</v>
      </c>
      <c r="B9401" t="s">
        <v>98</v>
      </c>
      <c r="C9401" t="s">
        <v>21</v>
      </c>
      <c r="D9401">
        <v>2</v>
      </c>
      <c r="E9401">
        <v>1</v>
      </c>
      <c r="F9401" s="7">
        <v>38837</v>
      </c>
      <c r="G9401" s="5">
        <v>0.39027777777777778</v>
      </c>
      <c r="H9401" t="str">
        <f t="shared" si="146"/>
        <v>Day</v>
      </c>
      <c r="I9401" t="s">
        <v>30</v>
      </c>
      <c r="J9401" t="s">
        <v>26</v>
      </c>
      <c r="K9401" t="s">
        <v>26</v>
      </c>
      <c r="L9401">
        <v>0</v>
      </c>
      <c r="M9401">
        <v>0</v>
      </c>
      <c r="N9401">
        <v>0</v>
      </c>
      <c r="O9401">
        <v>800</v>
      </c>
      <c r="P9401">
        <v>0</v>
      </c>
      <c r="Q9401" t="s">
        <v>24</v>
      </c>
      <c r="R9401" t="s">
        <v>154</v>
      </c>
      <c r="S9401" t="s">
        <v>154</v>
      </c>
      <c r="T9401" t="s">
        <v>25</v>
      </c>
      <c r="U9401" t="s">
        <v>27</v>
      </c>
      <c r="V9401" t="s">
        <v>2650</v>
      </c>
      <c r="W9401" t="s">
        <v>99</v>
      </c>
      <c r="X9401" t="s">
        <v>180</v>
      </c>
      <c r="Y9401" t="s">
        <v>155</v>
      </c>
      <c r="Z9401">
        <v>302110</v>
      </c>
    </row>
    <row r="9402" spans="1:26" x14ac:dyDescent="0.25">
      <c r="A9402" t="s">
        <v>181</v>
      </c>
      <c r="B9402" t="s">
        <v>98</v>
      </c>
      <c r="C9402" t="s">
        <v>21</v>
      </c>
      <c r="D9402">
        <v>2</v>
      </c>
      <c r="E9402">
        <v>1</v>
      </c>
      <c r="F9402" s="7">
        <v>38473</v>
      </c>
      <c r="G9402" s="5">
        <v>0.39583333333333331</v>
      </c>
      <c r="H9402" t="str">
        <f t="shared" si="146"/>
        <v>Day</v>
      </c>
      <c r="I9402" t="s">
        <v>36</v>
      </c>
      <c r="J9402" t="s">
        <v>26</v>
      </c>
      <c r="K9402" t="s">
        <v>26</v>
      </c>
      <c r="L9402">
        <v>0</v>
      </c>
      <c r="M9402">
        <v>0</v>
      </c>
      <c r="N9402">
        <v>0</v>
      </c>
      <c r="O9402">
        <v>800</v>
      </c>
      <c r="P9402">
        <v>0</v>
      </c>
      <c r="Q9402" t="s">
        <v>24</v>
      </c>
      <c r="R9402" t="s">
        <v>561</v>
      </c>
      <c r="S9402" t="s">
        <v>559</v>
      </c>
      <c r="T9402" t="s">
        <v>25</v>
      </c>
      <c r="U9402" t="s">
        <v>27</v>
      </c>
      <c r="V9402" t="s">
        <v>2655</v>
      </c>
      <c r="W9402" t="s">
        <v>99</v>
      </c>
      <c r="X9402" t="s">
        <v>180</v>
      </c>
      <c r="Y9402" t="s">
        <v>560</v>
      </c>
      <c r="Z9402">
        <v>300391</v>
      </c>
    </row>
    <row r="9403" spans="1:26" x14ac:dyDescent="0.25">
      <c r="A9403" t="s">
        <v>181</v>
      </c>
      <c r="B9403" t="s">
        <v>98</v>
      </c>
      <c r="C9403" t="s">
        <v>21</v>
      </c>
      <c r="D9403">
        <v>2</v>
      </c>
      <c r="E9403">
        <v>1</v>
      </c>
      <c r="F9403" s="7">
        <v>37927</v>
      </c>
      <c r="G9403" s="5">
        <v>0.4916666666666667</v>
      </c>
      <c r="H9403" t="str">
        <f t="shared" si="146"/>
        <v>Day</v>
      </c>
      <c r="I9403" t="s">
        <v>30</v>
      </c>
      <c r="J9403" t="s">
        <v>26</v>
      </c>
      <c r="K9403" t="s">
        <v>26</v>
      </c>
      <c r="L9403">
        <v>0</v>
      </c>
      <c r="M9403">
        <v>0</v>
      </c>
      <c r="N9403">
        <v>0</v>
      </c>
      <c r="O9403">
        <v>800</v>
      </c>
      <c r="P9403">
        <v>0</v>
      </c>
      <c r="Q9403" t="s">
        <v>24</v>
      </c>
      <c r="R9403" t="s">
        <v>2671</v>
      </c>
      <c r="S9403" t="s">
        <v>383</v>
      </c>
      <c r="T9403" t="s">
        <v>25</v>
      </c>
      <c r="U9403" t="s">
        <v>27</v>
      </c>
      <c r="V9403" t="s">
        <v>2650</v>
      </c>
      <c r="W9403" t="s">
        <v>99</v>
      </c>
      <c r="X9403" t="s">
        <v>180</v>
      </c>
      <c r="Y9403" t="s">
        <v>384</v>
      </c>
      <c r="Z9403">
        <v>335130</v>
      </c>
    </row>
    <row r="9404" spans="1:26" x14ac:dyDescent="0.25">
      <c r="A9404" t="s">
        <v>181</v>
      </c>
      <c r="B9404" t="s">
        <v>98</v>
      </c>
      <c r="C9404" t="s">
        <v>21</v>
      </c>
      <c r="D9404">
        <v>2</v>
      </c>
      <c r="E9404">
        <v>1</v>
      </c>
      <c r="F9404" s="7">
        <v>37792</v>
      </c>
      <c r="G9404" s="5">
        <v>3.8194444444444441E-2</v>
      </c>
      <c r="H9404" t="str">
        <f t="shared" si="146"/>
        <v>Night</v>
      </c>
      <c r="I9404" t="s">
        <v>30</v>
      </c>
      <c r="J9404" t="s">
        <v>26</v>
      </c>
      <c r="K9404" t="s">
        <v>26</v>
      </c>
      <c r="L9404">
        <v>0</v>
      </c>
      <c r="M9404">
        <v>0</v>
      </c>
      <c r="N9404">
        <v>0</v>
      </c>
      <c r="O9404">
        <v>900</v>
      </c>
      <c r="P9404">
        <v>0</v>
      </c>
      <c r="Q9404" t="s">
        <v>24</v>
      </c>
      <c r="R9404" t="s">
        <v>2667</v>
      </c>
      <c r="S9404" t="s">
        <v>67</v>
      </c>
      <c r="T9404" t="s">
        <v>25</v>
      </c>
      <c r="U9404" t="s">
        <v>27</v>
      </c>
      <c r="V9404" t="s">
        <v>2665</v>
      </c>
      <c r="W9404" t="s">
        <v>99</v>
      </c>
      <c r="X9404" t="s">
        <v>180</v>
      </c>
      <c r="Y9404" t="s">
        <v>68</v>
      </c>
      <c r="Z9404">
        <v>266616</v>
      </c>
    </row>
    <row r="9405" spans="1:26" x14ac:dyDescent="0.25">
      <c r="A9405" t="s">
        <v>181</v>
      </c>
      <c r="B9405" t="s">
        <v>98</v>
      </c>
      <c r="C9405" t="s">
        <v>21</v>
      </c>
      <c r="D9405">
        <v>2</v>
      </c>
      <c r="E9405">
        <v>1</v>
      </c>
      <c r="F9405" s="7">
        <v>38557</v>
      </c>
      <c r="G9405" s="5">
        <v>0.4375</v>
      </c>
      <c r="H9405" t="str">
        <f t="shared" si="146"/>
        <v>Day</v>
      </c>
      <c r="I9405" t="s">
        <v>30</v>
      </c>
      <c r="J9405" t="s">
        <v>26</v>
      </c>
      <c r="K9405" t="s">
        <v>26</v>
      </c>
      <c r="L9405">
        <v>0</v>
      </c>
      <c r="M9405">
        <v>0</v>
      </c>
      <c r="N9405">
        <v>0</v>
      </c>
      <c r="O9405" s="2">
        <v>1000</v>
      </c>
      <c r="P9405">
        <v>0</v>
      </c>
      <c r="Q9405" t="s">
        <v>24</v>
      </c>
      <c r="R9405" t="s">
        <v>154</v>
      </c>
      <c r="S9405" t="s">
        <v>154</v>
      </c>
      <c r="T9405" t="s">
        <v>25</v>
      </c>
      <c r="U9405" t="s">
        <v>27</v>
      </c>
      <c r="V9405" t="s">
        <v>2650</v>
      </c>
      <c r="W9405" t="s">
        <v>99</v>
      </c>
      <c r="X9405" t="s">
        <v>180</v>
      </c>
      <c r="Y9405" t="s">
        <v>155</v>
      </c>
      <c r="Z9405">
        <v>213743</v>
      </c>
    </row>
    <row r="9406" spans="1:26" x14ac:dyDescent="0.25">
      <c r="A9406" t="s">
        <v>181</v>
      </c>
      <c r="B9406" t="s">
        <v>98</v>
      </c>
      <c r="C9406" t="s">
        <v>21</v>
      </c>
      <c r="D9406">
        <v>2</v>
      </c>
      <c r="E9406">
        <v>1</v>
      </c>
      <c r="F9406" s="7">
        <v>36884</v>
      </c>
      <c r="G9406" s="5">
        <v>0.68055555555555547</v>
      </c>
      <c r="H9406" t="str">
        <f t="shared" si="146"/>
        <v>Day</v>
      </c>
      <c r="I9406" t="s">
        <v>30</v>
      </c>
      <c r="J9406" t="s">
        <v>26</v>
      </c>
      <c r="K9406" t="s">
        <v>26</v>
      </c>
      <c r="L9406">
        <v>0</v>
      </c>
      <c r="M9406">
        <v>0</v>
      </c>
      <c r="N9406">
        <v>0</v>
      </c>
      <c r="O9406" s="2">
        <v>1000</v>
      </c>
      <c r="P9406">
        <v>0</v>
      </c>
      <c r="Q9406" t="s">
        <v>24</v>
      </c>
      <c r="R9406" t="s">
        <v>154</v>
      </c>
      <c r="S9406" t="s">
        <v>154</v>
      </c>
      <c r="T9406" t="s">
        <v>25</v>
      </c>
      <c r="U9406" t="s">
        <v>27</v>
      </c>
      <c r="V9406" t="s">
        <v>2650</v>
      </c>
      <c r="W9406" t="s">
        <v>99</v>
      </c>
      <c r="X9406" t="s">
        <v>180</v>
      </c>
      <c r="Y9406" t="s">
        <v>155</v>
      </c>
      <c r="Z9406">
        <v>359948</v>
      </c>
    </row>
    <row r="9407" spans="1:26" x14ac:dyDescent="0.25">
      <c r="A9407" t="s">
        <v>181</v>
      </c>
      <c r="B9407" t="s">
        <v>98</v>
      </c>
      <c r="C9407" t="s">
        <v>21</v>
      </c>
      <c r="D9407">
        <v>2</v>
      </c>
      <c r="E9407">
        <v>1</v>
      </c>
      <c r="F9407" s="7">
        <v>36875</v>
      </c>
      <c r="G9407" s="5">
        <v>0.55833333333333335</v>
      </c>
      <c r="H9407" t="str">
        <f t="shared" si="146"/>
        <v>Day</v>
      </c>
      <c r="I9407" t="s">
        <v>30</v>
      </c>
      <c r="J9407" t="s">
        <v>26</v>
      </c>
      <c r="K9407" t="s">
        <v>26</v>
      </c>
      <c r="L9407">
        <v>0</v>
      </c>
      <c r="M9407">
        <v>0</v>
      </c>
      <c r="N9407">
        <v>0</v>
      </c>
      <c r="O9407" s="2">
        <v>1000</v>
      </c>
      <c r="P9407">
        <v>0</v>
      </c>
      <c r="Q9407" t="s">
        <v>24</v>
      </c>
      <c r="R9407" t="s">
        <v>2666</v>
      </c>
      <c r="S9407" t="s">
        <v>286</v>
      </c>
      <c r="T9407" t="s">
        <v>25</v>
      </c>
      <c r="U9407" t="s">
        <v>64</v>
      </c>
      <c r="V9407" t="s">
        <v>2665</v>
      </c>
      <c r="W9407" t="s">
        <v>99</v>
      </c>
      <c r="X9407" t="s">
        <v>180</v>
      </c>
      <c r="Y9407" t="s">
        <v>287</v>
      </c>
      <c r="Z9407">
        <v>223101</v>
      </c>
    </row>
    <row r="9408" spans="1:26" x14ac:dyDescent="0.25">
      <c r="A9408" t="s">
        <v>181</v>
      </c>
      <c r="B9408" t="s">
        <v>98</v>
      </c>
      <c r="C9408" t="s">
        <v>21</v>
      </c>
      <c r="D9408">
        <v>2</v>
      </c>
      <c r="E9408">
        <v>1</v>
      </c>
      <c r="F9408" s="7">
        <v>38715</v>
      </c>
      <c r="G9408" s="5">
        <v>0.36458333333333331</v>
      </c>
      <c r="H9408" t="str">
        <f t="shared" si="146"/>
        <v>Day</v>
      </c>
      <c r="I9408" t="s">
        <v>30</v>
      </c>
      <c r="J9408" t="s">
        <v>26</v>
      </c>
      <c r="K9408" t="s">
        <v>26</v>
      </c>
      <c r="L9408">
        <v>0</v>
      </c>
      <c r="M9408">
        <v>0</v>
      </c>
      <c r="N9408">
        <v>0</v>
      </c>
      <c r="O9408" s="2">
        <v>1000</v>
      </c>
      <c r="P9408">
        <v>0</v>
      </c>
      <c r="Q9408" t="s">
        <v>24</v>
      </c>
      <c r="R9408" t="s">
        <v>2666</v>
      </c>
      <c r="S9408" t="s">
        <v>286</v>
      </c>
      <c r="T9408" t="s">
        <v>25</v>
      </c>
      <c r="U9408" t="s">
        <v>27</v>
      </c>
      <c r="V9408" t="s">
        <v>2665</v>
      </c>
      <c r="W9408" t="s">
        <v>99</v>
      </c>
      <c r="X9408" t="s">
        <v>180</v>
      </c>
      <c r="Y9408" t="s">
        <v>287</v>
      </c>
      <c r="Z9408">
        <v>201974</v>
      </c>
    </row>
    <row r="9409" spans="1:26" x14ac:dyDescent="0.25">
      <c r="A9409" t="s">
        <v>181</v>
      </c>
      <c r="B9409" t="s">
        <v>98</v>
      </c>
      <c r="C9409" t="s">
        <v>21</v>
      </c>
      <c r="D9409">
        <v>2</v>
      </c>
      <c r="E9409">
        <v>1</v>
      </c>
      <c r="F9409" s="7">
        <v>37156</v>
      </c>
      <c r="G9409" s="5">
        <v>0.60763888888888895</v>
      </c>
      <c r="H9409" t="str">
        <f t="shared" si="146"/>
        <v>Day</v>
      </c>
      <c r="I9409" t="s">
        <v>30</v>
      </c>
      <c r="J9409" t="s">
        <v>26</v>
      </c>
      <c r="K9409" t="s">
        <v>26</v>
      </c>
      <c r="L9409">
        <v>0</v>
      </c>
      <c r="M9409">
        <v>0</v>
      </c>
      <c r="N9409">
        <v>0</v>
      </c>
      <c r="O9409" s="2">
        <v>1000</v>
      </c>
      <c r="P9409">
        <v>0</v>
      </c>
      <c r="Q9409" t="s">
        <v>24</v>
      </c>
      <c r="R9409" t="s">
        <v>2671</v>
      </c>
      <c r="S9409" t="s">
        <v>1000</v>
      </c>
      <c r="T9409" t="s">
        <v>25</v>
      </c>
      <c r="U9409" t="s">
        <v>27</v>
      </c>
      <c r="V9409" t="s">
        <v>2650</v>
      </c>
      <c r="W9409" t="s">
        <v>99</v>
      </c>
      <c r="X9409" t="s">
        <v>180</v>
      </c>
      <c r="Y9409" t="s">
        <v>1001</v>
      </c>
      <c r="Z9409">
        <v>333039</v>
      </c>
    </row>
    <row r="9410" spans="1:26" x14ac:dyDescent="0.25">
      <c r="A9410" t="s">
        <v>181</v>
      </c>
      <c r="B9410" t="s">
        <v>98</v>
      </c>
      <c r="C9410" t="s">
        <v>21</v>
      </c>
      <c r="D9410">
        <v>2</v>
      </c>
      <c r="E9410">
        <v>1</v>
      </c>
      <c r="F9410" s="7">
        <v>41859</v>
      </c>
      <c r="G9410" s="5">
        <v>0.38263888888888892</v>
      </c>
      <c r="H9410" t="str">
        <f t="shared" si="146"/>
        <v>Day</v>
      </c>
      <c r="I9410" t="s">
        <v>36</v>
      </c>
      <c r="J9410" t="s">
        <v>125</v>
      </c>
      <c r="K9410" t="s">
        <v>26</v>
      </c>
      <c r="L9410">
        <v>0</v>
      </c>
      <c r="M9410">
        <v>0</v>
      </c>
      <c r="N9410">
        <v>0</v>
      </c>
      <c r="O9410" s="2">
        <v>2000</v>
      </c>
      <c r="P9410">
        <v>0</v>
      </c>
      <c r="Q9410" t="s">
        <v>24</v>
      </c>
      <c r="R9410" t="s">
        <v>86</v>
      </c>
      <c r="S9410" t="s">
        <v>96</v>
      </c>
      <c r="T9410" t="s">
        <v>25</v>
      </c>
      <c r="U9410" t="s">
        <v>27</v>
      </c>
      <c r="V9410" t="s">
        <v>2654</v>
      </c>
      <c r="W9410" t="s">
        <v>99</v>
      </c>
      <c r="X9410" t="s">
        <v>180</v>
      </c>
      <c r="Y9410" t="s">
        <v>97</v>
      </c>
      <c r="Z9410">
        <v>217428</v>
      </c>
    </row>
    <row r="9411" spans="1:26" x14ac:dyDescent="0.25">
      <c r="A9411" t="s">
        <v>181</v>
      </c>
      <c r="B9411" t="s">
        <v>98</v>
      </c>
      <c r="C9411" t="s">
        <v>21</v>
      </c>
      <c r="D9411">
        <v>2</v>
      </c>
      <c r="E9411">
        <v>1</v>
      </c>
      <c r="F9411" s="7">
        <v>41204</v>
      </c>
      <c r="G9411" s="5">
        <v>0.67708333333333337</v>
      </c>
      <c r="H9411" t="str">
        <f t="shared" ref="H9411:H9474" si="147">IF(AND(G9411&gt;=TIME(6,0,0),G9411&lt;TIME(18,0,0)),"Day","Night")</f>
        <v>Day</v>
      </c>
      <c r="I9411" t="s">
        <v>30</v>
      </c>
      <c r="J9411" t="s">
        <v>26</v>
      </c>
      <c r="K9411" t="s">
        <v>26</v>
      </c>
      <c r="L9411">
        <v>0</v>
      </c>
      <c r="M9411">
        <v>0</v>
      </c>
      <c r="N9411">
        <v>0</v>
      </c>
      <c r="O9411" s="2">
        <v>2400</v>
      </c>
      <c r="P9411">
        <v>0</v>
      </c>
      <c r="Q9411" t="s">
        <v>24</v>
      </c>
      <c r="R9411" t="s">
        <v>184</v>
      </c>
      <c r="S9411" t="s">
        <v>1677</v>
      </c>
      <c r="T9411" t="s">
        <v>25</v>
      </c>
      <c r="U9411" t="s">
        <v>27</v>
      </c>
      <c r="V9411" t="s">
        <v>2650</v>
      </c>
      <c r="W9411" t="s">
        <v>99</v>
      </c>
      <c r="X9411" t="s">
        <v>180</v>
      </c>
      <c r="Y9411" t="s">
        <v>1678</v>
      </c>
      <c r="Z9411">
        <v>340792</v>
      </c>
    </row>
    <row r="9412" spans="1:26" x14ac:dyDescent="0.25">
      <c r="A9412" t="s">
        <v>181</v>
      </c>
      <c r="B9412" t="s">
        <v>98</v>
      </c>
      <c r="C9412" t="s">
        <v>21</v>
      </c>
      <c r="D9412">
        <v>2</v>
      </c>
      <c r="E9412">
        <v>1</v>
      </c>
      <c r="F9412" s="7">
        <v>37956</v>
      </c>
      <c r="G9412" s="5">
        <v>0.56597222222222221</v>
      </c>
      <c r="H9412" t="str">
        <f t="shared" si="147"/>
        <v>Day</v>
      </c>
      <c r="I9412" t="s">
        <v>30</v>
      </c>
      <c r="J9412" t="s">
        <v>26</v>
      </c>
      <c r="K9412" t="s">
        <v>143</v>
      </c>
      <c r="L9412">
        <v>0</v>
      </c>
      <c r="M9412">
        <v>0</v>
      </c>
      <c r="N9412">
        <v>0</v>
      </c>
      <c r="O9412" s="2">
        <v>2500</v>
      </c>
      <c r="P9412">
        <v>0</v>
      </c>
      <c r="Q9412" t="s">
        <v>24</v>
      </c>
      <c r="R9412" t="s">
        <v>86</v>
      </c>
      <c r="S9412" t="s">
        <v>1043</v>
      </c>
      <c r="T9412" t="s">
        <v>25</v>
      </c>
      <c r="U9412" t="s">
        <v>27</v>
      </c>
      <c r="V9412" t="s">
        <v>2654</v>
      </c>
      <c r="W9412" t="s">
        <v>99</v>
      </c>
      <c r="X9412" t="s">
        <v>180</v>
      </c>
      <c r="Y9412" t="s">
        <v>1044</v>
      </c>
      <c r="Z9412">
        <v>331960</v>
      </c>
    </row>
    <row r="9413" spans="1:26" x14ac:dyDescent="0.25">
      <c r="A9413" t="s">
        <v>181</v>
      </c>
      <c r="B9413" t="s">
        <v>98</v>
      </c>
      <c r="C9413" t="s">
        <v>21</v>
      </c>
      <c r="D9413">
        <v>2</v>
      </c>
      <c r="E9413">
        <v>1</v>
      </c>
      <c r="F9413" s="7">
        <v>38309</v>
      </c>
      <c r="G9413" s="5">
        <v>0.32291666666666669</v>
      </c>
      <c r="H9413" t="str">
        <f t="shared" si="147"/>
        <v>Day</v>
      </c>
      <c r="I9413" t="s">
        <v>30</v>
      </c>
      <c r="J9413" t="s">
        <v>26</v>
      </c>
      <c r="K9413" t="s">
        <v>26</v>
      </c>
      <c r="L9413">
        <v>0</v>
      </c>
      <c r="M9413">
        <v>0</v>
      </c>
      <c r="N9413">
        <v>0</v>
      </c>
      <c r="O9413" s="2">
        <v>10000</v>
      </c>
      <c r="P9413">
        <v>0</v>
      </c>
      <c r="Q9413" t="s">
        <v>24</v>
      </c>
      <c r="R9413" t="s">
        <v>638</v>
      </c>
      <c r="S9413" t="s">
        <v>1410</v>
      </c>
      <c r="T9413" t="s">
        <v>25</v>
      </c>
      <c r="U9413" t="s">
        <v>27</v>
      </c>
      <c r="V9413" t="s">
        <v>2650</v>
      </c>
      <c r="W9413" t="s">
        <v>99</v>
      </c>
      <c r="X9413" t="s">
        <v>180</v>
      </c>
      <c r="Y9413" t="s">
        <v>1411</v>
      </c>
      <c r="Z9413">
        <v>336046</v>
      </c>
    </row>
    <row r="9414" spans="1:26" x14ac:dyDescent="0.25">
      <c r="A9414" t="s">
        <v>181</v>
      </c>
      <c r="B9414" t="s">
        <v>98</v>
      </c>
      <c r="C9414" t="s">
        <v>21</v>
      </c>
      <c r="D9414">
        <v>0</v>
      </c>
      <c r="E9414">
        <v>1</v>
      </c>
      <c r="F9414" s="7">
        <v>39940</v>
      </c>
      <c r="G9414" s="5">
        <v>3.9583333333333331E-2</v>
      </c>
      <c r="H9414" t="str">
        <f t="shared" si="147"/>
        <v>Night</v>
      </c>
      <c r="I9414" t="s">
        <v>30</v>
      </c>
      <c r="J9414" t="s">
        <v>26</v>
      </c>
      <c r="K9414" t="s">
        <v>26</v>
      </c>
      <c r="L9414">
        <v>0</v>
      </c>
      <c r="M9414">
        <v>0</v>
      </c>
      <c r="N9414">
        <v>0</v>
      </c>
      <c r="O9414">
        <v>0</v>
      </c>
      <c r="P9414">
        <v>0</v>
      </c>
      <c r="Q9414" t="s">
        <v>24</v>
      </c>
      <c r="R9414" t="s">
        <v>154</v>
      </c>
      <c r="S9414" t="s">
        <v>154</v>
      </c>
      <c r="T9414" t="s">
        <v>25</v>
      </c>
      <c r="U9414" t="s">
        <v>27</v>
      </c>
      <c r="V9414" t="s">
        <v>2650</v>
      </c>
      <c r="W9414" t="s">
        <v>99</v>
      </c>
      <c r="X9414" t="s">
        <v>180</v>
      </c>
      <c r="Y9414" t="s">
        <v>155</v>
      </c>
      <c r="Z9414">
        <v>214964</v>
      </c>
    </row>
    <row r="9415" spans="1:26" x14ac:dyDescent="0.25">
      <c r="A9415" t="s">
        <v>181</v>
      </c>
      <c r="B9415" t="s">
        <v>98</v>
      </c>
      <c r="C9415" t="s">
        <v>21</v>
      </c>
      <c r="D9415">
        <v>2</v>
      </c>
      <c r="E9415">
        <v>1</v>
      </c>
      <c r="F9415" s="7">
        <v>41528</v>
      </c>
      <c r="G9415" s="5">
        <v>0.3611111111111111</v>
      </c>
      <c r="H9415" t="str">
        <f t="shared" si="147"/>
        <v>Day</v>
      </c>
      <c r="I9415" t="s">
        <v>30</v>
      </c>
      <c r="J9415" t="s">
        <v>26</v>
      </c>
      <c r="K9415" t="s">
        <v>26</v>
      </c>
      <c r="L9415">
        <v>0</v>
      </c>
      <c r="M9415">
        <v>0</v>
      </c>
      <c r="N9415">
        <v>0</v>
      </c>
      <c r="O9415">
        <v>0</v>
      </c>
      <c r="P9415">
        <v>0</v>
      </c>
      <c r="Q9415" t="s">
        <v>24</v>
      </c>
      <c r="R9415" t="s">
        <v>221</v>
      </c>
      <c r="S9415" t="s">
        <v>219</v>
      </c>
      <c r="T9415" t="s">
        <v>25</v>
      </c>
      <c r="U9415" t="s">
        <v>27</v>
      </c>
      <c r="V9415" t="s">
        <v>2652</v>
      </c>
      <c r="W9415" t="s">
        <v>99</v>
      </c>
      <c r="X9415" t="s">
        <v>180</v>
      </c>
      <c r="Y9415" t="s">
        <v>220</v>
      </c>
      <c r="Z9415">
        <v>250856</v>
      </c>
    </row>
    <row r="9416" spans="1:26" x14ac:dyDescent="0.25">
      <c r="A9416" t="s">
        <v>181</v>
      </c>
      <c r="B9416" t="s">
        <v>98</v>
      </c>
      <c r="C9416" t="s">
        <v>21</v>
      </c>
      <c r="D9416">
        <v>2</v>
      </c>
      <c r="E9416">
        <v>1</v>
      </c>
      <c r="F9416" s="7">
        <v>37874</v>
      </c>
      <c r="G9416" s="5">
        <v>0.42708333333333331</v>
      </c>
      <c r="H9416" t="str">
        <f t="shared" si="147"/>
        <v>Day</v>
      </c>
      <c r="I9416" t="s">
        <v>30</v>
      </c>
      <c r="J9416" t="s">
        <v>26</v>
      </c>
      <c r="K9416" t="s">
        <v>26</v>
      </c>
      <c r="L9416">
        <v>0</v>
      </c>
      <c r="M9416">
        <v>0</v>
      </c>
      <c r="N9416">
        <v>0</v>
      </c>
      <c r="O9416">
        <v>0</v>
      </c>
      <c r="P9416">
        <v>0</v>
      </c>
      <c r="Q9416" t="s">
        <v>24</v>
      </c>
      <c r="R9416" t="s">
        <v>221</v>
      </c>
      <c r="S9416" t="s">
        <v>219</v>
      </c>
      <c r="T9416" t="s">
        <v>25</v>
      </c>
      <c r="U9416" t="s">
        <v>27</v>
      </c>
      <c r="V9416" t="s">
        <v>2652</v>
      </c>
      <c r="W9416" t="s">
        <v>99</v>
      </c>
      <c r="X9416" t="s">
        <v>180</v>
      </c>
      <c r="Y9416" t="s">
        <v>220</v>
      </c>
      <c r="Z9416">
        <v>254268</v>
      </c>
    </row>
    <row r="9417" spans="1:26" x14ac:dyDescent="0.25">
      <c r="A9417" t="s">
        <v>181</v>
      </c>
      <c r="B9417" t="s">
        <v>98</v>
      </c>
      <c r="C9417" t="s">
        <v>21</v>
      </c>
      <c r="D9417">
        <v>2</v>
      </c>
      <c r="E9417">
        <v>1</v>
      </c>
      <c r="F9417" s="7">
        <v>41460</v>
      </c>
      <c r="G9417" s="5">
        <v>0.64930555555555558</v>
      </c>
      <c r="H9417" t="str">
        <f t="shared" si="147"/>
        <v>Day</v>
      </c>
      <c r="I9417" t="s">
        <v>30</v>
      </c>
      <c r="J9417" t="s">
        <v>26</v>
      </c>
      <c r="K9417" t="s">
        <v>26</v>
      </c>
      <c r="L9417">
        <v>0</v>
      </c>
      <c r="M9417">
        <v>0</v>
      </c>
      <c r="N9417">
        <v>0</v>
      </c>
      <c r="O9417">
        <v>0</v>
      </c>
      <c r="P9417">
        <v>0</v>
      </c>
      <c r="Q9417" t="s">
        <v>24</v>
      </c>
      <c r="R9417" t="s">
        <v>221</v>
      </c>
      <c r="S9417" t="s">
        <v>219</v>
      </c>
      <c r="T9417" t="s">
        <v>25</v>
      </c>
      <c r="U9417" t="s">
        <v>27</v>
      </c>
      <c r="V9417" t="s">
        <v>2652</v>
      </c>
      <c r="W9417" t="s">
        <v>99</v>
      </c>
      <c r="X9417" t="s">
        <v>180</v>
      </c>
      <c r="Y9417" t="s">
        <v>220</v>
      </c>
      <c r="Z9417">
        <v>356078</v>
      </c>
    </row>
    <row r="9418" spans="1:26" x14ac:dyDescent="0.25">
      <c r="A9418" t="s">
        <v>181</v>
      </c>
      <c r="B9418" t="s">
        <v>98</v>
      </c>
      <c r="C9418" t="s">
        <v>21</v>
      </c>
      <c r="D9418">
        <v>2</v>
      </c>
      <c r="E9418">
        <v>1</v>
      </c>
      <c r="F9418" s="7">
        <v>39934</v>
      </c>
      <c r="G9418" s="5">
        <v>0.7055555555555556</v>
      </c>
      <c r="H9418" t="str">
        <f t="shared" si="147"/>
        <v>Day</v>
      </c>
      <c r="I9418" t="s">
        <v>30</v>
      </c>
      <c r="J9418" t="s">
        <v>26</v>
      </c>
      <c r="K9418" t="s">
        <v>26</v>
      </c>
      <c r="L9418">
        <v>0</v>
      </c>
      <c r="M9418">
        <v>0</v>
      </c>
      <c r="N9418">
        <v>0</v>
      </c>
      <c r="O9418">
        <v>0</v>
      </c>
      <c r="P9418">
        <v>0</v>
      </c>
      <c r="Q9418" t="s">
        <v>24</v>
      </c>
      <c r="R9418" t="s">
        <v>128</v>
      </c>
      <c r="S9418" t="s">
        <v>587</v>
      </c>
      <c r="T9418" t="s">
        <v>25</v>
      </c>
      <c r="U9418" t="s">
        <v>27</v>
      </c>
      <c r="V9418" t="s">
        <v>2657</v>
      </c>
      <c r="W9418" t="s">
        <v>99</v>
      </c>
      <c r="X9418" t="s">
        <v>180</v>
      </c>
      <c r="Y9418" t="s">
        <v>588</v>
      </c>
      <c r="Z9418">
        <v>320558</v>
      </c>
    </row>
    <row r="9419" spans="1:26" x14ac:dyDescent="0.25">
      <c r="A9419" t="s">
        <v>181</v>
      </c>
      <c r="B9419" t="s">
        <v>98</v>
      </c>
      <c r="C9419" t="s">
        <v>21</v>
      </c>
      <c r="D9419">
        <v>2</v>
      </c>
      <c r="E9419">
        <v>1</v>
      </c>
      <c r="F9419" s="7">
        <v>39866</v>
      </c>
      <c r="G9419" s="5">
        <v>0.39583333333333331</v>
      </c>
      <c r="H9419" t="str">
        <f t="shared" si="147"/>
        <v>Day</v>
      </c>
      <c r="I9419" t="s">
        <v>30</v>
      </c>
      <c r="J9419" t="s">
        <v>26</v>
      </c>
      <c r="K9419" t="s">
        <v>26</v>
      </c>
      <c r="L9419">
        <v>0</v>
      </c>
      <c r="M9419">
        <v>0</v>
      </c>
      <c r="N9419">
        <v>0</v>
      </c>
      <c r="O9419">
        <v>0</v>
      </c>
      <c r="P9419">
        <v>0</v>
      </c>
      <c r="Q9419" t="s">
        <v>24</v>
      </c>
      <c r="R9419" t="s">
        <v>228</v>
      </c>
      <c r="S9419" t="s">
        <v>228</v>
      </c>
      <c r="T9419" t="s">
        <v>25</v>
      </c>
      <c r="U9419" t="s">
        <v>64</v>
      </c>
      <c r="V9419" t="s">
        <v>2650</v>
      </c>
      <c r="W9419" t="s">
        <v>99</v>
      </c>
      <c r="X9419" t="s">
        <v>180</v>
      </c>
      <c r="Y9419" t="s">
        <v>870</v>
      </c>
      <c r="Z9419">
        <v>249180</v>
      </c>
    </row>
    <row r="9420" spans="1:26" x14ac:dyDescent="0.25">
      <c r="A9420" t="s">
        <v>181</v>
      </c>
      <c r="B9420" t="s">
        <v>98</v>
      </c>
      <c r="C9420" t="s">
        <v>21</v>
      </c>
      <c r="D9420">
        <v>2</v>
      </c>
      <c r="E9420">
        <v>1</v>
      </c>
      <c r="F9420" s="7">
        <v>40801</v>
      </c>
      <c r="G9420" s="5">
        <v>0.60069444444444442</v>
      </c>
      <c r="H9420" t="str">
        <f t="shared" si="147"/>
        <v>Day</v>
      </c>
      <c r="I9420" t="s">
        <v>30</v>
      </c>
      <c r="J9420" t="s">
        <v>26</v>
      </c>
      <c r="K9420" t="s">
        <v>26</v>
      </c>
      <c r="L9420">
        <v>0</v>
      </c>
      <c r="M9420">
        <v>0</v>
      </c>
      <c r="N9420">
        <v>0</v>
      </c>
      <c r="O9420">
        <v>0</v>
      </c>
      <c r="P9420">
        <v>0</v>
      </c>
      <c r="Q9420" t="s">
        <v>24</v>
      </c>
      <c r="R9420" t="s">
        <v>295</v>
      </c>
      <c r="S9420" t="s">
        <v>293</v>
      </c>
      <c r="T9420" t="s">
        <v>25</v>
      </c>
      <c r="U9420" t="s">
        <v>27</v>
      </c>
      <c r="V9420" t="s">
        <v>2652</v>
      </c>
      <c r="W9420" t="s">
        <v>99</v>
      </c>
      <c r="X9420" t="s">
        <v>180</v>
      </c>
      <c r="Y9420" t="s">
        <v>294</v>
      </c>
      <c r="Z9420">
        <v>214175</v>
      </c>
    </row>
    <row r="9421" spans="1:26" x14ac:dyDescent="0.25">
      <c r="A9421" t="s">
        <v>181</v>
      </c>
      <c r="B9421" t="s">
        <v>98</v>
      </c>
      <c r="C9421" t="s">
        <v>21</v>
      </c>
      <c r="D9421">
        <v>2</v>
      </c>
      <c r="E9421">
        <v>1</v>
      </c>
      <c r="F9421" s="7">
        <v>39581</v>
      </c>
      <c r="G9421" s="5">
        <v>0.65972222222222221</v>
      </c>
      <c r="H9421" t="str">
        <f t="shared" si="147"/>
        <v>Day</v>
      </c>
      <c r="I9421" t="s">
        <v>30</v>
      </c>
      <c r="J9421" t="s">
        <v>26</v>
      </c>
      <c r="K9421" t="s">
        <v>143</v>
      </c>
      <c r="L9421">
        <v>0</v>
      </c>
      <c r="M9421">
        <v>0</v>
      </c>
      <c r="N9421">
        <v>0</v>
      </c>
      <c r="O9421">
        <v>0</v>
      </c>
      <c r="P9421">
        <v>0</v>
      </c>
      <c r="Q9421" t="s">
        <v>24</v>
      </c>
      <c r="R9421" t="s">
        <v>295</v>
      </c>
      <c r="S9421" t="s">
        <v>293</v>
      </c>
      <c r="T9421" t="s">
        <v>25</v>
      </c>
      <c r="U9421" t="s">
        <v>27</v>
      </c>
      <c r="V9421" t="s">
        <v>2652</v>
      </c>
      <c r="W9421" t="s">
        <v>99</v>
      </c>
      <c r="X9421" t="s">
        <v>180</v>
      </c>
      <c r="Y9421" t="s">
        <v>294</v>
      </c>
      <c r="Z9421">
        <v>213594</v>
      </c>
    </row>
    <row r="9422" spans="1:26" x14ac:dyDescent="0.25">
      <c r="A9422" t="s">
        <v>181</v>
      </c>
      <c r="B9422" t="s">
        <v>98</v>
      </c>
      <c r="C9422" t="s">
        <v>21</v>
      </c>
      <c r="D9422">
        <v>2</v>
      </c>
      <c r="E9422">
        <v>1</v>
      </c>
      <c r="F9422" s="7">
        <v>36571</v>
      </c>
      <c r="G9422" s="5">
        <v>0.46875</v>
      </c>
      <c r="H9422" t="str">
        <f t="shared" si="147"/>
        <v>Day</v>
      </c>
      <c r="I9422" t="s">
        <v>30</v>
      </c>
      <c r="J9422" t="s">
        <v>26</v>
      </c>
      <c r="K9422" t="s">
        <v>212</v>
      </c>
      <c r="L9422">
        <v>0</v>
      </c>
      <c r="M9422">
        <v>0</v>
      </c>
      <c r="N9422">
        <v>0</v>
      </c>
      <c r="O9422">
        <v>0</v>
      </c>
      <c r="P9422">
        <v>0</v>
      </c>
      <c r="Q9422" t="s">
        <v>24</v>
      </c>
      <c r="R9422" t="s">
        <v>295</v>
      </c>
      <c r="S9422" t="s">
        <v>293</v>
      </c>
      <c r="T9422" t="s">
        <v>25</v>
      </c>
      <c r="U9422" t="s">
        <v>27</v>
      </c>
      <c r="V9422" t="s">
        <v>2652</v>
      </c>
      <c r="W9422" t="s">
        <v>99</v>
      </c>
      <c r="X9422" t="s">
        <v>180</v>
      </c>
      <c r="Y9422" t="s">
        <v>294</v>
      </c>
      <c r="Z9422">
        <v>226008</v>
      </c>
    </row>
    <row r="9423" spans="1:26" x14ac:dyDescent="0.25">
      <c r="A9423" t="s">
        <v>181</v>
      </c>
      <c r="B9423" t="s">
        <v>98</v>
      </c>
      <c r="C9423" t="s">
        <v>21</v>
      </c>
      <c r="D9423">
        <v>2</v>
      </c>
      <c r="E9423">
        <v>1</v>
      </c>
      <c r="F9423" s="7">
        <v>38034</v>
      </c>
      <c r="G9423" s="5">
        <v>0.64583333333333337</v>
      </c>
      <c r="H9423" t="str">
        <f t="shared" si="147"/>
        <v>Day</v>
      </c>
      <c r="I9423" t="s">
        <v>30</v>
      </c>
      <c r="J9423" t="s">
        <v>26</v>
      </c>
      <c r="K9423" t="s">
        <v>26</v>
      </c>
      <c r="L9423">
        <v>0</v>
      </c>
      <c r="M9423">
        <v>0</v>
      </c>
      <c r="N9423">
        <v>0</v>
      </c>
      <c r="O9423">
        <v>0</v>
      </c>
      <c r="P9423">
        <v>0</v>
      </c>
      <c r="Q9423" t="s">
        <v>24</v>
      </c>
      <c r="R9423" t="s">
        <v>295</v>
      </c>
      <c r="S9423" t="s">
        <v>293</v>
      </c>
      <c r="T9423" t="s">
        <v>25</v>
      </c>
      <c r="U9423" t="s">
        <v>27</v>
      </c>
      <c r="V9423" t="s">
        <v>2652</v>
      </c>
      <c r="W9423" t="s">
        <v>99</v>
      </c>
      <c r="X9423" t="s">
        <v>180</v>
      </c>
      <c r="Y9423" t="s">
        <v>294</v>
      </c>
      <c r="Z9423">
        <v>317933</v>
      </c>
    </row>
    <row r="9424" spans="1:26" x14ac:dyDescent="0.25">
      <c r="A9424" t="s">
        <v>181</v>
      </c>
      <c r="B9424" t="s">
        <v>98</v>
      </c>
      <c r="C9424" t="s">
        <v>21</v>
      </c>
      <c r="D9424">
        <v>2</v>
      </c>
      <c r="E9424">
        <v>1</v>
      </c>
      <c r="F9424" s="7">
        <v>41166</v>
      </c>
      <c r="G9424" s="5">
        <v>0.62013888888888891</v>
      </c>
      <c r="H9424" t="str">
        <f t="shared" si="147"/>
        <v>Day</v>
      </c>
      <c r="I9424" t="s">
        <v>30</v>
      </c>
      <c r="J9424" t="s">
        <v>26</v>
      </c>
      <c r="K9424" t="s">
        <v>26</v>
      </c>
      <c r="L9424">
        <v>0</v>
      </c>
      <c r="M9424">
        <v>0</v>
      </c>
      <c r="N9424">
        <v>0</v>
      </c>
      <c r="O9424">
        <v>0</v>
      </c>
      <c r="P9424">
        <v>0</v>
      </c>
      <c r="Q9424" t="s">
        <v>24</v>
      </c>
      <c r="R9424" t="s">
        <v>245</v>
      </c>
      <c r="S9424" t="s">
        <v>243</v>
      </c>
      <c r="T9424" t="s">
        <v>25</v>
      </c>
      <c r="U9424" t="s">
        <v>27</v>
      </c>
      <c r="V9424" t="s">
        <v>2654</v>
      </c>
      <c r="W9424" t="s">
        <v>99</v>
      </c>
      <c r="X9424" t="s">
        <v>180</v>
      </c>
      <c r="Y9424" t="s">
        <v>244</v>
      </c>
      <c r="Z9424">
        <v>220488</v>
      </c>
    </row>
    <row r="9425" spans="1:26" x14ac:dyDescent="0.25">
      <c r="A9425" t="s">
        <v>181</v>
      </c>
      <c r="B9425" t="s">
        <v>98</v>
      </c>
      <c r="C9425" t="s">
        <v>21</v>
      </c>
      <c r="D9425">
        <v>2</v>
      </c>
      <c r="E9425">
        <v>1</v>
      </c>
      <c r="F9425" s="7">
        <v>36616</v>
      </c>
      <c r="G9425" s="5">
        <v>0.66319444444444442</v>
      </c>
      <c r="H9425" t="str">
        <f t="shared" si="147"/>
        <v>Day</v>
      </c>
      <c r="I9425" t="s">
        <v>30</v>
      </c>
      <c r="J9425" t="s">
        <v>26</v>
      </c>
      <c r="K9425" t="s">
        <v>26</v>
      </c>
      <c r="L9425">
        <v>0</v>
      </c>
      <c r="M9425">
        <v>0</v>
      </c>
      <c r="N9425">
        <v>0</v>
      </c>
      <c r="O9425">
        <v>0</v>
      </c>
      <c r="P9425">
        <v>0</v>
      </c>
      <c r="Q9425" t="s">
        <v>24</v>
      </c>
      <c r="R9425" t="s">
        <v>245</v>
      </c>
      <c r="S9425" t="s">
        <v>243</v>
      </c>
      <c r="T9425" t="s">
        <v>25</v>
      </c>
      <c r="U9425" t="s">
        <v>27</v>
      </c>
      <c r="V9425" t="s">
        <v>2654</v>
      </c>
      <c r="W9425" t="s">
        <v>99</v>
      </c>
      <c r="X9425" t="s">
        <v>180</v>
      </c>
      <c r="Y9425" t="s">
        <v>244</v>
      </c>
      <c r="Z9425">
        <v>240795</v>
      </c>
    </row>
    <row r="9426" spans="1:26" x14ac:dyDescent="0.25">
      <c r="A9426" t="s">
        <v>181</v>
      </c>
      <c r="B9426" t="s">
        <v>98</v>
      </c>
      <c r="C9426" t="s">
        <v>21</v>
      </c>
      <c r="D9426">
        <v>2</v>
      </c>
      <c r="E9426">
        <v>1</v>
      </c>
      <c r="F9426" s="7">
        <v>41761</v>
      </c>
      <c r="G9426" s="5">
        <v>0.36458333333333331</v>
      </c>
      <c r="H9426" t="str">
        <f t="shared" si="147"/>
        <v>Day</v>
      </c>
      <c r="I9426" t="s">
        <v>30</v>
      </c>
      <c r="J9426" t="s">
        <v>26</v>
      </c>
      <c r="K9426" t="s">
        <v>26</v>
      </c>
      <c r="L9426">
        <v>0</v>
      </c>
      <c r="M9426">
        <v>0</v>
      </c>
      <c r="N9426">
        <v>0</v>
      </c>
      <c r="O9426">
        <v>0</v>
      </c>
      <c r="P9426">
        <v>0</v>
      </c>
      <c r="Q9426" t="s">
        <v>24</v>
      </c>
      <c r="R9426" t="s">
        <v>2666</v>
      </c>
      <c r="S9426" t="s">
        <v>286</v>
      </c>
      <c r="T9426" t="s">
        <v>25</v>
      </c>
      <c r="U9426" t="s">
        <v>27</v>
      </c>
      <c r="V9426" t="s">
        <v>2665</v>
      </c>
      <c r="W9426" t="s">
        <v>99</v>
      </c>
      <c r="X9426" t="s">
        <v>180</v>
      </c>
      <c r="Y9426" t="s">
        <v>287</v>
      </c>
      <c r="Z9426">
        <v>211515</v>
      </c>
    </row>
    <row r="9427" spans="1:26" x14ac:dyDescent="0.25">
      <c r="A9427" t="s">
        <v>181</v>
      </c>
      <c r="B9427" t="s">
        <v>98</v>
      </c>
      <c r="C9427" t="s">
        <v>21</v>
      </c>
      <c r="D9427">
        <v>2</v>
      </c>
      <c r="E9427">
        <v>1</v>
      </c>
      <c r="F9427" s="7">
        <v>37927</v>
      </c>
      <c r="G9427" s="5">
        <v>0.49652777777777773</v>
      </c>
      <c r="H9427" t="str">
        <f t="shared" si="147"/>
        <v>Day</v>
      </c>
      <c r="I9427" t="s">
        <v>30</v>
      </c>
      <c r="J9427" t="s">
        <v>26</v>
      </c>
      <c r="K9427" t="s">
        <v>26</v>
      </c>
      <c r="L9427">
        <v>0</v>
      </c>
      <c r="M9427">
        <v>0</v>
      </c>
      <c r="N9427">
        <v>0</v>
      </c>
      <c r="O9427">
        <v>0</v>
      </c>
      <c r="P9427">
        <v>0</v>
      </c>
      <c r="Q9427" t="s">
        <v>24</v>
      </c>
      <c r="R9427" t="s">
        <v>184</v>
      </c>
      <c r="S9427" t="s">
        <v>184</v>
      </c>
      <c r="T9427" t="s">
        <v>25</v>
      </c>
      <c r="U9427" t="s">
        <v>27</v>
      </c>
      <c r="V9427" t="s">
        <v>2650</v>
      </c>
      <c r="W9427" t="s">
        <v>99</v>
      </c>
      <c r="X9427" t="s">
        <v>180</v>
      </c>
      <c r="Y9427" t="s">
        <v>185</v>
      </c>
      <c r="Z9427">
        <v>227254</v>
      </c>
    </row>
    <row r="9428" spans="1:26" x14ac:dyDescent="0.25">
      <c r="A9428" t="s">
        <v>181</v>
      </c>
      <c r="B9428" t="s">
        <v>98</v>
      </c>
      <c r="C9428" t="s">
        <v>21</v>
      </c>
      <c r="D9428">
        <v>2</v>
      </c>
      <c r="E9428">
        <v>1</v>
      </c>
      <c r="F9428" s="7">
        <v>40586</v>
      </c>
      <c r="G9428" s="5">
        <v>0.38541666666666669</v>
      </c>
      <c r="H9428" t="str">
        <f t="shared" si="147"/>
        <v>Day</v>
      </c>
      <c r="I9428" t="s">
        <v>30</v>
      </c>
      <c r="J9428" t="s">
        <v>26</v>
      </c>
      <c r="K9428" t="s">
        <v>26</v>
      </c>
      <c r="L9428">
        <v>0</v>
      </c>
      <c r="M9428">
        <v>0</v>
      </c>
      <c r="N9428">
        <v>0</v>
      </c>
      <c r="O9428">
        <v>0</v>
      </c>
      <c r="P9428">
        <v>0</v>
      </c>
      <c r="Q9428" t="s">
        <v>24</v>
      </c>
      <c r="R9428" t="s">
        <v>197</v>
      </c>
      <c r="S9428" t="s">
        <v>406</v>
      </c>
      <c r="T9428" t="s">
        <v>25</v>
      </c>
      <c r="U9428" t="s">
        <v>27</v>
      </c>
      <c r="V9428" t="s">
        <v>2650</v>
      </c>
      <c r="W9428" t="s">
        <v>99</v>
      </c>
      <c r="X9428" t="s">
        <v>180</v>
      </c>
      <c r="Y9428" t="s">
        <v>407</v>
      </c>
      <c r="Z9428">
        <v>225221</v>
      </c>
    </row>
    <row r="9429" spans="1:26" x14ac:dyDescent="0.25">
      <c r="A9429" t="s">
        <v>181</v>
      </c>
      <c r="B9429" t="s">
        <v>98</v>
      </c>
      <c r="C9429" t="s">
        <v>21</v>
      </c>
      <c r="D9429">
        <v>2</v>
      </c>
      <c r="E9429">
        <v>1</v>
      </c>
      <c r="F9429" s="7">
        <v>41298</v>
      </c>
      <c r="G9429" s="5">
        <v>0.375</v>
      </c>
      <c r="H9429" t="str">
        <f t="shared" si="147"/>
        <v>Day</v>
      </c>
      <c r="I9429" t="s">
        <v>30</v>
      </c>
      <c r="J9429" t="s">
        <v>26</v>
      </c>
      <c r="K9429" t="s">
        <v>26</v>
      </c>
      <c r="L9429">
        <v>0</v>
      </c>
      <c r="M9429">
        <v>0</v>
      </c>
      <c r="N9429">
        <v>0</v>
      </c>
      <c r="O9429">
        <v>0</v>
      </c>
      <c r="P9429">
        <v>0</v>
      </c>
      <c r="Q9429" t="s">
        <v>24</v>
      </c>
      <c r="R9429" t="s">
        <v>773</v>
      </c>
      <c r="S9429" t="s">
        <v>1208</v>
      </c>
      <c r="T9429" t="s">
        <v>25</v>
      </c>
      <c r="U9429" t="s">
        <v>27</v>
      </c>
      <c r="V9429" t="s">
        <v>2650</v>
      </c>
      <c r="W9429" t="s">
        <v>99</v>
      </c>
      <c r="X9429" t="s">
        <v>180</v>
      </c>
      <c r="Y9429" t="s">
        <v>1209</v>
      </c>
      <c r="Z9429">
        <v>230100</v>
      </c>
    </row>
    <row r="9430" spans="1:26" x14ac:dyDescent="0.25">
      <c r="A9430" t="s">
        <v>181</v>
      </c>
      <c r="B9430" t="s">
        <v>98</v>
      </c>
      <c r="C9430" t="s">
        <v>21</v>
      </c>
      <c r="D9430">
        <v>2</v>
      </c>
      <c r="E9430">
        <v>1</v>
      </c>
      <c r="F9430" s="7">
        <v>41873</v>
      </c>
      <c r="G9430" s="5">
        <v>0.31736111111111115</v>
      </c>
      <c r="H9430" t="str">
        <f t="shared" si="147"/>
        <v>Day</v>
      </c>
      <c r="I9430" t="s">
        <v>30</v>
      </c>
      <c r="J9430" t="s">
        <v>26</v>
      </c>
      <c r="K9430" t="s">
        <v>26</v>
      </c>
      <c r="L9430">
        <v>0</v>
      </c>
      <c r="M9430">
        <v>0</v>
      </c>
      <c r="N9430">
        <v>0</v>
      </c>
      <c r="O9430">
        <v>0</v>
      </c>
      <c r="P9430">
        <v>0</v>
      </c>
      <c r="Q9430" t="s">
        <v>24</v>
      </c>
      <c r="R9430" t="s">
        <v>773</v>
      </c>
      <c r="S9430" t="s">
        <v>817</v>
      </c>
      <c r="T9430" t="s">
        <v>25</v>
      </c>
      <c r="U9430" t="s">
        <v>27</v>
      </c>
      <c r="V9430" t="s">
        <v>2650</v>
      </c>
      <c r="W9430" t="s">
        <v>99</v>
      </c>
      <c r="X9430" t="s">
        <v>180</v>
      </c>
      <c r="Y9430" t="s">
        <v>818</v>
      </c>
      <c r="Z9430">
        <v>360103</v>
      </c>
    </row>
    <row r="9431" spans="1:26" x14ac:dyDescent="0.25">
      <c r="A9431" t="s">
        <v>181</v>
      </c>
      <c r="B9431" t="s">
        <v>98</v>
      </c>
      <c r="C9431" t="s">
        <v>21</v>
      </c>
      <c r="D9431">
        <v>2</v>
      </c>
      <c r="E9431">
        <v>1</v>
      </c>
      <c r="F9431" s="7">
        <v>37784</v>
      </c>
      <c r="G9431" s="5">
        <v>0.3611111111111111</v>
      </c>
      <c r="H9431" t="str">
        <f t="shared" si="147"/>
        <v>Day</v>
      </c>
      <c r="I9431" t="s">
        <v>30</v>
      </c>
      <c r="J9431" t="s">
        <v>26</v>
      </c>
      <c r="K9431" t="s">
        <v>26</v>
      </c>
      <c r="L9431">
        <v>0</v>
      </c>
      <c r="M9431">
        <v>0</v>
      </c>
      <c r="N9431">
        <v>0</v>
      </c>
      <c r="O9431">
        <v>0</v>
      </c>
      <c r="P9431">
        <v>0</v>
      </c>
      <c r="Q9431" t="s">
        <v>24</v>
      </c>
      <c r="R9431" t="s">
        <v>773</v>
      </c>
      <c r="S9431" t="s">
        <v>817</v>
      </c>
      <c r="T9431" t="s">
        <v>25</v>
      </c>
      <c r="U9431" t="s">
        <v>27</v>
      </c>
      <c r="V9431" t="s">
        <v>2650</v>
      </c>
      <c r="W9431" t="s">
        <v>99</v>
      </c>
      <c r="X9431" t="s">
        <v>180</v>
      </c>
      <c r="Y9431" t="s">
        <v>818</v>
      </c>
      <c r="Z9431">
        <v>360600</v>
      </c>
    </row>
    <row r="9432" spans="1:26" x14ac:dyDescent="0.25">
      <c r="A9432" t="s">
        <v>181</v>
      </c>
      <c r="B9432" t="s">
        <v>98</v>
      </c>
      <c r="C9432" t="s">
        <v>21</v>
      </c>
      <c r="D9432">
        <v>2</v>
      </c>
      <c r="E9432">
        <v>1</v>
      </c>
      <c r="F9432" s="7">
        <v>37943</v>
      </c>
      <c r="G9432" s="5">
        <v>0.47916666666666669</v>
      </c>
      <c r="H9432" t="str">
        <f t="shared" si="147"/>
        <v>Day</v>
      </c>
      <c r="I9432" t="s">
        <v>36</v>
      </c>
      <c r="J9432" t="s">
        <v>26</v>
      </c>
      <c r="K9432" t="s">
        <v>26</v>
      </c>
      <c r="L9432">
        <v>0</v>
      </c>
      <c r="M9432">
        <v>0</v>
      </c>
      <c r="N9432">
        <v>0</v>
      </c>
      <c r="O9432">
        <v>0</v>
      </c>
      <c r="P9432">
        <v>0</v>
      </c>
      <c r="Q9432" t="s">
        <v>24</v>
      </c>
      <c r="R9432" t="s">
        <v>154</v>
      </c>
      <c r="S9432" t="s">
        <v>154</v>
      </c>
      <c r="T9432" t="s">
        <v>25</v>
      </c>
      <c r="U9432" t="s">
        <v>27</v>
      </c>
      <c r="V9432" t="s">
        <v>2650</v>
      </c>
      <c r="W9432" t="s">
        <v>99</v>
      </c>
      <c r="X9432" t="s">
        <v>180</v>
      </c>
      <c r="Y9432" t="s">
        <v>155</v>
      </c>
      <c r="Z9432">
        <v>247397</v>
      </c>
    </row>
    <row r="9433" spans="1:26" x14ac:dyDescent="0.25">
      <c r="A9433" t="s">
        <v>181</v>
      </c>
      <c r="B9433" t="s">
        <v>98</v>
      </c>
      <c r="C9433" t="s">
        <v>21</v>
      </c>
      <c r="D9433">
        <v>2</v>
      </c>
      <c r="E9433">
        <v>1</v>
      </c>
      <c r="F9433" s="7">
        <v>36846</v>
      </c>
      <c r="G9433" s="5">
        <v>0.29166666666666669</v>
      </c>
      <c r="H9433" t="str">
        <f t="shared" si="147"/>
        <v>Day</v>
      </c>
      <c r="I9433" t="s">
        <v>36</v>
      </c>
      <c r="J9433" t="s">
        <v>26</v>
      </c>
      <c r="K9433" t="s">
        <v>26</v>
      </c>
      <c r="L9433">
        <v>0</v>
      </c>
      <c r="M9433">
        <v>0</v>
      </c>
      <c r="N9433">
        <v>0</v>
      </c>
      <c r="O9433">
        <v>0</v>
      </c>
      <c r="P9433">
        <v>0</v>
      </c>
      <c r="Q9433" t="s">
        <v>24</v>
      </c>
      <c r="R9433" t="s">
        <v>221</v>
      </c>
      <c r="S9433" t="s">
        <v>219</v>
      </c>
      <c r="T9433" t="s">
        <v>25</v>
      </c>
      <c r="U9433" t="s">
        <v>27</v>
      </c>
      <c r="V9433" t="s">
        <v>2652</v>
      </c>
      <c r="W9433" t="s">
        <v>99</v>
      </c>
      <c r="X9433" t="s">
        <v>180</v>
      </c>
      <c r="Y9433" t="s">
        <v>220</v>
      </c>
      <c r="Z9433">
        <v>204317</v>
      </c>
    </row>
    <row r="9434" spans="1:26" x14ac:dyDescent="0.25">
      <c r="A9434" t="s">
        <v>181</v>
      </c>
      <c r="B9434" t="s">
        <v>98</v>
      </c>
      <c r="C9434" t="s">
        <v>21</v>
      </c>
      <c r="D9434">
        <v>2</v>
      </c>
      <c r="E9434">
        <v>1</v>
      </c>
      <c r="F9434" s="7">
        <v>40518</v>
      </c>
      <c r="G9434" s="5">
        <v>0.47361111111111115</v>
      </c>
      <c r="H9434" t="str">
        <f t="shared" si="147"/>
        <v>Day</v>
      </c>
      <c r="I9434" t="s">
        <v>36</v>
      </c>
      <c r="J9434" t="s">
        <v>26</v>
      </c>
      <c r="K9434" t="s">
        <v>26</v>
      </c>
      <c r="L9434">
        <v>0</v>
      </c>
      <c r="M9434">
        <v>0</v>
      </c>
      <c r="N9434">
        <v>0</v>
      </c>
      <c r="O9434">
        <v>0</v>
      </c>
      <c r="P9434">
        <v>0</v>
      </c>
      <c r="Q9434" t="s">
        <v>24</v>
      </c>
      <c r="R9434" t="s">
        <v>221</v>
      </c>
      <c r="S9434" t="s">
        <v>219</v>
      </c>
      <c r="T9434" t="s">
        <v>25</v>
      </c>
      <c r="U9434" t="s">
        <v>27</v>
      </c>
      <c r="V9434" t="s">
        <v>2652</v>
      </c>
      <c r="W9434" t="s">
        <v>99</v>
      </c>
      <c r="X9434" t="s">
        <v>180</v>
      </c>
      <c r="Y9434" t="s">
        <v>220</v>
      </c>
      <c r="Z9434">
        <v>345506</v>
      </c>
    </row>
    <row r="9435" spans="1:26" x14ac:dyDescent="0.25">
      <c r="A9435" t="s">
        <v>181</v>
      </c>
      <c r="B9435" t="s">
        <v>98</v>
      </c>
      <c r="C9435" t="s">
        <v>21</v>
      </c>
      <c r="D9435">
        <v>2</v>
      </c>
      <c r="E9435">
        <v>1</v>
      </c>
      <c r="F9435" s="7">
        <v>39082</v>
      </c>
      <c r="G9435" s="5">
        <v>0.4548611111111111</v>
      </c>
      <c r="H9435" t="str">
        <f t="shared" si="147"/>
        <v>Day</v>
      </c>
      <c r="I9435" t="s">
        <v>30</v>
      </c>
      <c r="J9435" t="s">
        <v>26</v>
      </c>
      <c r="K9435" t="s">
        <v>26</v>
      </c>
      <c r="L9435">
        <v>0</v>
      </c>
      <c r="M9435">
        <v>0</v>
      </c>
      <c r="N9435">
        <v>0</v>
      </c>
      <c r="O9435">
        <v>0</v>
      </c>
      <c r="P9435">
        <v>0</v>
      </c>
      <c r="Q9435" t="s">
        <v>24</v>
      </c>
      <c r="R9435" t="s">
        <v>221</v>
      </c>
      <c r="S9435" t="s">
        <v>219</v>
      </c>
      <c r="T9435" t="s">
        <v>25</v>
      </c>
      <c r="U9435" t="s">
        <v>27</v>
      </c>
      <c r="V9435" t="s">
        <v>2652</v>
      </c>
      <c r="W9435" t="s">
        <v>99</v>
      </c>
      <c r="X9435" t="s">
        <v>180</v>
      </c>
      <c r="Y9435" t="s">
        <v>220</v>
      </c>
      <c r="Z9435">
        <v>211239</v>
      </c>
    </row>
    <row r="9436" spans="1:26" x14ac:dyDescent="0.25">
      <c r="A9436" t="s">
        <v>181</v>
      </c>
      <c r="B9436" t="s">
        <v>98</v>
      </c>
      <c r="C9436" t="s">
        <v>21</v>
      </c>
      <c r="D9436">
        <v>2</v>
      </c>
      <c r="E9436">
        <v>1</v>
      </c>
      <c r="F9436" s="7">
        <v>36549</v>
      </c>
      <c r="G9436" s="5">
        <v>0.60416666666666663</v>
      </c>
      <c r="H9436" t="str">
        <f t="shared" si="147"/>
        <v>Day</v>
      </c>
      <c r="I9436" t="s">
        <v>36</v>
      </c>
      <c r="J9436" t="s">
        <v>26</v>
      </c>
      <c r="K9436" t="s">
        <v>26</v>
      </c>
      <c r="L9436">
        <v>0</v>
      </c>
      <c r="M9436">
        <v>0</v>
      </c>
      <c r="N9436">
        <v>0</v>
      </c>
      <c r="O9436">
        <v>0</v>
      </c>
      <c r="P9436">
        <v>0</v>
      </c>
      <c r="Q9436" t="s">
        <v>24</v>
      </c>
      <c r="R9436" t="s">
        <v>221</v>
      </c>
      <c r="S9436" t="s">
        <v>219</v>
      </c>
      <c r="T9436" t="s">
        <v>25</v>
      </c>
      <c r="U9436" t="s">
        <v>27</v>
      </c>
      <c r="V9436" t="s">
        <v>2652</v>
      </c>
      <c r="W9436" t="s">
        <v>99</v>
      </c>
      <c r="X9436" t="s">
        <v>180</v>
      </c>
      <c r="Y9436" t="s">
        <v>220</v>
      </c>
      <c r="Z9436">
        <v>219381</v>
      </c>
    </row>
    <row r="9437" spans="1:26" x14ac:dyDescent="0.25">
      <c r="A9437" t="s">
        <v>181</v>
      </c>
      <c r="B9437" t="s">
        <v>98</v>
      </c>
      <c r="C9437" t="s">
        <v>21</v>
      </c>
      <c r="D9437">
        <v>2</v>
      </c>
      <c r="E9437">
        <v>1</v>
      </c>
      <c r="F9437" s="7">
        <v>38090</v>
      </c>
      <c r="G9437" s="5">
        <v>0.4861111111111111</v>
      </c>
      <c r="H9437" t="str">
        <f t="shared" si="147"/>
        <v>Day</v>
      </c>
      <c r="I9437" t="s">
        <v>30</v>
      </c>
      <c r="J9437" t="s">
        <v>26</v>
      </c>
      <c r="K9437" t="s">
        <v>26</v>
      </c>
      <c r="L9437">
        <v>0</v>
      </c>
      <c r="M9437">
        <v>0</v>
      </c>
      <c r="N9437">
        <v>0</v>
      </c>
      <c r="O9437">
        <v>0</v>
      </c>
      <c r="P9437">
        <v>0</v>
      </c>
      <c r="Q9437" t="s">
        <v>24</v>
      </c>
      <c r="R9437" t="s">
        <v>221</v>
      </c>
      <c r="S9437" t="s">
        <v>219</v>
      </c>
      <c r="T9437" t="s">
        <v>25</v>
      </c>
      <c r="U9437" t="s">
        <v>27</v>
      </c>
      <c r="V9437" t="s">
        <v>2652</v>
      </c>
      <c r="W9437" t="s">
        <v>99</v>
      </c>
      <c r="X9437" t="s">
        <v>180</v>
      </c>
      <c r="Y9437" t="s">
        <v>220</v>
      </c>
      <c r="Z9437">
        <v>243840</v>
      </c>
    </row>
    <row r="9438" spans="1:26" x14ac:dyDescent="0.25">
      <c r="A9438" t="s">
        <v>181</v>
      </c>
      <c r="B9438" t="s">
        <v>98</v>
      </c>
      <c r="C9438" t="s">
        <v>21</v>
      </c>
      <c r="D9438">
        <v>2</v>
      </c>
      <c r="E9438">
        <v>1</v>
      </c>
      <c r="F9438" s="7">
        <v>39247</v>
      </c>
      <c r="G9438" s="5">
        <v>0.34930555555555554</v>
      </c>
      <c r="H9438" t="str">
        <f t="shared" si="147"/>
        <v>Day</v>
      </c>
      <c r="I9438" t="s">
        <v>36</v>
      </c>
      <c r="J9438" t="s">
        <v>125</v>
      </c>
      <c r="K9438" t="s">
        <v>113</v>
      </c>
      <c r="L9438">
        <v>0</v>
      </c>
      <c r="M9438">
        <v>0</v>
      </c>
      <c r="N9438">
        <v>0</v>
      </c>
      <c r="O9438">
        <v>0</v>
      </c>
      <c r="P9438">
        <v>0</v>
      </c>
      <c r="Q9438" t="s">
        <v>24</v>
      </c>
      <c r="R9438" t="s">
        <v>221</v>
      </c>
      <c r="S9438" t="s">
        <v>219</v>
      </c>
      <c r="T9438" t="s">
        <v>25</v>
      </c>
      <c r="U9438" t="s">
        <v>27</v>
      </c>
      <c r="V9438" t="s">
        <v>2652</v>
      </c>
      <c r="W9438" t="s">
        <v>99</v>
      </c>
      <c r="X9438" t="s">
        <v>180</v>
      </c>
      <c r="Y9438" t="s">
        <v>220</v>
      </c>
      <c r="Z9438">
        <v>245609</v>
      </c>
    </row>
    <row r="9439" spans="1:26" x14ac:dyDescent="0.25">
      <c r="A9439" t="s">
        <v>181</v>
      </c>
      <c r="B9439" t="s">
        <v>98</v>
      </c>
      <c r="C9439" t="s">
        <v>21</v>
      </c>
      <c r="D9439">
        <v>2</v>
      </c>
      <c r="E9439">
        <v>1</v>
      </c>
      <c r="F9439" s="7">
        <v>41603</v>
      </c>
      <c r="G9439" s="5">
        <v>0.59375</v>
      </c>
      <c r="H9439" t="str">
        <f t="shared" si="147"/>
        <v>Day</v>
      </c>
      <c r="I9439" t="s">
        <v>36</v>
      </c>
      <c r="J9439" t="s">
        <v>26</v>
      </c>
      <c r="K9439" t="s">
        <v>26</v>
      </c>
      <c r="L9439">
        <v>0</v>
      </c>
      <c r="M9439">
        <v>0</v>
      </c>
      <c r="N9439">
        <v>0</v>
      </c>
      <c r="O9439">
        <v>0</v>
      </c>
      <c r="P9439">
        <v>0</v>
      </c>
      <c r="Q9439" t="s">
        <v>24</v>
      </c>
      <c r="R9439" t="s">
        <v>221</v>
      </c>
      <c r="S9439" t="s">
        <v>219</v>
      </c>
      <c r="T9439" t="s">
        <v>25</v>
      </c>
      <c r="U9439" t="s">
        <v>27</v>
      </c>
      <c r="V9439" t="s">
        <v>2652</v>
      </c>
      <c r="W9439" t="s">
        <v>99</v>
      </c>
      <c r="X9439" t="s">
        <v>180</v>
      </c>
      <c r="Y9439" t="s">
        <v>220</v>
      </c>
      <c r="Z9439">
        <v>267541</v>
      </c>
    </row>
    <row r="9440" spans="1:26" x14ac:dyDescent="0.25">
      <c r="A9440" t="s">
        <v>181</v>
      </c>
      <c r="B9440" t="s">
        <v>98</v>
      </c>
      <c r="C9440" t="s">
        <v>21</v>
      </c>
      <c r="D9440">
        <v>2</v>
      </c>
      <c r="E9440">
        <v>1</v>
      </c>
      <c r="F9440" s="7">
        <v>40321</v>
      </c>
      <c r="G9440" s="5">
        <v>0.77083333333333337</v>
      </c>
      <c r="H9440" t="str">
        <f t="shared" si="147"/>
        <v>Night</v>
      </c>
      <c r="I9440" t="s">
        <v>30</v>
      </c>
      <c r="J9440" t="s">
        <v>26</v>
      </c>
      <c r="K9440" t="s">
        <v>26</v>
      </c>
      <c r="L9440">
        <v>0</v>
      </c>
      <c r="M9440">
        <v>0</v>
      </c>
      <c r="N9440">
        <v>0</v>
      </c>
      <c r="O9440">
        <v>0</v>
      </c>
      <c r="P9440">
        <v>0</v>
      </c>
      <c r="Q9440" t="s">
        <v>24</v>
      </c>
      <c r="R9440" t="s">
        <v>221</v>
      </c>
      <c r="S9440" t="s">
        <v>219</v>
      </c>
      <c r="T9440" t="s">
        <v>25</v>
      </c>
      <c r="U9440" t="s">
        <v>27</v>
      </c>
      <c r="V9440" t="s">
        <v>2652</v>
      </c>
      <c r="W9440" t="s">
        <v>99</v>
      </c>
      <c r="X9440" t="s">
        <v>180</v>
      </c>
      <c r="Y9440" t="s">
        <v>220</v>
      </c>
      <c r="Z9440">
        <v>269312</v>
      </c>
    </row>
    <row r="9441" spans="1:26" x14ac:dyDescent="0.25">
      <c r="A9441" t="s">
        <v>181</v>
      </c>
      <c r="B9441" t="s">
        <v>98</v>
      </c>
      <c r="C9441" t="s">
        <v>21</v>
      </c>
      <c r="D9441">
        <v>2</v>
      </c>
      <c r="E9441">
        <v>1</v>
      </c>
      <c r="F9441" s="7">
        <v>40179</v>
      </c>
      <c r="G9441" s="5">
        <v>0.34375</v>
      </c>
      <c r="H9441" t="str">
        <f t="shared" si="147"/>
        <v>Day</v>
      </c>
      <c r="I9441" t="s">
        <v>36</v>
      </c>
      <c r="J9441" t="s">
        <v>26</v>
      </c>
      <c r="K9441" t="s">
        <v>26</v>
      </c>
      <c r="L9441">
        <v>0</v>
      </c>
      <c r="M9441">
        <v>0</v>
      </c>
      <c r="N9441">
        <v>0</v>
      </c>
      <c r="O9441">
        <v>0</v>
      </c>
      <c r="P9441">
        <v>0</v>
      </c>
      <c r="Q9441" t="s">
        <v>24</v>
      </c>
      <c r="R9441" t="s">
        <v>221</v>
      </c>
      <c r="S9441" t="s">
        <v>219</v>
      </c>
      <c r="T9441" t="s">
        <v>25</v>
      </c>
      <c r="U9441" t="s">
        <v>27</v>
      </c>
      <c r="V9441" t="s">
        <v>2652</v>
      </c>
      <c r="W9441" t="s">
        <v>99</v>
      </c>
      <c r="X9441" t="s">
        <v>180</v>
      </c>
      <c r="Y9441" t="s">
        <v>220</v>
      </c>
      <c r="Z9441">
        <v>313223</v>
      </c>
    </row>
    <row r="9442" spans="1:26" x14ac:dyDescent="0.25">
      <c r="A9442" t="s">
        <v>181</v>
      </c>
      <c r="B9442" t="s">
        <v>98</v>
      </c>
      <c r="C9442" t="s">
        <v>21</v>
      </c>
      <c r="D9442">
        <v>2</v>
      </c>
      <c r="E9442">
        <v>1</v>
      </c>
      <c r="F9442" s="7">
        <v>41474</v>
      </c>
      <c r="G9442" s="5">
        <v>1.0416666666666666E-2</v>
      </c>
      <c r="H9442" t="str">
        <f t="shared" si="147"/>
        <v>Night</v>
      </c>
      <c r="I9442" t="s">
        <v>36</v>
      </c>
      <c r="J9442" t="s">
        <v>26</v>
      </c>
      <c r="K9442" t="s">
        <v>26</v>
      </c>
      <c r="L9442">
        <v>0</v>
      </c>
      <c r="M9442">
        <v>0</v>
      </c>
      <c r="N9442">
        <v>0</v>
      </c>
      <c r="O9442">
        <v>0</v>
      </c>
      <c r="P9442">
        <v>0</v>
      </c>
      <c r="Q9442" t="s">
        <v>24</v>
      </c>
      <c r="R9442" t="s">
        <v>221</v>
      </c>
      <c r="S9442" t="s">
        <v>219</v>
      </c>
      <c r="T9442" t="s">
        <v>25</v>
      </c>
      <c r="U9442" t="s">
        <v>27</v>
      </c>
      <c r="V9442" t="s">
        <v>2652</v>
      </c>
      <c r="W9442" t="s">
        <v>99</v>
      </c>
      <c r="X9442" t="s">
        <v>180</v>
      </c>
      <c r="Y9442" t="s">
        <v>220</v>
      </c>
      <c r="Z9442">
        <v>317487</v>
      </c>
    </row>
    <row r="9443" spans="1:26" x14ac:dyDescent="0.25">
      <c r="A9443" t="s">
        <v>181</v>
      </c>
      <c r="B9443" t="s">
        <v>98</v>
      </c>
      <c r="C9443" t="s">
        <v>21</v>
      </c>
      <c r="D9443">
        <v>2</v>
      </c>
      <c r="E9443">
        <v>1</v>
      </c>
      <c r="F9443" s="7">
        <v>40083</v>
      </c>
      <c r="G9443" s="5">
        <v>0.65625</v>
      </c>
      <c r="H9443" t="str">
        <f t="shared" si="147"/>
        <v>Day</v>
      </c>
      <c r="I9443" t="s">
        <v>30</v>
      </c>
      <c r="J9443" t="s">
        <v>114</v>
      </c>
      <c r="K9443" t="s">
        <v>26</v>
      </c>
      <c r="L9443">
        <v>0</v>
      </c>
      <c r="M9443">
        <v>0</v>
      </c>
      <c r="N9443">
        <v>0</v>
      </c>
      <c r="O9443">
        <v>0</v>
      </c>
      <c r="P9443">
        <v>0</v>
      </c>
      <c r="Q9443" t="s">
        <v>24</v>
      </c>
      <c r="R9443" t="s">
        <v>221</v>
      </c>
      <c r="S9443" t="s">
        <v>219</v>
      </c>
      <c r="T9443" t="s">
        <v>25</v>
      </c>
      <c r="U9443" t="s">
        <v>27</v>
      </c>
      <c r="V9443" t="s">
        <v>2652</v>
      </c>
      <c r="W9443" t="s">
        <v>99</v>
      </c>
      <c r="X9443" t="s">
        <v>180</v>
      </c>
      <c r="Y9443" t="s">
        <v>220</v>
      </c>
      <c r="Z9443">
        <v>326801</v>
      </c>
    </row>
    <row r="9444" spans="1:26" x14ac:dyDescent="0.25">
      <c r="A9444" t="s">
        <v>181</v>
      </c>
      <c r="B9444" t="s">
        <v>98</v>
      </c>
      <c r="C9444" t="s">
        <v>21</v>
      </c>
      <c r="D9444">
        <v>2</v>
      </c>
      <c r="E9444">
        <v>1</v>
      </c>
      <c r="F9444" s="7">
        <v>37508</v>
      </c>
      <c r="G9444" s="5">
        <v>0.62916666666666665</v>
      </c>
      <c r="H9444" t="str">
        <f t="shared" si="147"/>
        <v>Day</v>
      </c>
      <c r="I9444" t="s">
        <v>30</v>
      </c>
      <c r="J9444" t="s">
        <v>26</v>
      </c>
      <c r="K9444" t="s">
        <v>26</v>
      </c>
      <c r="L9444">
        <v>0</v>
      </c>
      <c r="M9444">
        <v>0</v>
      </c>
      <c r="N9444">
        <v>0</v>
      </c>
      <c r="O9444">
        <v>0</v>
      </c>
      <c r="P9444">
        <v>0</v>
      </c>
      <c r="Q9444" t="s">
        <v>24</v>
      </c>
      <c r="R9444" t="s">
        <v>221</v>
      </c>
      <c r="S9444" t="s">
        <v>219</v>
      </c>
      <c r="T9444" t="s">
        <v>25</v>
      </c>
      <c r="U9444" t="s">
        <v>27</v>
      </c>
      <c r="V9444" t="s">
        <v>2652</v>
      </c>
      <c r="W9444" t="s">
        <v>99</v>
      </c>
      <c r="X9444" t="s">
        <v>180</v>
      </c>
      <c r="Y9444" t="s">
        <v>220</v>
      </c>
      <c r="Z9444">
        <v>226883</v>
      </c>
    </row>
    <row r="9445" spans="1:26" x14ac:dyDescent="0.25">
      <c r="A9445" t="s">
        <v>181</v>
      </c>
      <c r="B9445" t="s">
        <v>98</v>
      </c>
      <c r="C9445" t="s">
        <v>21</v>
      </c>
      <c r="D9445">
        <v>2</v>
      </c>
      <c r="E9445">
        <v>1</v>
      </c>
      <c r="F9445" s="7">
        <v>42125</v>
      </c>
      <c r="G9445" s="5">
        <v>0.80208333333333337</v>
      </c>
      <c r="H9445" t="str">
        <f t="shared" si="147"/>
        <v>Night</v>
      </c>
      <c r="I9445" t="s">
        <v>30</v>
      </c>
      <c r="J9445" t="s">
        <v>26</v>
      </c>
      <c r="K9445" t="s">
        <v>26</v>
      </c>
      <c r="L9445">
        <v>0</v>
      </c>
      <c r="M9445">
        <v>0</v>
      </c>
      <c r="N9445">
        <v>0</v>
      </c>
      <c r="O9445">
        <v>0</v>
      </c>
      <c r="P9445">
        <v>0</v>
      </c>
      <c r="Q9445" t="s">
        <v>24</v>
      </c>
      <c r="R9445" t="s">
        <v>221</v>
      </c>
      <c r="S9445" t="s">
        <v>219</v>
      </c>
      <c r="T9445" t="s">
        <v>25</v>
      </c>
      <c r="U9445" t="s">
        <v>27</v>
      </c>
      <c r="V9445" t="s">
        <v>2652</v>
      </c>
      <c r="W9445" t="s">
        <v>99</v>
      </c>
      <c r="X9445" t="s">
        <v>180</v>
      </c>
      <c r="Y9445" t="s">
        <v>220</v>
      </c>
      <c r="Z9445">
        <v>207025</v>
      </c>
    </row>
    <row r="9446" spans="1:26" x14ac:dyDescent="0.25">
      <c r="A9446" t="s">
        <v>181</v>
      </c>
      <c r="B9446" t="s">
        <v>98</v>
      </c>
      <c r="C9446" t="s">
        <v>21</v>
      </c>
      <c r="D9446">
        <v>2</v>
      </c>
      <c r="E9446">
        <v>1</v>
      </c>
      <c r="F9446" s="7">
        <v>37886</v>
      </c>
      <c r="G9446" s="5">
        <v>0.61388888888888882</v>
      </c>
      <c r="H9446" t="str">
        <f t="shared" si="147"/>
        <v>Day</v>
      </c>
      <c r="I9446" t="s">
        <v>30</v>
      </c>
      <c r="J9446" t="s">
        <v>26</v>
      </c>
      <c r="K9446" t="s">
        <v>212</v>
      </c>
      <c r="L9446">
        <v>0</v>
      </c>
      <c r="M9446">
        <v>0</v>
      </c>
      <c r="N9446">
        <v>0</v>
      </c>
      <c r="O9446">
        <v>0</v>
      </c>
      <c r="P9446">
        <v>0</v>
      </c>
      <c r="Q9446" t="s">
        <v>24</v>
      </c>
      <c r="R9446" t="s">
        <v>221</v>
      </c>
      <c r="S9446" t="s">
        <v>219</v>
      </c>
      <c r="T9446" t="s">
        <v>25</v>
      </c>
      <c r="U9446" t="s">
        <v>27</v>
      </c>
      <c r="V9446" t="s">
        <v>2652</v>
      </c>
      <c r="W9446" t="s">
        <v>99</v>
      </c>
      <c r="X9446" t="s">
        <v>180</v>
      </c>
      <c r="Y9446" t="s">
        <v>220</v>
      </c>
      <c r="Z9446">
        <v>343754</v>
      </c>
    </row>
    <row r="9447" spans="1:26" x14ac:dyDescent="0.25">
      <c r="A9447" t="s">
        <v>181</v>
      </c>
      <c r="B9447" t="s">
        <v>98</v>
      </c>
      <c r="C9447" t="s">
        <v>21</v>
      </c>
      <c r="D9447">
        <v>2</v>
      </c>
      <c r="E9447">
        <v>1</v>
      </c>
      <c r="F9447" s="7">
        <v>36623</v>
      </c>
      <c r="G9447" s="5">
        <v>0.46527777777777773</v>
      </c>
      <c r="H9447" t="str">
        <f t="shared" si="147"/>
        <v>Day</v>
      </c>
      <c r="I9447" t="s">
        <v>30</v>
      </c>
      <c r="J9447" t="s">
        <v>26</v>
      </c>
      <c r="K9447" t="s">
        <v>26</v>
      </c>
      <c r="L9447">
        <v>0</v>
      </c>
      <c r="M9447">
        <v>0</v>
      </c>
      <c r="N9447">
        <v>0</v>
      </c>
      <c r="O9447">
        <v>0</v>
      </c>
      <c r="P9447">
        <v>0</v>
      </c>
      <c r="Q9447" t="s">
        <v>24</v>
      </c>
      <c r="R9447" t="s">
        <v>707</v>
      </c>
      <c r="S9447" t="s">
        <v>705</v>
      </c>
      <c r="T9447" t="s">
        <v>25</v>
      </c>
      <c r="U9447" t="s">
        <v>27</v>
      </c>
      <c r="V9447" t="s">
        <v>2650</v>
      </c>
      <c r="W9447" t="s">
        <v>99</v>
      </c>
      <c r="X9447" t="s">
        <v>180</v>
      </c>
      <c r="Y9447" t="s">
        <v>706</v>
      </c>
      <c r="Z9447">
        <v>229453</v>
      </c>
    </row>
    <row r="9448" spans="1:26" x14ac:dyDescent="0.25">
      <c r="A9448" t="s">
        <v>181</v>
      </c>
      <c r="B9448" t="s">
        <v>98</v>
      </c>
      <c r="C9448" t="s">
        <v>21</v>
      </c>
      <c r="D9448">
        <v>2</v>
      </c>
      <c r="E9448">
        <v>1</v>
      </c>
      <c r="F9448" s="7">
        <v>41422</v>
      </c>
      <c r="G9448" s="5">
        <v>0.63888888888888895</v>
      </c>
      <c r="H9448" t="str">
        <f t="shared" si="147"/>
        <v>Day</v>
      </c>
      <c r="I9448" t="s">
        <v>36</v>
      </c>
      <c r="J9448" t="s">
        <v>26</v>
      </c>
      <c r="K9448" t="s">
        <v>26</v>
      </c>
      <c r="L9448">
        <v>0</v>
      </c>
      <c r="M9448">
        <v>0</v>
      </c>
      <c r="N9448">
        <v>0</v>
      </c>
      <c r="O9448">
        <v>0</v>
      </c>
      <c r="P9448">
        <v>0</v>
      </c>
      <c r="Q9448" t="s">
        <v>24</v>
      </c>
      <c r="R9448" t="s">
        <v>707</v>
      </c>
      <c r="S9448" t="s">
        <v>707</v>
      </c>
      <c r="T9448" t="s">
        <v>25</v>
      </c>
      <c r="U9448" t="s">
        <v>64</v>
      </c>
      <c r="V9448" t="s">
        <v>2650</v>
      </c>
      <c r="W9448" t="s">
        <v>99</v>
      </c>
      <c r="X9448" t="s">
        <v>180</v>
      </c>
      <c r="Y9448" t="s">
        <v>953</v>
      </c>
      <c r="Z9448">
        <v>206055</v>
      </c>
    </row>
    <row r="9449" spans="1:26" x14ac:dyDescent="0.25">
      <c r="A9449" t="s">
        <v>181</v>
      </c>
      <c r="B9449" t="s">
        <v>98</v>
      </c>
      <c r="C9449" t="s">
        <v>21</v>
      </c>
      <c r="D9449">
        <v>2</v>
      </c>
      <c r="E9449">
        <v>1</v>
      </c>
      <c r="F9449" s="7">
        <v>37959</v>
      </c>
      <c r="G9449" s="5">
        <v>0.39583333333333331</v>
      </c>
      <c r="H9449" t="str">
        <f t="shared" si="147"/>
        <v>Day</v>
      </c>
      <c r="I9449" t="s">
        <v>36</v>
      </c>
      <c r="J9449" t="s">
        <v>26</v>
      </c>
      <c r="K9449" t="s">
        <v>26</v>
      </c>
      <c r="L9449">
        <v>0</v>
      </c>
      <c r="M9449">
        <v>0</v>
      </c>
      <c r="N9449">
        <v>0</v>
      </c>
      <c r="O9449">
        <v>0</v>
      </c>
      <c r="P9449">
        <v>0</v>
      </c>
      <c r="Q9449" t="s">
        <v>24</v>
      </c>
      <c r="R9449" t="s">
        <v>707</v>
      </c>
      <c r="S9449" t="s">
        <v>707</v>
      </c>
      <c r="T9449" t="s">
        <v>25</v>
      </c>
      <c r="U9449" t="s">
        <v>27</v>
      </c>
      <c r="V9449" t="s">
        <v>2650</v>
      </c>
      <c r="W9449" t="s">
        <v>99</v>
      </c>
      <c r="X9449" t="s">
        <v>180</v>
      </c>
      <c r="Y9449" t="s">
        <v>953</v>
      </c>
      <c r="Z9449">
        <v>226832</v>
      </c>
    </row>
    <row r="9450" spans="1:26" x14ac:dyDescent="0.25">
      <c r="A9450" t="s">
        <v>181</v>
      </c>
      <c r="B9450" t="s">
        <v>98</v>
      </c>
      <c r="C9450" t="s">
        <v>21</v>
      </c>
      <c r="D9450">
        <v>2</v>
      </c>
      <c r="E9450">
        <v>1</v>
      </c>
      <c r="F9450" s="7">
        <v>41563</v>
      </c>
      <c r="G9450" s="5">
        <v>0.84513888888888899</v>
      </c>
      <c r="H9450" t="str">
        <f t="shared" si="147"/>
        <v>Night</v>
      </c>
      <c r="I9450" t="s">
        <v>30</v>
      </c>
      <c r="J9450" t="s">
        <v>26</v>
      </c>
      <c r="K9450" t="s">
        <v>26</v>
      </c>
      <c r="L9450">
        <v>0</v>
      </c>
      <c r="M9450">
        <v>0</v>
      </c>
      <c r="N9450">
        <v>0</v>
      </c>
      <c r="O9450">
        <v>0</v>
      </c>
      <c r="P9450">
        <v>0</v>
      </c>
      <c r="Q9450" t="s">
        <v>24</v>
      </c>
      <c r="R9450" t="s">
        <v>707</v>
      </c>
      <c r="S9450" t="s">
        <v>707</v>
      </c>
      <c r="T9450" t="s">
        <v>25</v>
      </c>
      <c r="U9450" t="s">
        <v>27</v>
      </c>
      <c r="V9450" t="s">
        <v>2650</v>
      </c>
      <c r="W9450" t="s">
        <v>99</v>
      </c>
      <c r="X9450" t="s">
        <v>180</v>
      </c>
      <c r="Y9450" t="s">
        <v>953</v>
      </c>
      <c r="Z9450">
        <v>230803</v>
      </c>
    </row>
    <row r="9451" spans="1:26" x14ac:dyDescent="0.25">
      <c r="A9451" t="s">
        <v>181</v>
      </c>
      <c r="B9451" t="s">
        <v>98</v>
      </c>
      <c r="C9451" t="s">
        <v>21</v>
      </c>
      <c r="D9451">
        <v>2</v>
      </c>
      <c r="E9451">
        <v>1</v>
      </c>
      <c r="F9451" s="7">
        <v>41380</v>
      </c>
      <c r="G9451" s="5">
        <v>0.39513888888888887</v>
      </c>
      <c r="H9451" t="str">
        <f t="shared" si="147"/>
        <v>Day</v>
      </c>
      <c r="I9451" t="s">
        <v>36</v>
      </c>
      <c r="J9451" t="s">
        <v>2649</v>
      </c>
      <c r="K9451" t="s">
        <v>26</v>
      </c>
      <c r="L9451">
        <v>0</v>
      </c>
      <c r="M9451">
        <v>0</v>
      </c>
      <c r="N9451">
        <v>0</v>
      </c>
      <c r="O9451">
        <v>0</v>
      </c>
      <c r="P9451">
        <v>0</v>
      </c>
      <c r="Q9451" t="s">
        <v>24</v>
      </c>
      <c r="R9451" t="s">
        <v>707</v>
      </c>
      <c r="S9451" t="s">
        <v>707</v>
      </c>
      <c r="T9451" t="s">
        <v>25</v>
      </c>
      <c r="U9451" t="s">
        <v>27</v>
      </c>
      <c r="V9451" t="s">
        <v>2650</v>
      </c>
      <c r="W9451" t="s">
        <v>99</v>
      </c>
      <c r="X9451" t="s">
        <v>180</v>
      </c>
      <c r="Y9451" t="s">
        <v>953</v>
      </c>
      <c r="Z9451">
        <v>248131</v>
      </c>
    </row>
    <row r="9452" spans="1:26" x14ac:dyDescent="0.25">
      <c r="A9452" t="s">
        <v>181</v>
      </c>
      <c r="B9452" t="s">
        <v>98</v>
      </c>
      <c r="C9452" t="s">
        <v>21</v>
      </c>
      <c r="D9452">
        <v>2</v>
      </c>
      <c r="E9452">
        <v>1</v>
      </c>
      <c r="F9452" s="7">
        <v>41463</v>
      </c>
      <c r="G9452" s="5">
        <v>0.5625</v>
      </c>
      <c r="H9452" t="str">
        <f t="shared" si="147"/>
        <v>Day</v>
      </c>
      <c r="I9452" t="s">
        <v>36</v>
      </c>
      <c r="J9452" t="s">
        <v>26</v>
      </c>
      <c r="K9452" t="s">
        <v>26</v>
      </c>
      <c r="L9452">
        <v>0</v>
      </c>
      <c r="M9452">
        <v>0</v>
      </c>
      <c r="N9452">
        <v>0</v>
      </c>
      <c r="O9452">
        <v>0</v>
      </c>
      <c r="P9452">
        <v>0</v>
      </c>
      <c r="Q9452" t="s">
        <v>24</v>
      </c>
      <c r="R9452" t="s">
        <v>707</v>
      </c>
      <c r="S9452" t="s">
        <v>707</v>
      </c>
      <c r="T9452" t="s">
        <v>25</v>
      </c>
      <c r="U9452" t="s">
        <v>27</v>
      </c>
      <c r="V9452" t="s">
        <v>2650</v>
      </c>
      <c r="W9452" t="s">
        <v>99</v>
      </c>
      <c r="X9452" t="s">
        <v>180</v>
      </c>
      <c r="Y9452" t="s">
        <v>953</v>
      </c>
      <c r="Z9452">
        <v>258456</v>
      </c>
    </row>
    <row r="9453" spans="1:26" x14ac:dyDescent="0.25">
      <c r="A9453" t="s">
        <v>181</v>
      </c>
      <c r="B9453" t="s">
        <v>98</v>
      </c>
      <c r="C9453" t="s">
        <v>21</v>
      </c>
      <c r="D9453">
        <v>2</v>
      </c>
      <c r="E9453">
        <v>1</v>
      </c>
      <c r="F9453" s="7">
        <v>37525</v>
      </c>
      <c r="G9453" s="5">
        <v>0.70833333333333337</v>
      </c>
      <c r="H9453" t="str">
        <f t="shared" si="147"/>
        <v>Day</v>
      </c>
      <c r="I9453" t="s">
        <v>36</v>
      </c>
      <c r="J9453" t="s">
        <v>26</v>
      </c>
      <c r="K9453" t="s">
        <v>26</v>
      </c>
      <c r="L9453">
        <v>0</v>
      </c>
      <c r="M9453">
        <v>0</v>
      </c>
      <c r="N9453">
        <v>0</v>
      </c>
      <c r="O9453">
        <v>0</v>
      </c>
      <c r="P9453">
        <v>0</v>
      </c>
      <c r="Q9453" t="s">
        <v>24</v>
      </c>
      <c r="R9453" t="s">
        <v>707</v>
      </c>
      <c r="S9453" t="s">
        <v>707</v>
      </c>
      <c r="T9453" t="s">
        <v>25</v>
      </c>
      <c r="U9453" t="s">
        <v>27</v>
      </c>
      <c r="V9453" t="s">
        <v>2650</v>
      </c>
      <c r="W9453" t="s">
        <v>99</v>
      </c>
      <c r="X9453" t="s">
        <v>180</v>
      </c>
      <c r="Y9453" t="s">
        <v>953</v>
      </c>
      <c r="Z9453">
        <v>351622</v>
      </c>
    </row>
    <row r="9454" spans="1:26" x14ac:dyDescent="0.25">
      <c r="A9454" t="s">
        <v>181</v>
      </c>
      <c r="B9454" t="s">
        <v>98</v>
      </c>
      <c r="C9454" t="s">
        <v>21</v>
      </c>
      <c r="D9454">
        <v>2</v>
      </c>
      <c r="E9454">
        <v>1</v>
      </c>
      <c r="F9454" s="7">
        <v>39366</v>
      </c>
      <c r="G9454" s="5">
        <v>0.65277777777777779</v>
      </c>
      <c r="H9454" t="str">
        <f t="shared" si="147"/>
        <v>Day</v>
      </c>
      <c r="I9454" t="s">
        <v>30</v>
      </c>
      <c r="J9454" t="s">
        <v>26</v>
      </c>
      <c r="K9454" t="s">
        <v>26</v>
      </c>
      <c r="L9454">
        <v>0</v>
      </c>
      <c r="M9454">
        <v>0</v>
      </c>
      <c r="N9454">
        <v>0</v>
      </c>
      <c r="O9454">
        <v>0</v>
      </c>
      <c r="P9454">
        <v>0</v>
      </c>
      <c r="Q9454" t="s">
        <v>24</v>
      </c>
      <c r="R9454" t="s">
        <v>86</v>
      </c>
      <c r="S9454" t="s">
        <v>522</v>
      </c>
      <c r="T9454" t="s">
        <v>25</v>
      </c>
      <c r="U9454" t="s">
        <v>27</v>
      </c>
      <c r="V9454" t="s">
        <v>2654</v>
      </c>
      <c r="W9454" t="s">
        <v>99</v>
      </c>
      <c r="X9454" t="s">
        <v>180</v>
      </c>
      <c r="Y9454" t="s">
        <v>523</v>
      </c>
      <c r="Z9454">
        <v>211688</v>
      </c>
    </row>
    <row r="9455" spans="1:26" x14ac:dyDescent="0.25">
      <c r="A9455" t="s">
        <v>181</v>
      </c>
      <c r="B9455" t="s">
        <v>98</v>
      </c>
      <c r="C9455" t="s">
        <v>21</v>
      </c>
      <c r="D9455">
        <v>2</v>
      </c>
      <c r="E9455">
        <v>1</v>
      </c>
      <c r="F9455" s="7">
        <v>39382</v>
      </c>
      <c r="G9455" s="5">
        <v>0.33333333333333331</v>
      </c>
      <c r="H9455" t="str">
        <f t="shared" si="147"/>
        <v>Day</v>
      </c>
      <c r="I9455" t="s">
        <v>30</v>
      </c>
      <c r="J9455" t="s">
        <v>26</v>
      </c>
      <c r="K9455" t="s">
        <v>26</v>
      </c>
      <c r="L9455">
        <v>0</v>
      </c>
      <c r="M9455">
        <v>0</v>
      </c>
      <c r="N9455">
        <v>0</v>
      </c>
      <c r="O9455">
        <v>0</v>
      </c>
      <c r="P9455">
        <v>0</v>
      </c>
      <c r="Q9455" t="s">
        <v>24</v>
      </c>
      <c r="R9455" t="s">
        <v>228</v>
      </c>
      <c r="S9455" t="s">
        <v>226</v>
      </c>
      <c r="T9455" t="s">
        <v>25</v>
      </c>
      <c r="U9455" t="s">
        <v>27</v>
      </c>
      <c r="V9455" t="s">
        <v>2650</v>
      </c>
      <c r="W9455" t="s">
        <v>99</v>
      </c>
      <c r="X9455" t="s">
        <v>180</v>
      </c>
      <c r="Y9455" t="s">
        <v>227</v>
      </c>
      <c r="Z9455">
        <v>202626</v>
      </c>
    </row>
    <row r="9456" spans="1:26" x14ac:dyDescent="0.25">
      <c r="A9456" t="s">
        <v>181</v>
      </c>
      <c r="B9456" t="s">
        <v>98</v>
      </c>
      <c r="C9456" t="s">
        <v>21</v>
      </c>
      <c r="D9456">
        <v>2</v>
      </c>
      <c r="E9456">
        <v>1</v>
      </c>
      <c r="F9456" s="7">
        <v>41962</v>
      </c>
      <c r="G9456" s="5">
        <v>0.60069444444444442</v>
      </c>
      <c r="H9456" t="str">
        <f t="shared" si="147"/>
        <v>Day</v>
      </c>
      <c r="I9456" t="s">
        <v>2165</v>
      </c>
      <c r="J9456" t="s">
        <v>125</v>
      </c>
      <c r="K9456" t="s">
        <v>26</v>
      </c>
      <c r="L9456">
        <v>0</v>
      </c>
      <c r="M9456">
        <v>0</v>
      </c>
      <c r="N9456">
        <v>0</v>
      </c>
      <c r="O9456">
        <v>0</v>
      </c>
      <c r="P9456">
        <v>0</v>
      </c>
      <c r="Q9456" t="s">
        <v>24</v>
      </c>
      <c r="R9456" t="s">
        <v>228</v>
      </c>
      <c r="S9456" t="s">
        <v>226</v>
      </c>
      <c r="T9456" t="s">
        <v>25</v>
      </c>
      <c r="U9456" t="s">
        <v>27</v>
      </c>
      <c r="V9456" t="s">
        <v>2650</v>
      </c>
      <c r="W9456" t="s">
        <v>99</v>
      </c>
      <c r="X9456" t="s">
        <v>180</v>
      </c>
      <c r="Y9456" t="s">
        <v>227</v>
      </c>
      <c r="Z9456">
        <v>243307</v>
      </c>
    </row>
    <row r="9457" spans="1:26" x14ac:dyDescent="0.25">
      <c r="A9457" t="s">
        <v>181</v>
      </c>
      <c r="B9457" t="s">
        <v>98</v>
      </c>
      <c r="C9457" t="s">
        <v>21</v>
      </c>
      <c r="D9457">
        <v>2</v>
      </c>
      <c r="E9457">
        <v>1</v>
      </c>
      <c r="F9457" s="7">
        <v>40965</v>
      </c>
      <c r="G9457" s="5">
        <v>0.3347222222222222</v>
      </c>
      <c r="H9457" t="str">
        <f t="shared" si="147"/>
        <v>Day</v>
      </c>
      <c r="I9457" t="s">
        <v>30</v>
      </c>
      <c r="J9457" t="s">
        <v>26</v>
      </c>
      <c r="K9457" t="s">
        <v>26</v>
      </c>
      <c r="L9457">
        <v>0</v>
      </c>
      <c r="M9457">
        <v>0</v>
      </c>
      <c r="N9457">
        <v>0</v>
      </c>
      <c r="O9457">
        <v>0</v>
      </c>
      <c r="P9457">
        <v>0</v>
      </c>
      <c r="Q9457" t="s">
        <v>24</v>
      </c>
      <c r="R9457" t="s">
        <v>801</v>
      </c>
      <c r="S9457" t="s">
        <v>799</v>
      </c>
      <c r="T9457" t="s">
        <v>25</v>
      </c>
      <c r="U9457" t="s">
        <v>27</v>
      </c>
      <c r="V9457" t="s">
        <v>2650</v>
      </c>
      <c r="W9457" t="s">
        <v>99</v>
      </c>
      <c r="X9457" t="s">
        <v>180</v>
      </c>
      <c r="Y9457" t="s">
        <v>800</v>
      </c>
      <c r="Z9457">
        <v>220055</v>
      </c>
    </row>
    <row r="9458" spans="1:26" x14ac:dyDescent="0.25">
      <c r="A9458" t="s">
        <v>181</v>
      </c>
      <c r="B9458" t="s">
        <v>98</v>
      </c>
      <c r="C9458" t="s">
        <v>21</v>
      </c>
      <c r="D9458">
        <v>2</v>
      </c>
      <c r="E9458">
        <v>1</v>
      </c>
      <c r="F9458" s="7">
        <v>39247</v>
      </c>
      <c r="G9458" s="5">
        <v>0.64930555555555558</v>
      </c>
      <c r="H9458" t="str">
        <f t="shared" si="147"/>
        <v>Day</v>
      </c>
      <c r="I9458" t="s">
        <v>30</v>
      </c>
      <c r="J9458" t="s">
        <v>26</v>
      </c>
      <c r="K9458" t="s">
        <v>212</v>
      </c>
      <c r="L9458">
        <v>0</v>
      </c>
      <c r="M9458">
        <v>0</v>
      </c>
      <c r="N9458">
        <v>0</v>
      </c>
      <c r="O9458">
        <v>0</v>
      </c>
      <c r="P9458">
        <v>0</v>
      </c>
      <c r="Q9458" t="s">
        <v>24</v>
      </c>
      <c r="R9458" t="s">
        <v>208</v>
      </c>
      <c r="S9458" t="s">
        <v>479</v>
      </c>
      <c r="T9458" t="s">
        <v>25</v>
      </c>
      <c r="U9458" t="s">
        <v>27</v>
      </c>
      <c r="V9458" t="s">
        <v>208</v>
      </c>
      <c r="W9458" t="s">
        <v>99</v>
      </c>
      <c r="X9458" t="s">
        <v>180</v>
      </c>
      <c r="Y9458" t="s">
        <v>480</v>
      </c>
      <c r="Z9458">
        <v>207345</v>
      </c>
    </row>
    <row r="9459" spans="1:26" x14ac:dyDescent="0.25">
      <c r="A9459" t="s">
        <v>181</v>
      </c>
      <c r="B9459" t="s">
        <v>98</v>
      </c>
      <c r="C9459" t="s">
        <v>21</v>
      </c>
      <c r="D9459">
        <v>2</v>
      </c>
      <c r="E9459">
        <v>1</v>
      </c>
      <c r="F9459" s="7">
        <v>37131</v>
      </c>
      <c r="G9459" s="5">
        <v>0.58819444444444446</v>
      </c>
      <c r="H9459" t="str">
        <f t="shared" si="147"/>
        <v>Day</v>
      </c>
      <c r="I9459" t="s">
        <v>30</v>
      </c>
      <c r="J9459" t="s">
        <v>26</v>
      </c>
      <c r="K9459" t="s">
        <v>26</v>
      </c>
      <c r="L9459">
        <v>0</v>
      </c>
      <c r="M9459">
        <v>0</v>
      </c>
      <c r="N9459">
        <v>0</v>
      </c>
      <c r="O9459">
        <v>0</v>
      </c>
      <c r="P9459">
        <v>0</v>
      </c>
      <c r="Q9459" t="s">
        <v>24</v>
      </c>
      <c r="R9459" t="s">
        <v>295</v>
      </c>
      <c r="S9459" t="s">
        <v>293</v>
      </c>
      <c r="T9459" t="s">
        <v>25</v>
      </c>
      <c r="U9459" t="s">
        <v>64</v>
      </c>
      <c r="V9459" t="s">
        <v>2652</v>
      </c>
      <c r="W9459" t="s">
        <v>99</v>
      </c>
      <c r="X9459" t="s">
        <v>180</v>
      </c>
      <c r="Y9459" t="s">
        <v>294</v>
      </c>
      <c r="Z9459">
        <v>243599</v>
      </c>
    </row>
    <row r="9460" spans="1:26" x14ac:dyDescent="0.25">
      <c r="A9460" t="s">
        <v>181</v>
      </c>
      <c r="B9460" t="s">
        <v>98</v>
      </c>
      <c r="C9460" t="s">
        <v>21</v>
      </c>
      <c r="D9460">
        <v>2</v>
      </c>
      <c r="E9460">
        <v>1</v>
      </c>
      <c r="F9460" s="7">
        <v>37158</v>
      </c>
      <c r="G9460" s="5">
        <v>0.61111111111111105</v>
      </c>
      <c r="H9460" t="str">
        <f t="shared" si="147"/>
        <v>Day</v>
      </c>
      <c r="I9460" t="s">
        <v>30</v>
      </c>
      <c r="J9460" t="s">
        <v>26</v>
      </c>
      <c r="K9460" t="s">
        <v>26</v>
      </c>
      <c r="L9460">
        <v>0</v>
      </c>
      <c r="M9460">
        <v>0</v>
      </c>
      <c r="N9460">
        <v>0</v>
      </c>
      <c r="O9460">
        <v>0</v>
      </c>
      <c r="P9460">
        <v>0</v>
      </c>
      <c r="Q9460" t="s">
        <v>24</v>
      </c>
      <c r="R9460" t="s">
        <v>295</v>
      </c>
      <c r="S9460" t="s">
        <v>293</v>
      </c>
      <c r="T9460" t="s">
        <v>25</v>
      </c>
      <c r="U9460" t="s">
        <v>27</v>
      </c>
      <c r="V9460" t="s">
        <v>2652</v>
      </c>
      <c r="W9460" t="s">
        <v>99</v>
      </c>
      <c r="X9460" t="s">
        <v>180</v>
      </c>
      <c r="Y9460" t="s">
        <v>294</v>
      </c>
      <c r="Z9460">
        <v>211150</v>
      </c>
    </row>
    <row r="9461" spans="1:26" x14ac:dyDescent="0.25">
      <c r="A9461" t="s">
        <v>181</v>
      </c>
      <c r="B9461" t="s">
        <v>98</v>
      </c>
      <c r="C9461" t="s">
        <v>21</v>
      </c>
      <c r="D9461">
        <v>2</v>
      </c>
      <c r="E9461">
        <v>1</v>
      </c>
      <c r="F9461" s="7">
        <v>38063</v>
      </c>
      <c r="G9461" s="5">
        <v>0.69652777777777775</v>
      </c>
      <c r="H9461" t="str">
        <f t="shared" si="147"/>
        <v>Day</v>
      </c>
      <c r="I9461" t="s">
        <v>30</v>
      </c>
      <c r="J9461" t="s">
        <v>26</v>
      </c>
      <c r="K9461" t="s">
        <v>26</v>
      </c>
      <c r="L9461">
        <v>0</v>
      </c>
      <c r="M9461">
        <v>0</v>
      </c>
      <c r="N9461">
        <v>0</v>
      </c>
      <c r="O9461">
        <v>0</v>
      </c>
      <c r="P9461">
        <v>0</v>
      </c>
      <c r="Q9461" t="s">
        <v>24</v>
      </c>
      <c r="R9461" t="s">
        <v>245</v>
      </c>
      <c r="S9461" t="s">
        <v>243</v>
      </c>
      <c r="T9461" t="s">
        <v>25</v>
      </c>
      <c r="U9461" t="s">
        <v>27</v>
      </c>
      <c r="V9461" t="s">
        <v>2654</v>
      </c>
      <c r="W9461" t="s">
        <v>99</v>
      </c>
      <c r="X9461" t="s">
        <v>180</v>
      </c>
      <c r="Y9461" t="s">
        <v>244</v>
      </c>
      <c r="Z9461">
        <v>250977</v>
      </c>
    </row>
    <row r="9462" spans="1:26" x14ac:dyDescent="0.25">
      <c r="A9462" t="s">
        <v>181</v>
      </c>
      <c r="B9462" t="s">
        <v>98</v>
      </c>
      <c r="C9462" t="s">
        <v>21</v>
      </c>
      <c r="D9462">
        <v>2</v>
      </c>
      <c r="E9462">
        <v>1</v>
      </c>
      <c r="F9462" s="7">
        <v>40830</v>
      </c>
      <c r="G9462" s="5">
        <v>0.7090277777777777</v>
      </c>
      <c r="H9462" t="str">
        <f t="shared" si="147"/>
        <v>Day</v>
      </c>
      <c r="I9462" t="s">
        <v>30</v>
      </c>
      <c r="J9462" t="s">
        <v>26</v>
      </c>
      <c r="K9462" t="s">
        <v>26</v>
      </c>
      <c r="L9462">
        <v>0</v>
      </c>
      <c r="M9462">
        <v>0</v>
      </c>
      <c r="N9462">
        <v>0</v>
      </c>
      <c r="O9462">
        <v>0</v>
      </c>
      <c r="P9462">
        <v>0</v>
      </c>
      <c r="Q9462" t="s">
        <v>24</v>
      </c>
      <c r="R9462" t="s">
        <v>2664</v>
      </c>
      <c r="S9462" t="s">
        <v>568</v>
      </c>
      <c r="T9462" t="s">
        <v>25</v>
      </c>
      <c r="U9462" t="s">
        <v>27</v>
      </c>
      <c r="V9462" t="s">
        <v>2664</v>
      </c>
      <c r="W9462" t="s">
        <v>99</v>
      </c>
      <c r="X9462" t="s">
        <v>180</v>
      </c>
      <c r="Y9462" t="s">
        <v>569</v>
      </c>
      <c r="Z9462">
        <v>336893</v>
      </c>
    </row>
    <row r="9463" spans="1:26" x14ac:dyDescent="0.25">
      <c r="A9463" t="s">
        <v>181</v>
      </c>
      <c r="B9463" t="s">
        <v>98</v>
      </c>
      <c r="C9463" t="s">
        <v>21</v>
      </c>
      <c r="D9463">
        <v>2</v>
      </c>
      <c r="E9463">
        <v>1</v>
      </c>
      <c r="F9463" s="7">
        <v>37921</v>
      </c>
      <c r="G9463" s="5">
        <v>0.71388888888888891</v>
      </c>
      <c r="H9463" t="str">
        <f t="shared" si="147"/>
        <v>Day</v>
      </c>
      <c r="I9463" t="s">
        <v>30</v>
      </c>
      <c r="J9463" t="s">
        <v>26</v>
      </c>
      <c r="K9463" t="s">
        <v>26</v>
      </c>
      <c r="L9463">
        <v>0</v>
      </c>
      <c r="M9463">
        <v>0</v>
      </c>
      <c r="N9463">
        <v>0</v>
      </c>
      <c r="O9463">
        <v>0</v>
      </c>
      <c r="P9463">
        <v>0</v>
      </c>
      <c r="Q9463" t="s">
        <v>24</v>
      </c>
      <c r="R9463" t="s">
        <v>2666</v>
      </c>
      <c r="S9463" t="s">
        <v>286</v>
      </c>
      <c r="T9463" t="s">
        <v>25</v>
      </c>
      <c r="U9463" t="s">
        <v>27</v>
      </c>
      <c r="V9463" t="s">
        <v>2665</v>
      </c>
      <c r="W9463" t="s">
        <v>99</v>
      </c>
      <c r="X9463" t="s">
        <v>180</v>
      </c>
      <c r="Y9463" t="s">
        <v>287</v>
      </c>
      <c r="Z9463">
        <v>206169</v>
      </c>
    </row>
    <row r="9464" spans="1:26" x14ac:dyDescent="0.25">
      <c r="A9464" t="s">
        <v>181</v>
      </c>
      <c r="B9464" t="s">
        <v>98</v>
      </c>
      <c r="C9464" t="s">
        <v>21</v>
      </c>
      <c r="D9464">
        <v>2</v>
      </c>
      <c r="E9464">
        <v>1</v>
      </c>
      <c r="F9464" s="7">
        <v>38666</v>
      </c>
      <c r="G9464" s="5">
        <v>0.6743055555555556</v>
      </c>
      <c r="H9464" t="str">
        <f t="shared" si="147"/>
        <v>Day</v>
      </c>
      <c r="I9464" t="s">
        <v>30</v>
      </c>
      <c r="J9464" t="s">
        <v>26</v>
      </c>
      <c r="K9464" t="s">
        <v>26</v>
      </c>
      <c r="L9464">
        <v>0</v>
      </c>
      <c r="M9464">
        <v>0</v>
      </c>
      <c r="N9464">
        <v>0</v>
      </c>
      <c r="O9464">
        <v>0</v>
      </c>
      <c r="P9464">
        <v>0</v>
      </c>
      <c r="Q9464" t="s">
        <v>24</v>
      </c>
      <c r="R9464" t="s">
        <v>2669</v>
      </c>
      <c r="S9464" t="s">
        <v>540</v>
      </c>
      <c r="T9464" t="s">
        <v>25</v>
      </c>
      <c r="U9464" t="s">
        <v>27</v>
      </c>
      <c r="V9464" t="s">
        <v>2654</v>
      </c>
      <c r="W9464" t="s">
        <v>99</v>
      </c>
      <c r="X9464" t="s">
        <v>180</v>
      </c>
      <c r="Y9464" t="s">
        <v>541</v>
      </c>
      <c r="Z9464">
        <v>345778</v>
      </c>
    </row>
    <row r="9465" spans="1:26" x14ac:dyDescent="0.25">
      <c r="A9465" t="s">
        <v>181</v>
      </c>
      <c r="B9465" t="s">
        <v>98</v>
      </c>
      <c r="C9465" t="s">
        <v>21</v>
      </c>
      <c r="D9465">
        <v>2</v>
      </c>
      <c r="E9465">
        <v>1</v>
      </c>
      <c r="F9465" s="7">
        <v>37434</v>
      </c>
      <c r="G9465" s="5">
        <v>0.78819444444444453</v>
      </c>
      <c r="H9465" t="str">
        <f t="shared" si="147"/>
        <v>Night</v>
      </c>
      <c r="I9465" t="s">
        <v>30</v>
      </c>
      <c r="J9465" t="s">
        <v>26</v>
      </c>
      <c r="K9465" t="s">
        <v>26</v>
      </c>
      <c r="L9465">
        <v>0</v>
      </c>
      <c r="M9465">
        <v>0</v>
      </c>
      <c r="N9465">
        <v>0</v>
      </c>
      <c r="O9465">
        <v>0</v>
      </c>
      <c r="P9465">
        <v>0</v>
      </c>
      <c r="Q9465" t="s">
        <v>24</v>
      </c>
      <c r="R9465" t="s">
        <v>184</v>
      </c>
      <c r="S9465" t="s">
        <v>184</v>
      </c>
      <c r="T9465" t="s">
        <v>25</v>
      </c>
      <c r="U9465" t="s">
        <v>27</v>
      </c>
      <c r="V9465" t="s">
        <v>2650</v>
      </c>
      <c r="W9465" t="s">
        <v>99</v>
      </c>
      <c r="X9465" t="s">
        <v>180</v>
      </c>
      <c r="Y9465" t="s">
        <v>185</v>
      </c>
      <c r="Z9465">
        <v>213007</v>
      </c>
    </row>
    <row r="9466" spans="1:26" x14ac:dyDescent="0.25">
      <c r="A9466" t="s">
        <v>181</v>
      </c>
      <c r="B9466" t="s">
        <v>98</v>
      </c>
      <c r="C9466" t="s">
        <v>21</v>
      </c>
      <c r="D9466">
        <v>2</v>
      </c>
      <c r="E9466">
        <v>1</v>
      </c>
      <c r="F9466" s="7">
        <v>38482</v>
      </c>
      <c r="G9466" s="5">
        <v>0.39583333333333331</v>
      </c>
      <c r="H9466" t="str">
        <f t="shared" si="147"/>
        <v>Day</v>
      </c>
      <c r="I9466" t="s">
        <v>30</v>
      </c>
      <c r="J9466" t="s">
        <v>26</v>
      </c>
      <c r="K9466" t="s">
        <v>26</v>
      </c>
      <c r="L9466">
        <v>0</v>
      </c>
      <c r="M9466">
        <v>0</v>
      </c>
      <c r="N9466">
        <v>0</v>
      </c>
      <c r="O9466">
        <v>0</v>
      </c>
      <c r="P9466">
        <v>0</v>
      </c>
      <c r="Q9466" t="s">
        <v>24</v>
      </c>
      <c r="R9466" t="s">
        <v>197</v>
      </c>
      <c r="S9466" t="s">
        <v>406</v>
      </c>
      <c r="T9466" t="s">
        <v>25</v>
      </c>
      <c r="U9466" t="s">
        <v>27</v>
      </c>
      <c r="V9466" t="s">
        <v>2650</v>
      </c>
      <c r="W9466" t="s">
        <v>99</v>
      </c>
      <c r="X9466" t="s">
        <v>180</v>
      </c>
      <c r="Y9466" t="s">
        <v>407</v>
      </c>
      <c r="Z9466">
        <v>201412</v>
      </c>
    </row>
    <row r="9467" spans="1:26" x14ac:dyDescent="0.25">
      <c r="A9467" t="s">
        <v>181</v>
      </c>
      <c r="B9467" t="s">
        <v>98</v>
      </c>
      <c r="C9467" t="s">
        <v>21</v>
      </c>
      <c r="D9467">
        <v>2</v>
      </c>
      <c r="E9467">
        <v>1</v>
      </c>
      <c r="F9467" s="7">
        <v>38179</v>
      </c>
      <c r="G9467" s="5">
        <v>0.39166666666666666</v>
      </c>
      <c r="H9467" t="str">
        <f t="shared" si="147"/>
        <v>Day</v>
      </c>
      <c r="I9467" t="s">
        <v>30</v>
      </c>
      <c r="J9467" t="s">
        <v>26</v>
      </c>
      <c r="K9467" t="s">
        <v>26</v>
      </c>
      <c r="L9467">
        <v>0</v>
      </c>
      <c r="M9467">
        <v>0</v>
      </c>
      <c r="N9467">
        <v>0</v>
      </c>
      <c r="O9467">
        <v>0</v>
      </c>
      <c r="P9467">
        <v>0</v>
      </c>
      <c r="Q9467" t="s">
        <v>24</v>
      </c>
      <c r="R9467" t="s">
        <v>2671</v>
      </c>
      <c r="S9467" t="s">
        <v>383</v>
      </c>
      <c r="T9467" t="s">
        <v>25</v>
      </c>
      <c r="U9467" t="s">
        <v>27</v>
      </c>
      <c r="V9467" t="s">
        <v>2650</v>
      </c>
      <c r="W9467" t="s">
        <v>99</v>
      </c>
      <c r="X9467" t="s">
        <v>180</v>
      </c>
      <c r="Y9467" t="s">
        <v>384</v>
      </c>
      <c r="Z9467">
        <v>315831</v>
      </c>
    </row>
    <row r="9468" spans="1:26" x14ac:dyDescent="0.25">
      <c r="A9468" t="s">
        <v>181</v>
      </c>
      <c r="B9468" t="s">
        <v>98</v>
      </c>
      <c r="C9468" t="s">
        <v>21</v>
      </c>
      <c r="D9468">
        <v>2</v>
      </c>
      <c r="E9468">
        <v>1</v>
      </c>
      <c r="F9468" s="7">
        <v>38539</v>
      </c>
      <c r="G9468" s="5">
        <v>0.77500000000000002</v>
      </c>
      <c r="H9468" t="str">
        <f t="shared" si="147"/>
        <v>Night</v>
      </c>
      <c r="I9468" t="s">
        <v>36</v>
      </c>
      <c r="J9468" t="s">
        <v>26</v>
      </c>
      <c r="K9468" t="s">
        <v>26</v>
      </c>
      <c r="L9468">
        <v>0</v>
      </c>
      <c r="M9468">
        <v>0</v>
      </c>
      <c r="N9468">
        <v>0</v>
      </c>
      <c r="O9468">
        <v>0</v>
      </c>
      <c r="P9468">
        <v>0</v>
      </c>
      <c r="Q9468" t="s">
        <v>24</v>
      </c>
      <c r="R9468" t="s">
        <v>2671</v>
      </c>
      <c r="S9468" t="s">
        <v>1000</v>
      </c>
      <c r="T9468" t="s">
        <v>25</v>
      </c>
      <c r="U9468" t="s">
        <v>27</v>
      </c>
      <c r="V9468" t="s">
        <v>2650</v>
      </c>
      <c r="W9468" t="s">
        <v>99</v>
      </c>
      <c r="X9468" t="s">
        <v>180</v>
      </c>
      <c r="Y9468" t="s">
        <v>1001</v>
      </c>
      <c r="Z9468">
        <v>334349</v>
      </c>
    </row>
    <row r="9469" spans="1:26" x14ac:dyDescent="0.25">
      <c r="A9469" t="s">
        <v>181</v>
      </c>
      <c r="B9469" t="s">
        <v>98</v>
      </c>
      <c r="C9469" t="s">
        <v>21</v>
      </c>
      <c r="D9469">
        <v>2</v>
      </c>
      <c r="E9469">
        <v>1</v>
      </c>
      <c r="F9469" s="7">
        <v>42149</v>
      </c>
      <c r="G9469" s="5">
        <v>2.4305555555555556E-2</v>
      </c>
      <c r="H9469" t="str">
        <f t="shared" si="147"/>
        <v>Night</v>
      </c>
      <c r="I9469" t="s">
        <v>30</v>
      </c>
      <c r="J9469" t="s">
        <v>26</v>
      </c>
      <c r="K9469" t="s">
        <v>26</v>
      </c>
      <c r="L9469">
        <v>0</v>
      </c>
      <c r="M9469">
        <v>0</v>
      </c>
      <c r="N9469">
        <v>0</v>
      </c>
      <c r="O9469">
        <v>0</v>
      </c>
      <c r="P9469">
        <v>0</v>
      </c>
      <c r="Q9469" t="s">
        <v>24</v>
      </c>
      <c r="R9469" t="s">
        <v>2671</v>
      </c>
      <c r="S9469" t="s">
        <v>346</v>
      </c>
      <c r="T9469" t="s">
        <v>25</v>
      </c>
      <c r="U9469" t="s">
        <v>27</v>
      </c>
      <c r="V9469" t="s">
        <v>2650</v>
      </c>
      <c r="W9469" t="s">
        <v>99</v>
      </c>
      <c r="X9469" t="s">
        <v>180</v>
      </c>
      <c r="Y9469" t="s">
        <v>395</v>
      </c>
      <c r="Z9469">
        <v>347449</v>
      </c>
    </row>
    <row r="9470" spans="1:26" x14ac:dyDescent="0.25">
      <c r="A9470" t="s">
        <v>181</v>
      </c>
      <c r="B9470" t="s">
        <v>98</v>
      </c>
      <c r="C9470" t="s">
        <v>21</v>
      </c>
      <c r="D9470">
        <v>2</v>
      </c>
      <c r="E9470">
        <v>1</v>
      </c>
      <c r="F9470" s="7">
        <v>42150</v>
      </c>
      <c r="G9470" s="5">
        <v>0.28819444444444448</v>
      </c>
      <c r="H9470" t="str">
        <f t="shared" si="147"/>
        <v>Day</v>
      </c>
      <c r="J9470" t="s">
        <v>26</v>
      </c>
      <c r="K9470" t="s">
        <v>26</v>
      </c>
      <c r="L9470">
        <v>0</v>
      </c>
      <c r="M9470">
        <v>0</v>
      </c>
      <c r="N9470">
        <v>0</v>
      </c>
      <c r="O9470">
        <v>0</v>
      </c>
      <c r="P9470">
        <v>0</v>
      </c>
      <c r="Q9470" t="s">
        <v>24</v>
      </c>
      <c r="R9470" t="s">
        <v>773</v>
      </c>
      <c r="S9470" t="s">
        <v>1208</v>
      </c>
      <c r="T9470" t="s">
        <v>25</v>
      </c>
      <c r="U9470" t="s">
        <v>27</v>
      </c>
      <c r="V9470" t="s">
        <v>2650</v>
      </c>
      <c r="W9470" t="s">
        <v>99</v>
      </c>
      <c r="X9470" t="s">
        <v>180</v>
      </c>
      <c r="Y9470" t="s">
        <v>1209</v>
      </c>
      <c r="Z9470">
        <v>316898</v>
      </c>
    </row>
    <row r="9471" spans="1:26" x14ac:dyDescent="0.25">
      <c r="A9471" t="s">
        <v>181</v>
      </c>
      <c r="B9471" t="s">
        <v>98</v>
      </c>
      <c r="C9471" t="s">
        <v>21</v>
      </c>
      <c r="D9471">
        <v>2</v>
      </c>
      <c r="E9471">
        <v>1</v>
      </c>
      <c r="F9471" s="7">
        <v>39058</v>
      </c>
      <c r="G9471" s="5">
        <v>0.65625</v>
      </c>
      <c r="H9471" t="str">
        <f t="shared" si="147"/>
        <v>Day</v>
      </c>
      <c r="I9471" t="s">
        <v>47</v>
      </c>
      <c r="J9471" t="s">
        <v>26</v>
      </c>
      <c r="K9471" t="s">
        <v>26</v>
      </c>
      <c r="L9471">
        <v>0</v>
      </c>
      <c r="M9471">
        <v>0</v>
      </c>
      <c r="N9471">
        <v>0</v>
      </c>
      <c r="O9471">
        <v>5</v>
      </c>
      <c r="P9471">
        <v>0</v>
      </c>
      <c r="Q9471" t="s">
        <v>24</v>
      </c>
      <c r="R9471" t="s">
        <v>228</v>
      </c>
      <c r="S9471" t="s">
        <v>228</v>
      </c>
      <c r="T9471" t="s">
        <v>25</v>
      </c>
      <c r="U9471" t="s">
        <v>27</v>
      </c>
      <c r="V9471" t="s">
        <v>2650</v>
      </c>
      <c r="W9471" t="s">
        <v>99</v>
      </c>
      <c r="X9471" t="s">
        <v>180</v>
      </c>
      <c r="Y9471" t="s">
        <v>870</v>
      </c>
      <c r="Z9471">
        <v>357724</v>
      </c>
    </row>
    <row r="9472" spans="1:26" x14ac:dyDescent="0.25">
      <c r="A9472" t="s">
        <v>181</v>
      </c>
      <c r="B9472" t="s">
        <v>98</v>
      </c>
      <c r="C9472" t="s">
        <v>21</v>
      </c>
      <c r="D9472">
        <v>2</v>
      </c>
      <c r="E9472">
        <v>1</v>
      </c>
      <c r="F9472" s="7">
        <v>36776</v>
      </c>
      <c r="G9472" s="5">
        <v>0.81874999999999998</v>
      </c>
      <c r="H9472" t="str">
        <f t="shared" si="147"/>
        <v>Night</v>
      </c>
      <c r="I9472" t="s">
        <v>56</v>
      </c>
      <c r="J9472" t="s">
        <v>122</v>
      </c>
      <c r="K9472" t="s">
        <v>26</v>
      </c>
      <c r="L9472">
        <v>0</v>
      </c>
      <c r="M9472">
        <v>0</v>
      </c>
      <c r="N9472">
        <v>0</v>
      </c>
      <c r="O9472">
        <v>10</v>
      </c>
      <c r="P9472">
        <v>0</v>
      </c>
      <c r="Q9472" t="s">
        <v>24</v>
      </c>
      <c r="R9472" t="s">
        <v>221</v>
      </c>
      <c r="S9472" t="s">
        <v>219</v>
      </c>
      <c r="T9472" t="s">
        <v>25</v>
      </c>
      <c r="U9472" t="s">
        <v>27</v>
      </c>
      <c r="V9472" t="s">
        <v>2652</v>
      </c>
      <c r="W9472" t="s">
        <v>99</v>
      </c>
      <c r="X9472" t="s">
        <v>180</v>
      </c>
      <c r="Y9472" t="s">
        <v>220</v>
      </c>
      <c r="Z9472">
        <v>305990</v>
      </c>
    </row>
    <row r="9473" spans="1:26" x14ac:dyDescent="0.25">
      <c r="A9473" t="s">
        <v>181</v>
      </c>
      <c r="B9473" t="s">
        <v>98</v>
      </c>
      <c r="C9473" t="s">
        <v>21</v>
      </c>
      <c r="D9473">
        <v>2</v>
      </c>
      <c r="E9473">
        <v>1</v>
      </c>
      <c r="F9473" s="7">
        <v>41767</v>
      </c>
      <c r="G9473" s="5">
        <v>0.85416666666666663</v>
      </c>
      <c r="H9473" t="str">
        <f t="shared" si="147"/>
        <v>Night</v>
      </c>
      <c r="I9473" t="s">
        <v>56</v>
      </c>
      <c r="J9473" t="s">
        <v>122</v>
      </c>
      <c r="K9473" t="s">
        <v>26</v>
      </c>
      <c r="L9473">
        <v>0</v>
      </c>
      <c r="M9473">
        <v>0</v>
      </c>
      <c r="N9473">
        <v>0</v>
      </c>
      <c r="O9473">
        <v>10</v>
      </c>
      <c r="P9473">
        <v>0</v>
      </c>
      <c r="Q9473" t="s">
        <v>24</v>
      </c>
      <c r="R9473" t="s">
        <v>221</v>
      </c>
      <c r="S9473" t="s">
        <v>219</v>
      </c>
      <c r="T9473" t="s">
        <v>25</v>
      </c>
      <c r="U9473" t="s">
        <v>27</v>
      </c>
      <c r="V9473" t="s">
        <v>2652</v>
      </c>
      <c r="W9473" t="s">
        <v>99</v>
      </c>
      <c r="X9473" t="s">
        <v>180</v>
      </c>
      <c r="Y9473" t="s">
        <v>220</v>
      </c>
      <c r="Z9473">
        <v>306174</v>
      </c>
    </row>
    <row r="9474" spans="1:26" x14ac:dyDescent="0.25">
      <c r="A9474" t="s">
        <v>181</v>
      </c>
      <c r="B9474" t="s">
        <v>98</v>
      </c>
      <c r="C9474" t="s">
        <v>21</v>
      </c>
      <c r="D9474">
        <v>2</v>
      </c>
      <c r="E9474">
        <v>1</v>
      </c>
      <c r="F9474" s="7">
        <v>37479</v>
      </c>
      <c r="G9474" s="5">
        <v>0.80555555555555547</v>
      </c>
      <c r="H9474" t="str">
        <f t="shared" si="147"/>
        <v>Night</v>
      </c>
      <c r="I9474" t="s">
        <v>47</v>
      </c>
      <c r="J9474" t="s">
        <v>26</v>
      </c>
      <c r="K9474" t="s">
        <v>26</v>
      </c>
      <c r="L9474">
        <v>0</v>
      </c>
      <c r="M9474">
        <v>0</v>
      </c>
      <c r="N9474">
        <v>0</v>
      </c>
      <c r="O9474">
        <v>10</v>
      </c>
      <c r="P9474">
        <v>0</v>
      </c>
      <c r="Q9474" t="s">
        <v>24</v>
      </c>
      <c r="R9474" t="s">
        <v>228</v>
      </c>
      <c r="S9474" t="s">
        <v>228</v>
      </c>
      <c r="T9474" t="s">
        <v>25</v>
      </c>
      <c r="U9474" t="s">
        <v>27</v>
      </c>
      <c r="V9474" t="s">
        <v>2650</v>
      </c>
      <c r="W9474" t="s">
        <v>99</v>
      </c>
      <c r="X9474" t="s">
        <v>180</v>
      </c>
      <c r="Y9474" t="s">
        <v>870</v>
      </c>
      <c r="Z9474">
        <v>319539</v>
      </c>
    </row>
    <row r="9475" spans="1:26" x14ac:dyDescent="0.25">
      <c r="A9475" t="s">
        <v>181</v>
      </c>
      <c r="B9475" t="s">
        <v>98</v>
      </c>
      <c r="C9475" t="s">
        <v>21</v>
      </c>
      <c r="D9475">
        <v>2</v>
      </c>
      <c r="E9475">
        <v>1</v>
      </c>
      <c r="F9475" s="7">
        <v>37479</v>
      </c>
      <c r="G9475" s="5">
        <v>0.80902777777777779</v>
      </c>
      <c r="H9475" t="str">
        <f t="shared" ref="H9475:H9538" si="148">IF(AND(G9475&gt;=TIME(6,0,0),G9475&lt;TIME(18,0,0)),"Day","Night")</f>
        <v>Night</v>
      </c>
      <c r="I9475" t="s">
        <v>47</v>
      </c>
      <c r="J9475" t="s">
        <v>26</v>
      </c>
      <c r="K9475" t="s">
        <v>26</v>
      </c>
      <c r="L9475">
        <v>0</v>
      </c>
      <c r="M9475">
        <v>0</v>
      </c>
      <c r="N9475">
        <v>0</v>
      </c>
      <c r="O9475">
        <v>10</v>
      </c>
      <c r="P9475">
        <v>0</v>
      </c>
      <c r="Q9475" t="s">
        <v>24</v>
      </c>
      <c r="R9475" t="s">
        <v>295</v>
      </c>
      <c r="S9475" t="s">
        <v>293</v>
      </c>
      <c r="T9475" t="s">
        <v>25</v>
      </c>
      <c r="U9475" t="s">
        <v>27</v>
      </c>
      <c r="V9475" t="s">
        <v>2652</v>
      </c>
      <c r="W9475" t="s">
        <v>99</v>
      </c>
      <c r="X9475" t="s">
        <v>180</v>
      </c>
      <c r="Y9475" t="s">
        <v>294</v>
      </c>
      <c r="Z9475">
        <v>340705</v>
      </c>
    </row>
    <row r="9476" spans="1:26" x14ac:dyDescent="0.25">
      <c r="A9476" t="s">
        <v>181</v>
      </c>
      <c r="B9476" t="s">
        <v>98</v>
      </c>
      <c r="C9476" t="s">
        <v>21</v>
      </c>
      <c r="D9476">
        <v>2</v>
      </c>
      <c r="E9476">
        <v>1</v>
      </c>
      <c r="F9476" s="7">
        <v>39040</v>
      </c>
      <c r="G9476" s="5">
        <v>0.74305555555555547</v>
      </c>
      <c r="H9476" t="str">
        <f t="shared" si="148"/>
        <v>Day</v>
      </c>
      <c r="I9476" t="s">
        <v>47</v>
      </c>
      <c r="J9476" t="s">
        <v>26</v>
      </c>
      <c r="K9476" t="s">
        <v>26</v>
      </c>
      <c r="L9476">
        <v>0</v>
      </c>
      <c r="M9476">
        <v>0</v>
      </c>
      <c r="N9476">
        <v>0</v>
      </c>
      <c r="O9476">
        <v>10</v>
      </c>
      <c r="P9476">
        <v>0</v>
      </c>
      <c r="Q9476" t="s">
        <v>24</v>
      </c>
      <c r="R9476" t="s">
        <v>773</v>
      </c>
      <c r="S9476" t="s">
        <v>1208</v>
      </c>
      <c r="T9476" t="s">
        <v>25</v>
      </c>
      <c r="U9476" t="s">
        <v>27</v>
      </c>
      <c r="V9476" t="s">
        <v>2650</v>
      </c>
      <c r="W9476" t="s">
        <v>99</v>
      </c>
      <c r="X9476" t="s">
        <v>180</v>
      </c>
      <c r="Y9476" t="s">
        <v>1209</v>
      </c>
      <c r="Z9476">
        <v>348187</v>
      </c>
    </row>
    <row r="9477" spans="1:26" x14ac:dyDescent="0.25">
      <c r="A9477" t="s">
        <v>181</v>
      </c>
      <c r="B9477" t="s">
        <v>98</v>
      </c>
      <c r="C9477" t="s">
        <v>21</v>
      </c>
      <c r="D9477">
        <v>2</v>
      </c>
      <c r="E9477">
        <v>1</v>
      </c>
      <c r="F9477" s="7">
        <v>39046</v>
      </c>
      <c r="G9477" s="5">
        <v>0.72222222222222221</v>
      </c>
      <c r="H9477" t="str">
        <f t="shared" si="148"/>
        <v>Day</v>
      </c>
      <c r="I9477" t="s">
        <v>47</v>
      </c>
      <c r="J9477" t="s">
        <v>26</v>
      </c>
      <c r="K9477" t="s">
        <v>26</v>
      </c>
      <c r="L9477">
        <v>0</v>
      </c>
      <c r="M9477">
        <v>0</v>
      </c>
      <c r="N9477">
        <v>0</v>
      </c>
      <c r="O9477">
        <v>25</v>
      </c>
      <c r="P9477">
        <v>0</v>
      </c>
      <c r="Q9477" t="s">
        <v>24</v>
      </c>
      <c r="R9477" t="s">
        <v>2666</v>
      </c>
      <c r="S9477" t="s">
        <v>481</v>
      </c>
      <c r="T9477" t="s">
        <v>25</v>
      </c>
      <c r="U9477" t="s">
        <v>64</v>
      </c>
      <c r="V9477" t="s">
        <v>2665</v>
      </c>
      <c r="W9477" t="s">
        <v>99</v>
      </c>
      <c r="X9477" t="s">
        <v>180</v>
      </c>
      <c r="Y9477" t="s">
        <v>482</v>
      </c>
      <c r="Z9477">
        <v>307664</v>
      </c>
    </row>
    <row r="9478" spans="1:26" x14ac:dyDescent="0.25">
      <c r="A9478" t="s">
        <v>181</v>
      </c>
      <c r="B9478" t="s">
        <v>98</v>
      </c>
      <c r="C9478" t="s">
        <v>21</v>
      </c>
      <c r="D9478">
        <v>2</v>
      </c>
      <c r="E9478">
        <v>1</v>
      </c>
      <c r="F9478" s="7">
        <v>40069</v>
      </c>
      <c r="G9478" s="5">
        <v>0.80555555555555547</v>
      </c>
      <c r="H9478" t="str">
        <f t="shared" si="148"/>
        <v>Night</v>
      </c>
      <c r="I9478" t="s">
        <v>56</v>
      </c>
      <c r="J9478" t="s">
        <v>26</v>
      </c>
      <c r="K9478" t="s">
        <v>26</v>
      </c>
      <c r="L9478">
        <v>0</v>
      </c>
      <c r="M9478">
        <v>0</v>
      </c>
      <c r="N9478">
        <v>0</v>
      </c>
      <c r="O9478">
        <v>50</v>
      </c>
      <c r="P9478">
        <v>0</v>
      </c>
      <c r="Q9478" t="s">
        <v>24</v>
      </c>
      <c r="R9478" t="s">
        <v>221</v>
      </c>
      <c r="S9478" t="s">
        <v>219</v>
      </c>
      <c r="T9478" t="s">
        <v>25</v>
      </c>
      <c r="U9478" t="s">
        <v>27</v>
      </c>
      <c r="V9478" t="s">
        <v>2652</v>
      </c>
      <c r="W9478" t="s">
        <v>99</v>
      </c>
      <c r="X9478" t="s">
        <v>180</v>
      </c>
      <c r="Y9478" t="s">
        <v>220</v>
      </c>
      <c r="Z9478">
        <v>342245</v>
      </c>
    </row>
    <row r="9479" spans="1:26" x14ac:dyDescent="0.25">
      <c r="A9479" t="s">
        <v>181</v>
      </c>
      <c r="B9479" t="s">
        <v>98</v>
      </c>
      <c r="C9479" t="s">
        <v>21</v>
      </c>
      <c r="D9479">
        <v>2</v>
      </c>
      <c r="E9479">
        <v>1</v>
      </c>
      <c r="F9479" s="7">
        <v>40152</v>
      </c>
      <c r="G9479" s="5">
        <v>0.75</v>
      </c>
      <c r="H9479" t="str">
        <f t="shared" si="148"/>
        <v>Night</v>
      </c>
      <c r="I9479" t="s">
        <v>47</v>
      </c>
      <c r="J9479" t="s">
        <v>26</v>
      </c>
      <c r="K9479" t="s">
        <v>26</v>
      </c>
      <c r="L9479">
        <v>0</v>
      </c>
      <c r="M9479">
        <v>0</v>
      </c>
      <c r="N9479">
        <v>0</v>
      </c>
      <c r="O9479">
        <v>50</v>
      </c>
      <c r="P9479">
        <v>0</v>
      </c>
      <c r="Q9479" t="s">
        <v>24</v>
      </c>
      <c r="R9479" t="s">
        <v>2664</v>
      </c>
      <c r="S9479" t="s">
        <v>568</v>
      </c>
      <c r="T9479" t="s">
        <v>25</v>
      </c>
      <c r="U9479" t="s">
        <v>27</v>
      </c>
      <c r="V9479" t="s">
        <v>2664</v>
      </c>
      <c r="W9479" t="s">
        <v>99</v>
      </c>
      <c r="X9479" t="s">
        <v>180</v>
      </c>
      <c r="Y9479" t="s">
        <v>569</v>
      </c>
      <c r="Z9479">
        <v>241296</v>
      </c>
    </row>
    <row r="9480" spans="1:26" x14ac:dyDescent="0.25">
      <c r="A9480" t="s">
        <v>181</v>
      </c>
      <c r="B9480" t="s">
        <v>98</v>
      </c>
      <c r="C9480" t="s">
        <v>21</v>
      </c>
      <c r="D9480">
        <v>2</v>
      </c>
      <c r="E9480">
        <v>1</v>
      </c>
      <c r="F9480" s="7">
        <v>40715</v>
      </c>
      <c r="G9480" s="5">
        <v>0.85486111111111107</v>
      </c>
      <c r="H9480" t="str">
        <f t="shared" si="148"/>
        <v>Night</v>
      </c>
      <c r="I9480" t="s">
        <v>47</v>
      </c>
      <c r="J9480" t="s">
        <v>26</v>
      </c>
      <c r="K9480" t="s">
        <v>26</v>
      </c>
      <c r="L9480">
        <v>0</v>
      </c>
      <c r="M9480">
        <v>0</v>
      </c>
      <c r="N9480">
        <v>0</v>
      </c>
      <c r="O9480">
        <v>0</v>
      </c>
      <c r="P9480">
        <v>0</v>
      </c>
      <c r="Q9480" t="s">
        <v>24</v>
      </c>
      <c r="R9480" t="s">
        <v>228</v>
      </c>
      <c r="S9480" t="s">
        <v>274</v>
      </c>
      <c r="T9480" t="s">
        <v>25</v>
      </c>
      <c r="U9480" t="s">
        <v>27</v>
      </c>
      <c r="V9480" t="s">
        <v>2650</v>
      </c>
      <c r="W9480" t="s">
        <v>99</v>
      </c>
      <c r="X9480" t="s">
        <v>180</v>
      </c>
      <c r="Y9480" t="s">
        <v>275</v>
      </c>
      <c r="Z9480">
        <v>246203</v>
      </c>
    </row>
    <row r="9481" spans="1:26" x14ac:dyDescent="0.25">
      <c r="A9481" t="s">
        <v>181</v>
      </c>
      <c r="B9481" t="s">
        <v>98</v>
      </c>
      <c r="C9481" t="s">
        <v>21</v>
      </c>
      <c r="D9481">
        <v>2</v>
      </c>
      <c r="E9481">
        <v>1</v>
      </c>
      <c r="F9481" s="7">
        <v>40823</v>
      </c>
      <c r="G9481" s="5">
        <v>0.7597222222222223</v>
      </c>
      <c r="H9481" t="str">
        <f t="shared" si="148"/>
        <v>Night</v>
      </c>
      <c r="I9481" t="s">
        <v>47</v>
      </c>
      <c r="J9481" t="s">
        <v>26</v>
      </c>
      <c r="K9481" t="s">
        <v>26</v>
      </c>
      <c r="L9481">
        <v>0</v>
      </c>
      <c r="M9481">
        <v>0</v>
      </c>
      <c r="N9481">
        <v>0</v>
      </c>
      <c r="O9481" s="2">
        <v>4400</v>
      </c>
      <c r="P9481">
        <v>15</v>
      </c>
      <c r="Q9481" t="s">
        <v>24</v>
      </c>
      <c r="R9481" t="s">
        <v>245</v>
      </c>
      <c r="S9481" t="s">
        <v>243</v>
      </c>
      <c r="T9481" t="s">
        <v>25</v>
      </c>
      <c r="U9481" t="s">
        <v>64</v>
      </c>
      <c r="V9481" t="s">
        <v>2654</v>
      </c>
      <c r="W9481" t="s">
        <v>99</v>
      </c>
      <c r="X9481" t="s">
        <v>180</v>
      </c>
      <c r="Y9481" t="s">
        <v>244</v>
      </c>
      <c r="Z9481">
        <v>300433</v>
      </c>
    </row>
    <row r="9482" spans="1:26" x14ac:dyDescent="0.25">
      <c r="A9482" t="s">
        <v>181</v>
      </c>
      <c r="B9482" t="s">
        <v>98</v>
      </c>
      <c r="C9482" t="s">
        <v>21</v>
      </c>
      <c r="D9482">
        <v>2</v>
      </c>
      <c r="E9482">
        <v>1</v>
      </c>
      <c r="F9482" s="7">
        <v>41131</v>
      </c>
      <c r="G9482" s="5">
        <v>0.84027777777777779</v>
      </c>
      <c r="H9482" t="str">
        <f t="shared" si="148"/>
        <v>Night</v>
      </c>
      <c r="I9482" t="s">
        <v>47</v>
      </c>
      <c r="J9482" t="s">
        <v>26</v>
      </c>
      <c r="K9482" t="s">
        <v>26</v>
      </c>
      <c r="L9482">
        <v>0</v>
      </c>
      <c r="M9482">
        <v>0</v>
      </c>
      <c r="N9482">
        <v>0</v>
      </c>
      <c r="O9482">
        <v>20</v>
      </c>
      <c r="P9482">
        <v>0</v>
      </c>
      <c r="Q9482" t="s">
        <v>24</v>
      </c>
      <c r="R9482" t="s">
        <v>228</v>
      </c>
      <c r="S9482" t="s">
        <v>228</v>
      </c>
      <c r="T9482" t="s">
        <v>25</v>
      </c>
      <c r="U9482" t="s">
        <v>27</v>
      </c>
      <c r="V9482" t="s">
        <v>2650</v>
      </c>
      <c r="W9482" t="s">
        <v>99</v>
      </c>
      <c r="X9482" t="s">
        <v>180</v>
      </c>
      <c r="Y9482" t="s">
        <v>870</v>
      </c>
      <c r="Z9482">
        <v>210074</v>
      </c>
    </row>
    <row r="9483" spans="1:26" x14ac:dyDescent="0.25">
      <c r="A9483" t="s">
        <v>181</v>
      </c>
      <c r="B9483" t="s">
        <v>98</v>
      </c>
      <c r="C9483" t="s">
        <v>21</v>
      </c>
      <c r="D9483">
        <v>2</v>
      </c>
      <c r="E9483">
        <v>1</v>
      </c>
      <c r="F9483" s="7">
        <v>37883</v>
      </c>
      <c r="G9483" s="5">
        <v>0.78194444444444444</v>
      </c>
      <c r="H9483" t="str">
        <f t="shared" si="148"/>
        <v>Night</v>
      </c>
      <c r="I9483" t="s">
        <v>47</v>
      </c>
      <c r="J9483" t="s">
        <v>26</v>
      </c>
      <c r="K9483" t="s">
        <v>26</v>
      </c>
      <c r="L9483">
        <v>0</v>
      </c>
      <c r="M9483">
        <v>0</v>
      </c>
      <c r="N9483">
        <v>0</v>
      </c>
      <c r="O9483">
        <v>50</v>
      </c>
      <c r="P9483">
        <v>0</v>
      </c>
      <c r="Q9483" t="s">
        <v>24</v>
      </c>
      <c r="R9483" t="s">
        <v>197</v>
      </c>
      <c r="S9483" t="s">
        <v>406</v>
      </c>
      <c r="T9483" t="s">
        <v>25</v>
      </c>
      <c r="U9483" t="s">
        <v>27</v>
      </c>
      <c r="V9483" t="s">
        <v>2650</v>
      </c>
      <c r="W9483" t="s">
        <v>99</v>
      </c>
      <c r="X9483" t="s">
        <v>180</v>
      </c>
      <c r="Y9483" t="s">
        <v>407</v>
      </c>
      <c r="Z9483">
        <v>221415</v>
      </c>
    </row>
    <row r="9484" spans="1:26" x14ac:dyDescent="0.25">
      <c r="A9484" t="s">
        <v>181</v>
      </c>
      <c r="B9484" t="s">
        <v>98</v>
      </c>
      <c r="C9484" t="s">
        <v>21</v>
      </c>
      <c r="D9484">
        <v>3</v>
      </c>
      <c r="E9484">
        <v>1</v>
      </c>
      <c r="F9484" s="7">
        <v>36791</v>
      </c>
      <c r="G9484" s="5">
        <v>0.80138888888888893</v>
      </c>
      <c r="H9484" t="str">
        <f t="shared" si="148"/>
        <v>Night</v>
      </c>
      <c r="I9484" t="s">
        <v>56</v>
      </c>
      <c r="J9484" t="s">
        <v>114</v>
      </c>
      <c r="K9484" t="s">
        <v>26</v>
      </c>
      <c r="L9484">
        <v>0</v>
      </c>
      <c r="M9484">
        <v>0</v>
      </c>
      <c r="N9484">
        <v>0</v>
      </c>
      <c r="O9484">
        <v>75</v>
      </c>
      <c r="P9484">
        <v>0</v>
      </c>
      <c r="Q9484" t="s">
        <v>24</v>
      </c>
      <c r="R9484" t="s">
        <v>773</v>
      </c>
      <c r="S9484" t="s">
        <v>817</v>
      </c>
      <c r="T9484" t="s">
        <v>25</v>
      </c>
      <c r="U9484" t="s">
        <v>27</v>
      </c>
      <c r="V9484" t="s">
        <v>2650</v>
      </c>
      <c r="W9484" t="s">
        <v>99</v>
      </c>
      <c r="X9484" t="s">
        <v>180</v>
      </c>
      <c r="Y9484" t="s">
        <v>818</v>
      </c>
      <c r="Z9484">
        <v>303123</v>
      </c>
    </row>
    <row r="9485" spans="1:26" x14ac:dyDescent="0.25">
      <c r="A9485" t="s">
        <v>181</v>
      </c>
      <c r="B9485" t="s">
        <v>98</v>
      </c>
      <c r="C9485" t="s">
        <v>21</v>
      </c>
      <c r="D9485">
        <v>2</v>
      </c>
      <c r="E9485">
        <v>1</v>
      </c>
      <c r="F9485" s="7">
        <v>41698</v>
      </c>
      <c r="G9485" s="5">
        <v>0.78472222222222221</v>
      </c>
      <c r="H9485" t="str">
        <f t="shared" si="148"/>
        <v>Night</v>
      </c>
      <c r="I9485" t="s">
        <v>56</v>
      </c>
      <c r="J9485" t="s">
        <v>125</v>
      </c>
      <c r="K9485" t="s">
        <v>26</v>
      </c>
      <c r="L9485">
        <v>0</v>
      </c>
      <c r="M9485">
        <v>0</v>
      </c>
      <c r="N9485">
        <v>0</v>
      </c>
      <c r="O9485">
        <v>100</v>
      </c>
      <c r="P9485">
        <v>0</v>
      </c>
      <c r="Q9485" t="s">
        <v>24</v>
      </c>
      <c r="R9485" t="s">
        <v>221</v>
      </c>
      <c r="S9485" t="s">
        <v>219</v>
      </c>
      <c r="T9485" t="s">
        <v>25</v>
      </c>
      <c r="U9485" t="s">
        <v>27</v>
      </c>
      <c r="V9485" t="s">
        <v>2652</v>
      </c>
      <c r="W9485" t="s">
        <v>99</v>
      </c>
      <c r="X9485" t="s">
        <v>180</v>
      </c>
      <c r="Y9485" t="s">
        <v>220</v>
      </c>
      <c r="Z9485">
        <v>347091</v>
      </c>
    </row>
    <row r="9486" spans="1:26" x14ac:dyDescent="0.25">
      <c r="A9486" t="s">
        <v>181</v>
      </c>
      <c r="B9486" t="s">
        <v>98</v>
      </c>
      <c r="C9486" t="s">
        <v>21</v>
      </c>
      <c r="D9486">
        <v>2</v>
      </c>
      <c r="E9486">
        <v>1</v>
      </c>
      <c r="F9486" s="7">
        <v>38191</v>
      </c>
      <c r="G9486" s="5">
        <v>0.84722222222222221</v>
      </c>
      <c r="H9486" t="str">
        <f t="shared" si="148"/>
        <v>Night</v>
      </c>
      <c r="I9486" t="s">
        <v>56</v>
      </c>
      <c r="J9486" t="s">
        <v>26</v>
      </c>
      <c r="K9486" t="s">
        <v>26</v>
      </c>
      <c r="L9486">
        <v>0</v>
      </c>
      <c r="M9486">
        <v>0</v>
      </c>
      <c r="N9486">
        <v>0</v>
      </c>
      <c r="O9486">
        <v>100</v>
      </c>
      <c r="P9486">
        <v>0</v>
      </c>
      <c r="Q9486" t="s">
        <v>24</v>
      </c>
      <c r="R9486" t="s">
        <v>197</v>
      </c>
      <c r="S9486" t="s">
        <v>406</v>
      </c>
      <c r="T9486" t="s">
        <v>25</v>
      </c>
      <c r="U9486" t="s">
        <v>27</v>
      </c>
      <c r="V9486" t="s">
        <v>2650</v>
      </c>
      <c r="W9486" t="s">
        <v>99</v>
      </c>
      <c r="X9486" t="s">
        <v>180</v>
      </c>
      <c r="Y9486" t="s">
        <v>407</v>
      </c>
      <c r="Z9486">
        <v>201743</v>
      </c>
    </row>
    <row r="9487" spans="1:26" x14ac:dyDescent="0.25">
      <c r="A9487" t="s">
        <v>181</v>
      </c>
      <c r="B9487" t="s">
        <v>98</v>
      </c>
      <c r="C9487" t="s">
        <v>21</v>
      </c>
      <c r="D9487">
        <v>2</v>
      </c>
      <c r="E9487">
        <v>1</v>
      </c>
      <c r="F9487" s="7">
        <v>37508</v>
      </c>
      <c r="G9487" s="5">
        <v>0.79166666666666663</v>
      </c>
      <c r="H9487" t="str">
        <f t="shared" si="148"/>
        <v>Night</v>
      </c>
      <c r="I9487" t="s">
        <v>47</v>
      </c>
      <c r="J9487" t="s">
        <v>26</v>
      </c>
      <c r="K9487" t="s">
        <v>212</v>
      </c>
      <c r="L9487">
        <v>0</v>
      </c>
      <c r="M9487">
        <v>0</v>
      </c>
      <c r="N9487">
        <v>0</v>
      </c>
      <c r="O9487">
        <v>200</v>
      </c>
      <c r="P9487">
        <v>0</v>
      </c>
      <c r="Q9487" t="s">
        <v>24</v>
      </c>
      <c r="R9487" t="s">
        <v>221</v>
      </c>
      <c r="S9487" t="s">
        <v>221</v>
      </c>
      <c r="T9487" t="s">
        <v>25</v>
      </c>
      <c r="U9487" t="s">
        <v>27</v>
      </c>
      <c r="V9487" t="s">
        <v>2652</v>
      </c>
      <c r="W9487" t="s">
        <v>99</v>
      </c>
      <c r="X9487" t="s">
        <v>180</v>
      </c>
      <c r="Y9487" t="s">
        <v>339</v>
      </c>
      <c r="Z9487">
        <v>338770</v>
      </c>
    </row>
    <row r="9488" spans="1:26" x14ac:dyDescent="0.25">
      <c r="A9488" t="s">
        <v>181</v>
      </c>
      <c r="B9488" t="s">
        <v>98</v>
      </c>
      <c r="C9488" t="s">
        <v>21</v>
      </c>
      <c r="D9488">
        <v>2</v>
      </c>
      <c r="E9488">
        <v>1</v>
      </c>
      <c r="F9488" s="7">
        <v>38219</v>
      </c>
      <c r="G9488" s="5">
        <v>0.8208333333333333</v>
      </c>
      <c r="H9488" t="str">
        <f t="shared" si="148"/>
        <v>Night</v>
      </c>
      <c r="I9488" t="s">
        <v>56</v>
      </c>
      <c r="J9488" t="s">
        <v>26</v>
      </c>
      <c r="K9488" t="s">
        <v>26</v>
      </c>
      <c r="L9488">
        <v>0</v>
      </c>
      <c r="M9488">
        <v>0</v>
      </c>
      <c r="N9488">
        <v>0</v>
      </c>
      <c r="O9488">
        <v>400</v>
      </c>
      <c r="P9488">
        <v>0</v>
      </c>
      <c r="Q9488" t="s">
        <v>24</v>
      </c>
      <c r="R9488" t="s">
        <v>816</v>
      </c>
      <c r="S9488" t="s">
        <v>1150</v>
      </c>
      <c r="T9488" t="s">
        <v>25</v>
      </c>
      <c r="U9488" t="s">
        <v>27</v>
      </c>
      <c r="V9488" t="s">
        <v>2650</v>
      </c>
      <c r="W9488" t="s">
        <v>99</v>
      </c>
      <c r="X9488" t="s">
        <v>180</v>
      </c>
      <c r="Y9488" t="s">
        <v>1151</v>
      </c>
      <c r="Z9488">
        <v>251171</v>
      </c>
    </row>
    <row r="9489" spans="1:26" x14ac:dyDescent="0.25">
      <c r="A9489" t="s">
        <v>181</v>
      </c>
      <c r="B9489" t="s">
        <v>98</v>
      </c>
      <c r="C9489" t="s">
        <v>21</v>
      </c>
      <c r="D9489">
        <v>2</v>
      </c>
      <c r="E9489">
        <v>1</v>
      </c>
      <c r="F9489" s="7">
        <v>38220</v>
      </c>
      <c r="G9489" s="5">
        <v>0.81874999999999998</v>
      </c>
      <c r="H9489" t="str">
        <f t="shared" si="148"/>
        <v>Night</v>
      </c>
      <c r="I9489" t="s">
        <v>56</v>
      </c>
      <c r="J9489" t="s">
        <v>26</v>
      </c>
      <c r="K9489" t="s">
        <v>26</v>
      </c>
      <c r="L9489">
        <v>0</v>
      </c>
      <c r="M9489">
        <v>0</v>
      </c>
      <c r="N9489">
        <v>0</v>
      </c>
      <c r="O9489">
        <v>500</v>
      </c>
      <c r="P9489">
        <v>0</v>
      </c>
      <c r="Q9489" t="s">
        <v>24</v>
      </c>
      <c r="R9489" t="s">
        <v>154</v>
      </c>
      <c r="S9489" t="s">
        <v>154</v>
      </c>
      <c r="T9489" t="s">
        <v>25</v>
      </c>
      <c r="U9489" t="s">
        <v>27</v>
      </c>
      <c r="V9489" t="s">
        <v>2650</v>
      </c>
      <c r="W9489" t="s">
        <v>99</v>
      </c>
      <c r="X9489" t="s">
        <v>180</v>
      </c>
      <c r="Y9489" t="s">
        <v>155</v>
      </c>
      <c r="Z9489">
        <v>221323</v>
      </c>
    </row>
    <row r="9490" spans="1:26" x14ac:dyDescent="0.25">
      <c r="A9490" t="s">
        <v>181</v>
      </c>
      <c r="B9490" t="s">
        <v>98</v>
      </c>
      <c r="C9490" t="s">
        <v>21</v>
      </c>
      <c r="D9490">
        <v>2</v>
      </c>
      <c r="E9490">
        <v>1</v>
      </c>
      <c r="F9490" s="7">
        <v>39312</v>
      </c>
      <c r="G9490" s="5">
        <v>0.83680555555555547</v>
      </c>
      <c r="H9490" t="str">
        <f t="shared" si="148"/>
        <v>Night</v>
      </c>
      <c r="I9490" t="s">
        <v>56</v>
      </c>
      <c r="J9490" t="s">
        <v>26</v>
      </c>
      <c r="K9490" t="s">
        <v>26</v>
      </c>
      <c r="L9490">
        <v>0</v>
      </c>
      <c r="M9490">
        <v>0</v>
      </c>
      <c r="N9490">
        <v>0</v>
      </c>
      <c r="O9490">
        <v>0</v>
      </c>
      <c r="P9490">
        <v>0</v>
      </c>
      <c r="Q9490" t="s">
        <v>24</v>
      </c>
      <c r="R9490" t="s">
        <v>221</v>
      </c>
      <c r="S9490" t="s">
        <v>219</v>
      </c>
      <c r="T9490" t="s">
        <v>25</v>
      </c>
      <c r="U9490" t="s">
        <v>64</v>
      </c>
      <c r="V9490" t="s">
        <v>2652</v>
      </c>
      <c r="W9490" t="s">
        <v>99</v>
      </c>
      <c r="X9490" t="s">
        <v>180</v>
      </c>
      <c r="Y9490" t="s">
        <v>220</v>
      </c>
      <c r="Z9490">
        <v>241000</v>
      </c>
    </row>
    <row r="9491" spans="1:26" x14ac:dyDescent="0.25">
      <c r="A9491" t="s">
        <v>181</v>
      </c>
      <c r="B9491" t="s">
        <v>98</v>
      </c>
      <c r="C9491" t="s">
        <v>21</v>
      </c>
      <c r="D9491">
        <v>2</v>
      </c>
      <c r="E9491">
        <v>1</v>
      </c>
      <c r="F9491" s="7">
        <v>39936</v>
      </c>
      <c r="G9491" s="5">
        <v>0.81944444444444453</v>
      </c>
      <c r="H9491" t="str">
        <f t="shared" si="148"/>
        <v>Night</v>
      </c>
      <c r="I9491" t="s">
        <v>56</v>
      </c>
      <c r="J9491" t="s">
        <v>26</v>
      </c>
      <c r="K9491" t="s">
        <v>26</v>
      </c>
      <c r="L9491">
        <v>0</v>
      </c>
      <c r="M9491">
        <v>0</v>
      </c>
      <c r="N9491">
        <v>0</v>
      </c>
      <c r="O9491">
        <v>0</v>
      </c>
      <c r="P9491">
        <v>0</v>
      </c>
      <c r="Q9491" t="s">
        <v>24</v>
      </c>
      <c r="R9491" t="s">
        <v>707</v>
      </c>
      <c r="S9491" t="s">
        <v>1526</v>
      </c>
      <c r="T9491" t="s">
        <v>25</v>
      </c>
      <c r="U9491" t="s">
        <v>27</v>
      </c>
      <c r="V9491" t="s">
        <v>2650</v>
      </c>
      <c r="W9491" t="s">
        <v>99</v>
      </c>
      <c r="X9491" t="s">
        <v>180</v>
      </c>
      <c r="Y9491" t="s">
        <v>1527</v>
      </c>
      <c r="Z9491">
        <v>303349</v>
      </c>
    </row>
    <row r="9492" spans="1:26" x14ac:dyDescent="0.25">
      <c r="A9492" t="s">
        <v>181</v>
      </c>
      <c r="B9492" t="s">
        <v>98</v>
      </c>
      <c r="C9492" t="s">
        <v>21</v>
      </c>
      <c r="D9492">
        <v>2</v>
      </c>
      <c r="E9492">
        <v>1</v>
      </c>
      <c r="F9492" s="7">
        <v>41863</v>
      </c>
      <c r="G9492" s="5">
        <v>0.84375</v>
      </c>
      <c r="H9492" t="str">
        <f t="shared" si="148"/>
        <v>Night</v>
      </c>
      <c r="I9492" t="s">
        <v>56</v>
      </c>
      <c r="J9492" t="s">
        <v>26</v>
      </c>
      <c r="K9492" t="s">
        <v>26</v>
      </c>
      <c r="L9492">
        <v>0</v>
      </c>
      <c r="M9492">
        <v>0</v>
      </c>
      <c r="N9492">
        <v>0</v>
      </c>
      <c r="O9492">
        <v>0</v>
      </c>
      <c r="P9492">
        <v>0</v>
      </c>
      <c r="Q9492" t="s">
        <v>24</v>
      </c>
      <c r="R9492" t="s">
        <v>620</v>
      </c>
      <c r="S9492" t="s">
        <v>618</v>
      </c>
      <c r="T9492" t="s">
        <v>25</v>
      </c>
      <c r="U9492" t="s">
        <v>27</v>
      </c>
      <c r="V9492" t="s">
        <v>2650</v>
      </c>
      <c r="W9492" t="s">
        <v>99</v>
      </c>
      <c r="X9492" t="s">
        <v>180</v>
      </c>
      <c r="Y9492" t="s">
        <v>619</v>
      </c>
      <c r="Z9492">
        <v>307170</v>
      </c>
    </row>
    <row r="9493" spans="1:26" x14ac:dyDescent="0.25">
      <c r="A9493" t="s">
        <v>181</v>
      </c>
      <c r="B9493" t="s">
        <v>98</v>
      </c>
      <c r="C9493" t="s">
        <v>21</v>
      </c>
      <c r="D9493">
        <v>2</v>
      </c>
      <c r="E9493">
        <v>1</v>
      </c>
      <c r="F9493" s="7">
        <v>37353</v>
      </c>
      <c r="G9493" s="5">
        <v>0.73263888888888884</v>
      </c>
      <c r="H9493" t="str">
        <f t="shared" si="148"/>
        <v>Day</v>
      </c>
      <c r="I9493" t="s">
        <v>47</v>
      </c>
      <c r="J9493" t="s">
        <v>26</v>
      </c>
      <c r="K9493" t="s">
        <v>26</v>
      </c>
      <c r="L9493">
        <v>0</v>
      </c>
      <c r="M9493">
        <v>0</v>
      </c>
      <c r="N9493">
        <v>0</v>
      </c>
      <c r="O9493">
        <v>0</v>
      </c>
      <c r="P9493">
        <v>0</v>
      </c>
      <c r="Q9493" t="s">
        <v>24</v>
      </c>
      <c r="R9493" t="s">
        <v>221</v>
      </c>
      <c r="S9493" t="s">
        <v>219</v>
      </c>
      <c r="T9493" t="s">
        <v>25</v>
      </c>
      <c r="U9493" t="s">
        <v>27</v>
      </c>
      <c r="V9493" t="s">
        <v>2652</v>
      </c>
      <c r="W9493" t="s">
        <v>99</v>
      </c>
      <c r="X9493" t="s">
        <v>180</v>
      </c>
      <c r="Y9493" t="s">
        <v>220</v>
      </c>
      <c r="Z9493">
        <v>243748</v>
      </c>
    </row>
    <row r="9494" spans="1:26" x14ac:dyDescent="0.25">
      <c r="A9494" t="s">
        <v>181</v>
      </c>
      <c r="B9494" t="s">
        <v>98</v>
      </c>
      <c r="C9494" t="s">
        <v>21</v>
      </c>
      <c r="D9494">
        <v>2</v>
      </c>
      <c r="E9494">
        <v>1</v>
      </c>
      <c r="F9494" s="7">
        <v>36790</v>
      </c>
      <c r="G9494" s="5">
        <v>0.78611111111111109</v>
      </c>
      <c r="H9494" t="str">
        <f t="shared" si="148"/>
        <v>Night</v>
      </c>
      <c r="I9494" t="s">
        <v>47</v>
      </c>
      <c r="J9494" t="s">
        <v>26</v>
      </c>
      <c r="K9494" t="s">
        <v>26</v>
      </c>
      <c r="L9494">
        <v>0</v>
      </c>
      <c r="M9494">
        <v>0</v>
      </c>
      <c r="N9494">
        <v>0</v>
      </c>
      <c r="O9494">
        <v>0</v>
      </c>
      <c r="P9494">
        <v>0</v>
      </c>
      <c r="Q9494" t="s">
        <v>24</v>
      </c>
      <c r="R9494" t="s">
        <v>221</v>
      </c>
      <c r="S9494" t="s">
        <v>219</v>
      </c>
      <c r="T9494" t="s">
        <v>25</v>
      </c>
      <c r="U9494" t="s">
        <v>27</v>
      </c>
      <c r="V9494" t="s">
        <v>2652</v>
      </c>
      <c r="W9494" t="s">
        <v>99</v>
      </c>
      <c r="X9494" t="s">
        <v>180</v>
      </c>
      <c r="Y9494" t="s">
        <v>220</v>
      </c>
      <c r="Z9494">
        <v>261759</v>
      </c>
    </row>
    <row r="9495" spans="1:26" x14ac:dyDescent="0.25">
      <c r="A9495" t="s">
        <v>181</v>
      </c>
      <c r="B9495" t="s">
        <v>98</v>
      </c>
      <c r="C9495" t="s">
        <v>21</v>
      </c>
      <c r="D9495">
        <v>2</v>
      </c>
      <c r="E9495">
        <v>1</v>
      </c>
      <c r="F9495" s="7">
        <v>38666</v>
      </c>
      <c r="G9495" s="5">
        <v>0.71875</v>
      </c>
      <c r="H9495" t="str">
        <f t="shared" si="148"/>
        <v>Day</v>
      </c>
      <c r="I9495" t="s">
        <v>47</v>
      </c>
      <c r="J9495" t="s">
        <v>26</v>
      </c>
      <c r="K9495" t="s">
        <v>26</v>
      </c>
      <c r="L9495">
        <v>0</v>
      </c>
      <c r="M9495">
        <v>0</v>
      </c>
      <c r="N9495">
        <v>0</v>
      </c>
      <c r="O9495">
        <v>0</v>
      </c>
      <c r="P9495">
        <v>0</v>
      </c>
      <c r="Q9495" t="s">
        <v>24</v>
      </c>
      <c r="R9495" t="s">
        <v>221</v>
      </c>
      <c r="S9495" t="s">
        <v>219</v>
      </c>
      <c r="T9495" t="s">
        <v>25</v>
      </c>
      <c r="U9495" t="s">
        <v>27</v>
      </c>
      <c r="V9495" t="s">
        <v>2652</v>
      </c>
      <c r="W9495" t="s">
        <v>99</v>
      </c>
      <c r="X9495" t="s">
        <v>180</v>
      </c>
      <c r="Y9495" t="s">
        <v>220</v>
      </c>
      <c r="Z9495">
        <v>345093</v>
      </c>
    </row>
    <row r="9496" spans="1:26" x14ac:dyDescent="0.25">
      <c r="A9496" t="s">
        <v>181</v>
      </c>
      <c r="B9496" t="s">
        <v>98</v>
      </c>
      <c r="C9496" t="s">
        <v>21</v>
      </c>
      <c r="D9496">
        <v>2</v>
      </c>
      <c r="E9496">
        <v>1</v>
      </c>
      <c r="F9496" s="7">
        <v>37513</v>
      </c>
      <c r="G9496" s="5">
        <v>0.8125</v>
      </c>
      <c r="H9496" t="str">
        <f t="shared" si="148"/>
        <v>Night</v>
      </c>
      <c r="I9496" t="s">
        <v>47</v>
      </c>
      <c r="J9496" t="s">
        <v>26</v>
      </c>
      <c r="K9496" t="s">
        <v>26</v>
      </c>
      <c r="L9496">
        <v>0</v>
      </c>
      <c r="M9496">
        <v>0</v>
      </c>
      <c r="N9496">
        <v>0</v>
      </c>
      <c r="O9496">
        <v>0</v>
      </c>
      <c r="P9496">
        <v>0</v>
      </c>
      <c r="Q9496" t="s">
        <v>24</v>
      </c>
      <c r="R9496" t="s">
        <v>221</v>
      </c>
      <c r="S9496" t="s">
        <v>219</v>
      </c>
      <c r="T9496" t="s">
        <v>25</v>
      </c>
      <c r="U9496" t="s">
        <v>27</v>
      </c>
      <c r="V9496" t="s">
        <v>2652</v>
      </c>
      <c r="W9496" t="s">
        <v>99</v>
      </c>
      <c r="X9496" t="s">
        <v>180</v>
      </c>
      <c r="Y9496" t="s">
        <v>220</v>
      </c>
      <c r="Z9496">
        <v>269223</v>
      </c>
    </row>
    <row r="9497" spans="1:26" x14ac:dyDescent="0.25">
      <c r="A9497" t="s">
        <v>181</v>
      </c>
      <c r="B9497" t="s">
        <v>98</v>
      </c>
      <c r="C9497" t="s">
        <v>21</v>
      </c>
      <c r="D9497">
        <v>2</v>
      </c>
      <c r="E9497">
        <v>1</v>
      </c>
      <c r="F9497" s="7">
        <v>36771</v>
      </c>
      <c r="G9497" s="5">
        <v>0.87847222222222221</v>
      </c>
      <c r="H9497" t="str">
        <f t="shared" si="148"/>
        <v>Night</v>
      </c>
      <c r="I9497" t="s">
        <v>702</v>
      </c>
      <c r="J9497" t="s">
        <v>26</v>
      </c>
      <c r="K9497" t="s">
        <v>26</v>
      </c>
      <c r="L9497">
        <v>0</v>
      </c>
      <c r="M9497">
        <v>0</v>
      </c>
      <c r="N9497">
        <v>0</v>
      </c>
      <c r="O9497">
        <v>0</v>
      </c>
      <c r="P9497">
        <v>0</v>
      </c>
      <c r="Q9497" t="s">
        <v>24</v>
      </c>
      <c r="R9497" t="s">
        <v>221</v>
      </c>
      <c r="S9497" t="s">
        <v>219</v>
      </c>
      <c r="T9497" t="s">
        <v>25</v>
      </c>
      <c r="U9497" t="s">
        <v>27</v>
      </c>
      <c r="V9497" t="s">
        <v>2652</v>
      </c>
      <c r="W9497" t="s">
        <v>99</v>
      </c>
      <c r="X9497" t="s">
        <v>180</v>
      </c>
      <c r="Y9497" t="s">
        <v>220</v>
      </c>
      <c r="Z9497">
        <v>308856</v>
      </c>
    </row>
    <row r="9498" spans="1:26" x14ac:dyDescent="0.25">
      <c r="A9498" t="s">
        <v>181</v>
      </c>
      <c r="B9498" t="s">
        <v>98</v>
      </c>
      <c r="C9498" t="s">
        <v>21</v>
      </c>
      <c r="D9498">
        <v>2</v>
      </c>
      <c r="E9498">
        <v>1</v>
      </c>
      <c r="F9498" s="7">
        <v>38905</v>
      </c>
      <c r="G9498" s="5">
        <v>0.80208333333333337</v>
      </c>
      <c r="H9498" t="str">
        <f t="shared" si="148"/>
        <v>Night</v>
      </c>
      <c r="I9498" t="s">
        <v>56</v>
      </c>
      <c r="J9498" t="s">
        <v>122</v>
      </c>
      <c r="K9498" t="s">
        <v>212</v>
      </c>
      <c r="L9498">
        <v>0</v>
      </c>
      <c r="M9498">
        <v>0</v>
      </c>
      <c r="N9498">
        <v>0</v>
      </c>
      <c r="O9498">
        <v>0</v>
      </c>
      <c r="P9498">
        <v>0</v>
      </c>
      <c r="Q9498" t="s">
        <v>24</v>
      </c>
      <c r="R9498" t="s">
        <v>221</v>
      </c>
      <c r="S9498" t="s">
        <v>219</v>
      </c>
      <c r="T9498" t="s">
        <v>25</v>
      </c>
      <c r="U9498" t="s">
        <v>27</v>
      </c>
      <c r="V9498" t="s">
        <v>2652</v>
      </c>
      <c r="W9498" t="s">
        <v>99</v>
      </c>
      <c r="X9498" t="s">
        <v>180</v>
      </c>
      <c r="Y9498" t="s">
        <v>220</v>
      </c>
      <c r="Z9498">
        <v>332611</v>
      </c>
    </row>
    <row r="9499" spans="1:26" x14ac:dyDescent="0.25">
      <c r="A9499" t="s">
        <v>181</v>
      </c>
      <c r="B9499" t="s">
        <v>98</v>
      </c>
      <c r="C9499" t="s">
        <v>21</v>
      </c>
      <c r="D9499">
        <v>2</v>
      </c>
      <c r="E9499">
        <v>1</v>
      </c>
      <c r="F9499" s="7">
        <v>37468</v>
      </c>
      <c r="G9499" s="5">
        <v>0.75208333333333333</v>
      </c>
      <c r="H9499" t="str">
        <f t="shared" si="148"/>
        <v>Night</v>
      </c>
      <c r="I9499" t="s">
        <v>56</v>
      </c>
      <c r="J9499" t="s">
        <v>122</v>
      </c>
      <c r="K9499" t="s">
        <v>26</v>
      </c>
      <c r="L9499">
        <v>0</v>
      </c>
      <c r="M9499">
        <v>0</v>
      </c>
      <c r="N9499">
        <v>0</v>
      </c>
      <c r="O9499">
        <v>0</v>
      </c>
      <c r="P9499">
        <v>0</v>
      </c>
      <c r="Q9499" t="s">
        <v>24</v>
      </c>
      <c r="R9499" t="s">
        <v>221</v>
      </c>
      <c r="S9499" t="s">
        <v>219</v>
      </c>
      <c r="T9499" t="s">
        <v>25</v>
      </c>
      <c r="U9499" t="s">
        <v>27</v>
      </c>
      <c r="V9499" t="s">
        <v>2652</v>
      </c>
      <c r="W9499" t="s">
        <v>99</v>
      </c>
      <c r="X9499" t="s">
        <v>180</v>
      </c>
      <c r="Y9499" t="s">
        <v>220</v>
      </c>
      <c r="Z9499">
        <v>309379</v>
      </c>
    </row>
    <row r="9500" spans="1:26" x14ac:dyDescent="0.25">
      <c r="A9500" t="s">
        <v>181</v>
      </c>
      <c r="B9500" t="s">
        <v>98</v>
      </c>
      <c r="C9500" t="s">
        <v>21</v>
      </c>
      <c r="D9500">
        <v>2</v>
      </c>
      <c r="E9500">
        <v>1</v>
      </c>
      <c r="F9500" s="7">
        <v>39380</v>
      </c>
      <c r="G9500" s="5">
        <v>0.77777777777777779</v>
      </c>
      <c r="H9500" t="str">
        <f t="shared" si="148"/>
        <v>Night</v>
      </c>
      <c r="I9500" t="s">
        <v>47</v>
      </c>
      <c r="J9500" t="s">
        <v>26</v>
      </c>
      <c r="K9500" t="s">
        <v>26</v>
      </c>
      <c r="L9500">
        <v>0</v>
      </c>
      <c r="M9500">
        <v>0</v>
      </c>
      <c r="N9500" s="2">
        <v>56849</v>
      </c>
      <c r="O9500">
        <v>0</v>
      </c>
      <c r="P9500">
        <v>0</v>
      </c>
      <c r="Q9500" t="s">
        <v>24</v>
      </c>
      <c r="R9500" t="s">
        <v>166</v>
      </c>
      <c r="S9500" t="s">
        <v>166</v>
      </c>
      <c r="T9500" t="s">
        <v>25</v>
      </c>
      <c r="U9500" t="s">
        <v>64</v>
      </c>
      <c r="V9500" t="s">
        <v>2653</v>
      </c>
      <c r="W9500" t="s">
        <v>99</v>
      </c>
      <c r="X9500" t="s">
        <v>180</v>
      </c>
      <c r="Y9500" t="s">
        <v>167</v>
      </c>
      <c r="Z9500">
        <v>316085</v>
      </c>
    </row>
    <row r="9501" spans="1:26" x14ac:dyDescent="0.25">
      <c r="A9501" t="s">
        <v>181</v>
      </c>
      <c r="B9501" t="s">
        <v>98</v>
      </c>
      <c r="C9501" t="s">
        <v>21</v>
      </c>
      <c r="D9501">
        <v>2</v>
      </c>
      <c r="E9501">
        <v>1</v>
      </c>
      <c r="F9501" s="7">
        <v>41504</v>
      </c>
      <c r="G9501" s="5">
        <v>0.79166666666666663</v>
      </c>
      <c r="H9501" t="str">
        <f t="shared" si="148"/>
        <v>Night</v>
      </c>
      <c r="I9501" t="s">
        <v>47</v>
      </c>
      <c r="J9501" t="s">
        <v>26</v>
      </c>
      <c r="K9501" t="s">
        <v>26</v>
      </c>
      <c r="L9501">
        <v>0</v>
      </c>
      <c r="M9501">
        <v>0</v>
      </c>
      <c r="N9501">
        <v>0</v>
      </c>
      <c r="O9501">
        <v>0</v>
      </c>
      <c r="P9501">
        <v>0</v>
      </c>
      <c r="Q9501" t="s">
        <v>24</v>
      </c>
      <c r="R9501" t="s">
        <v>128</v>
      </c>
      <c r="S9501" t="s">
        <v>587</v>
      </c>
      <c r="T9501" t="s">
        <v>25</v>
      </c>
      <c r="U9501" t="s">
        <v>27</v>
      </c>
      <c r="V9501" t="s">
        <v>2657</v>
      </c>
      <c r="W9501" t="s">
        <v>99</v>
      </c>
      <c r="X9501" t="s">
        <v>180</v>
      </c>
      <c r="Y9501" t="s">
        <v>588</v>
      </c>
      <c r="Z9501">
        <v>255119</v>
      </c>
    </row>
    <row r="9502" spans="1:26" x14ac:dyDescent="0.25">
      <c r="A9502" t="s">
        <v>181</v>
      </c>
      <c r="B9502" t="s">
        <v>98</v>
      </c>
      <c r="C9502" t="s">
        <v>21</v>
      </c>
      <c r="D9502">
        <v>2</v>
      </c>
      <c r="E9502">
        <v>1</v>
      </c>
      <c r="F9502" s="7">
        <v>36883</v>
      </c>
      <c r="G9502" s="5">
        <v>0.74791666666666667</v>
      </c>
      <c r="H9502" t="str">
        <f t="shared" si="148"/>
        <v>Day</v>
      </c>
      <c r="I9502" t="s">
        <v>47</v>
      </c>
      <c r="J9502" t="s">
        <v>26</v>
      </c>
      <c r="K9502" t="s">
        <v>26</v>
      </c>
      <c r="L9502">
        <v>0</v>
      </c>
      <c r="M9502">
        <v>0</v>
      </c>
      <c r="N9502">
        <v>0</v>
      </c>
      <c r="O9502">
        <v>0</v>
      </c>
      <c r="P9502">
        <v>0</v>
      </c>
      <c r="Q9502" t="s">
        <v>24</v>
      </c>
      <c r="R9502" t="s">
        <v>228</v>
      </c>
      <c r="S9502" t="s">
        <v>228</v>
      </c>
      <c r="T9502" t="s">
        <v>25</v>
      </c>
      <c r="U9502" t="s">
        <v>27</v>
      </c>
      <c r="V9502" t="s">
        <v>2650</v>
      </c>
      <c r="W9502" t="s">
        <v>99</v>
      </c>
      <c r="X9502" t="s">
        <v>180</v>
      </c>
      <c r="Y9502" t="s">
        <v>870</v>
      </c>
      <c r="Z9502">
        <v>266509</v>
      </c>
    </row>
    <row r="9503" spans="1:26" x14ac:dyDescent="0.25">
      <c r="A9503" t="s">
        <v>181</v>
      </c>
      <c r="B9503" t="s">
        <v>98</v>
      </c>
      <c r="C9503" t="s">
        <v>21</v>
      </c>
      <c r="D9503">
        <v>2</v>
      </c>
      <c r="E9503">
        <v>1</v>
      </c>
      <c r="F9503" s="7">
        <v>41763</v>
      </c>
      <c r="G9503" s="5">
        <v>0.83333333333333337</v>
      </c>
      <c r="H9503" t="str">
        <f t="shared" si="148"/>
        <v>Night</v>
      </c>
      <c r="I9503" t="s">
        <v>47</v>
      </c>
      <c r="J9503" t="s">
        <v>26</v>
      </c>
      <c r="K9503" t="s">
        <v>26</v>
      </c>
      <c r="L9503">
        <v>0</v>
      </c>
      <c r="M9503">
        <v>0</v>
      </c>
      <c r="N9503">
        <v>0</v>
      </c>
      <c r="O9503">
        <v>0</v>
      </c>
      <c r="P9503">
        <v>0</v>
      </c>
      <c r="Q9503" t="s">
        <v>24</v>
      </c>
      <c r="R9503" t="s">
        <v>228</v>
      </c>
      <c r="S9503" t="s">
        <v>228</v>
      </c>
      <c r="T9503" t="s">
        <v>25</v>
      </c>
      <c r="U9503" t="s">
        <v>27</v>
      </c>
      <c r="V9503" t="s">
        <v>2650</v>
      </c>
      <c r="W9503" t="s">
        <v>99</v>
      </c>
      <c r="X9503" t="s">
        <v>180</v>
      </c>
      <c r="Y9503" t="s">
        <v>870</v>
      </c>
      <c r="Z9503">
        <v>330829</v>
      </c>
    </row>
    <row r="9504" spans="1:26" x14ac:dyDescent="0.25">
      <c r="A9504" t="s">
        <v>181</v>
      </c>
      <c r="B9504" t="s">
        <v>98</v>
      </c>
      <c r="C9504" t="s">
        <v>21</v>
      </c>
      <c r="D9504">
        <v>2</v>
      </c>
      <c r="E9504">
        <v>1</v>
      </c>
      <c r="F9504" s="7">
        <v>37430</v>
      </c>
      <c r="G9504" s="5">
        <v>0.83333333333333337</v>
      </c>
      <c r="H9504" t="str">
        <f t="shared" si="148"/>
        <v>Night</v>
      </c>
      <c r="I9504" t="s">
        <v>47</v>
      </c>
      <c r="J9504" t="s">
        <v>26</v>
      </c>
      <c r="K9504" t="s">
        <v>26</v>
      </c>
      <c r="L9504">
        <v>0</v>
      </c>
      <c r="M9504">
        <v>0</v>
      </c>
      <c r="N9504">
        <v>0</v>
      </c>
      <c r="O9504">
        <v>0</v>
      </c>
      <c r="P9504">
        <v>0</v>
      </c>
      <c r="Q9504" t="s">
        <v>24</v>
      </c>
      <c r="R9504" t="s">
        <v>228</v>
      </c>
      <c r="S9504" t="s">
        <v>228</v>
      </c>
      <c r="T9504" t="s">
        <v>25</v>
      </c>
      <c r="U9504" t="s">
        <v>27</v>
      </c>
      <c r="V9504" t="s">
        <v>2650</v>
      </c>
      <c r="W9504" t="s">
        <v>99</v>
      </c>
      <c r="X9504" t="s">
        <v>180</v>
      </c>
      <c r="Y9504" t="s">
        <v>870</v>
      </c>
      <c r="Z9504">
        <v>320541</v>
      </c>
    </row>
    <row r="9505" spans="1:26" x14ac:dyDescent="0.25">
      <c r="A9505" t="s">
        <v>181</v>
      </c>
      <c r="B9505" t="s">
        <v>98</v>
      </c>
      <c r="C9505" t="s">
        <v>21</v>
      </c>
      <c r="D9505">
        <v>2</v>
      </c>
      <c r="E9505">
        <v>1</v>
      </c>
      <c r="F9505" s="7">
        <v>36736</v>
      </c>
      <c r="G9505" s="5">
        <v>0.82500000000000007</v>
      </c>
      <c r="H9505" t="str">
        <f t="shared" si="148"/>
        <v>Night</v>
      </c>
      <c r="I9505" t="s">
        <v>47</v>
      </c>
      <c r="J9505" t="s">
        <v>26</v>
      </c>
      <c r="K9505" t="s">
        <v>26</v>
      </c>
      <c r="L9505">
        <v>0</v>
      </c>
      <c r="M9505">
        <v>0</v>
      </c>
      <c r="N9505">
        <v>0</v>
      </c>
      <c r="O9505">
        <v>0</v>
      </c>
      <c r="P9505">
        <v>0</v>
      </c>
      <c r="Q9505" t="s">
        <v>24</v>
      </c>
      <c r="R9505" t="s">
        <v>208</v>
      </c>
      <c r="S9505" t="s">
        <v>479</v>
      </c>
      <c r="T9505" t="s">
        <v>25</v>
      </c>
      <c r="U9505" t="s">
        <v>27</v>
      </c>
      <c r="V9505" t="s">
        <v>208</v>
      </c>
      <c r="W9505" t="s">
        <v>99</v>
      </c>
      <c r="X9505" t="s">
        <v>180</v>
      </c>
      <c r="Y9505" t="s">
        <v>480</v>
      </c>
      <c r="Z9505">
        <v>200224</v>
      </c>
    </row>
    <row r="9506" spans="1:26" x14ac:dyDescent="0.25">
      <c r="A9506" t="s">
        <v>181</v>
      </c>
      <c r="B9506" t="s">
        <v>98</v>
      </c>
      <c r="C9506" t="s">
        <v>21</v>
      </c>
      <c r="D9506">
        <v>2</v>
      </c>
      <c r="E9506">
        <v>1</v>
      </c>
      <c r="F9506" s="7">
        <v>40783</v>
      </c>
      <c r="G9506" s="5">
        <v>0.79166666666666663</v>
      </c>
      <c r="H9506" t="str">
        <f t="shared" si="148"/>
        <v>Night</v>
      </c>
      <c r="I9506" t="s">
        <v>56</v>
      </c>
      <c r="J9506" t="s">
        <v>26</v>
      </c>
      <c r="K9506" t="s">
        <v>26</v>
      </c>
      <c r="L9506">
        <v>0</v>
      </c>
      <c r="M9506">
        <v>0</v>
      </c>
      <c r="N9506">
        <v>0</v>
      </c>
      <c r="O9506">
        <v>0</v>
      </c>
      <c r="P9506">
        <v>0</v>
      </c>
      <c r="Q9506" t="s">
        <v>24</v>
      </c>
      <c r="R9506" t="s">
        <v>208</v>
      </c>
      <c r="S9506" t="s">
        <v>479</v>
      </c>
      <c r="T9506" t="s">
        <v>25</v>
      </c>
      <c r="U9506" t="s">
        <v>27</v>
      </c>
      <c r="V9506" t="s">
        <v>208</v>
      </c>
      <c r="W9506" t="s">
        <v>99</v>
      </c>
      <c r="X9506" t="s">
        <v>180</v>
      </c>
      <c r="Y9506" t="s">
        <v>480</v>
      </c>
      <c r="Z9506">
        <v>205800</v>
      </c>
    </row>
    <row r="9507" spans="1:26" x14ac:dyDescent="0.25">
      <c r="A9507" t="s">
        <v>181</v>
      </c>
      <c r="B9507" t="s">
        <v>98</v>
      </c>
      <c r="C9507" t="s">
        <v>21</v>
      </c>
      <c r="D9507">
        <v>2</v>
      </c>
      <c r="E9507">
        <v>1</v>
      </c>
      <c r="F9507" s="7">
        <v>41443</v>
      </c>
      <c r="G9507" s="5">
        <v>0.84375</v>
      </c>
      <c r="H9507" t="str">
        <f t="shared" si="148"/>
        <v>Night</v>
      </c>
      <c r="I9507" t="s">
        <v>47</v>
      </c>
      <c r="J9507" t="s">
        <v>26</v>
      </c>
      <c r="K9507" t="s">
        <v>26</v>
      </c>
      <c r="L9507">
        <v>0</v>
      </c>
      <c r="M9507">
        <v>0</v>
      </c>
      <c r="N9507">
        <v>0</v>
      </c>
      <c r="O9507">
        <v>0</v>
      </c>
      <c r="P9507">
        <v>0</v>
      </c>
      <c r="Q9507" t="s">
        <v>24</v>
      </c>
      <c r="R9507" t="s">
        <v>208</v>
      </c>
      <c r="S9507" t="s">
        <v>479</v>
      </c>
      <c r="T9507" t="s">
        <v>25</v>
      </c>
      <c r="U9507" t="s">
        <v>27</v>
      </c>
      <c r="V9507" t="s">
        <v>208</v>
      </c>
      <c r="W9507" t="s">
        <v>99</v>
      </c>
      <c r="X9507" t="s">
        <v>180</v>
      </c>
      <c r="Y9507" t="s">
        <v>480</v>
      </c>
      <c r="Z9507">
        <v>204683</v>
      </c>
    </row>
    <row r="9508" spans="1:26" x14ac:dyDescent="0.25">
      <c r="A9508" t="s">
        <v>181</v>
      </c>
      <c r="B9508" t="s">
        <v>98</v>
      </c>
      <c r="C9508" t="s">
        <v>21</v>
      </c>
      <c r="D9508">
        <v>2</v>
      </c>
      <c r="E9508">
        <v>1</v>
      </c>
      <c r="F9508" s="7">
        <v>41816</v>
      </c>
      <c r="G9508" s="5">
        <v>0.84722222222222221</v>
      </c>
      <c r="H9508" t="str">
        <f t="shared" si="148"/>
        <v>Night</v>
      </c>
      <c r="I9508" t="s">
        <v>47</v>
      </c>
      <c r="J9508" t="s">
        <v>26</v>
      </c>
      <c r="K9508" t="s">
        <v>26</v>
      </c>
      <c r="L9508">
        <v>0</v>
      </c>
      <c r="M9508">
        <v>0</v>
      </c>
      <c r="N9508">
        <v>0</v>
      </c>
      <c r="O9508">
        <v>0</v>
      </c>
      <c r="P9508">
        <v>0</v>
      </c>
      <c r="Q9508" t="s">
        <v>24</v>
      </c>
      <c r="R9508" t="s">
        <v>208</v>
      </c>
      <c r="S9508" t="s">
        <v>479</v>
      </c>
      <c r="T9508" t="s">
        <v>25</v>
      </c>
      <c r="U9508" t="s">
        <v>27</v>
      </c>
      <c r="V9508" t="s">
        <v>208</v>
      </c>
      <c r="W9508" t="s">
        <v>99</v>
      </c>
      <c r="X9508" t="s">
        <v>180</v>
      </c>
      <c r="Y9508" t="s">
        <v>480</v>
      </c>
      <c r="Z9508">
        <v>231134</v>
      </c>
    </row>
    <row r="9509" spans="1:26" x14ac:dyDescent="0.25">
      <c r="A9509" t="s">
        <v>181</v>
      </c>
      <c r="B9509" t="s">
        <v>98</v>
      </c>
      <c r="C9509" t="s">
        <v>21</v>
      </c>
      <c r="D9509">
        <v>2</v>
      </c>
      <c r="E9509">
        <v>1</v>
      </c>
      <c r="F9509" s="7">
        <v>40797</v>
      </c>
      <c r="G9509" s="5">
        <v>0.80555555555555547</v>
      </c>
      <c r="H9509" t="str">
        <f t="shared" si="148"/>
        <v>Night</v>
      </c>
      <c r="I9509" t="s">
        <v>47</v>
      </c>
      <c r="J9509" t="s">
        <v>26</v>
      </c>
      <c r="K9509" t="s">
        <v>26</v>
      </c>
      <c r="L9509">
        <v>0</v>
      </c>
      <c r="M9509">
        <v>0</v>
      </c>
      <c r="N9509">
        <v>0</v>
      </c>
      <c r="O9509">
        <v>0</v>
      </c>
      <c r="P9509">
        <v>0</v>
      </c>
      <c r="Q9509" t="s">
        <v>24</v>
      </c>
      <c r="R9509" t="s">
        <v>208</v>
      </c>
      <c r="S9509" t="s">
        <v>479</v>
      </c>
      <c r="T9509" t="s">
        <v>25</v>
      </c>
      <c r="U9509" t="s">
        <v>27</v>
      </c>
      <c r="V9509" t="s">
        <v>208</v>
      </c>
      <c r="W9509" t="s">
        <v>99</v>
      </c>
      <c r="X9509" t="s">
        <v>180</v>
      </c>
      <c r="Y9509" t="s">
        <v>480</v>
      </c>
      <c r="Z9509">
        <v>259625</v>
      </c>
    </row>
    <row r="9510" spans="1:26" x14ac:dyDescent="0.25">
      <c r="A9510" t="s">
        <v>181</v>
      </c>
      <c r="B9510" t="s">
        <v>98</v>
      </c>
      <c r="C9510" t="s">
        <v>21</v>
      </c>
      <c r="D9510">
        <v>2</v>
      </c>
      <c r="E9510">
        <v>1</v>
      </c>
      <c r="F9510" s="7">
        <v>42011</v>
      </c>
      <c r="G9510" s="5">
        <v>0.71597222222222223</v>
      </c>
      <c r="H9510" t="str">
        <f t="shared" si="148"/>
        <v>Day</v>
      </c>
      <c r="I9510" t="s">
        <v>36</v>
      </c>
      <c r="J9510" t="s">
        <v>26</v>
      </c>
      <c r="K9510" t="s">
        <v>26</v>
      </c>
      <c r="L9510">
        <v>0</v>
      </c>
      <c r="M9510">
        <v>0</v>
      </c>
      <c r="N9510">
        <v>0</v>
      </c>
      <c r="O9510">
        <v>0</v>
      </c>
      <c r="P9510">
        <v>0</v>
      </c>
      <c r="Q9510" t="s">
        <v>24</v>
      </c>
      <c r="R9510" t="s">
        <v>208</v>
      </c>
      <c r="S9510" t="s">
        <v>479</v>
      </c>
      <c r="T9510" t="s">
        <v>25</v>
      </c>
      <c r="U9510" t="s">
        <v>27</v>
      </c>
      <c r="V9510" t="s">
        <v>208</v>
      </c>
      <c r="W9510" t="s">
        <v>99</v>
      </c>
      <c r="X9510" t="s">
        <v>180</v>
      </c>
      <c r="Y9510" t="s">
        <v>480</v>
      </c>
      <c r="Z9510">
        <v>260254</v>
      </c>
    </row>
    <row r="9511" spans="1:26" x14ac:dyDescent="0.25">
      <c r="A9511" t="s">
        <v>181</v>
      </c>
      <c r="B9511" t="s">
        <v>98</v>
      </c>
      <c r="C9511" t="s">
        <v>21</v>
      </c>
      <c r="D9511">
        <v>2</v>
      </c>
      <c r="E9511">
        <v>1</v>
      </c>
      <c r="F9511" s="7">
        <v>40421</v>
      </c>
      <c r="G9511" s="5">
        <v>0.81944444444444453</v>
      </c>
      <c r="H9511" t="str">
        <f t="shared" si="148"/>
        <v>Night</v>
      </c>
      <c r="I9511" t="s">
        <v>30</v>
      </c>
      <c r="J9511" t="s">
        <v>26</v>
      </c>
      <c r="K9511" t="s">
        <v>26</v>
      </c>
      <c r="L9511">
        <v>0</v>
      </c>
      <c r="M9511">
        <v>0</v>
      </c>
      <c r="N9511">
        <v>0</v>
      </c>
      <c r="O9511">
        <v>0</v>
      </c>
      <c r="P9511">
        <v>0</v>
      </c>
      <c r="Q9511" t="s">
        <v>24</v>
      </c>
      <c r="R9511" t="s">
        <v>208</v>
      </c>
      <c r="S9511" t="s">
        <v>479</v>
      </c>
      <c r="T9511" t="s">
        <v>25</v>
      </c>
      <c r="U9511" t="s">
        <v>27</v>
      </c>
      <c r="V9511" t="s">
        <v>208</v>
      </c>
      <c r="W9511" t="s">
        <v>99</v>
      </c>
      <c r="X9511" t="s">
        <v>180</v>
      </c>
      <c r="Y9511" t="s">
        <v>480</v>
      </c>
      <c r="Z9511">
        <v>350255</v>
      </c>
    </row>
    <row r="9512" spans="1:26" x14ac:dyDescent="0.25">
      <c r="A9512" t="s">
        <v>181</v>
      </c>
      <c r="B9512" t="s">
        <v>98</v>
      </c>
      <c r="C9512" t="s">
        <v>21</v>
      </c>
      <c r="D9512">
        <v>2</v>
      </c>
      <c r="E9512">
        <v>1</v>
      </c>
      <c r="F9512" s="7">
        <v>40437</v>
      </c>
      <c r="G9512" s="5">
        <v>0.81944444444444453</v>
      </c>
      <c r="H9512" t="str">
        <f t="shared" si="148"/>
        <v>Night</v>
      </c>
      <c r="I9512" t="s">
        <v>30</v>
      </c>
      <c r="J9512" t="s">
        <v>26</v>
      </c>
      <c r="K9512" t="s">
        <v>26</v>
      </c>
      <c r="L9512">
        <v>0</v>
      </c>
      <c r="M9512">
        <v>0</v>
      </c>
      <c r="N9512">
        <v>0</v>
      </c>
      <c r="O9512">
        <v>0</v>
      </c>
      <c r="P9512">
        <v>0</v>
      </c>
      <c r="Q9512" t="s">
        <v>24</v>
      </c>
      <c r="R9512" t="s">
        <v>208</v>
      </c>
      <c r="S9512" t="s">
        <v>479</v>
      </c>
      <c r="T9512" t="s">
        <v>25</v>
      </c>
      <c r="U9512" t="s">
        <v>27</v>
      </c>
      <c r="V9512" t="s">
        <v>208</v>
      </c>
      <c r="W9512" t="s">
        <v>99</v>
      </c>
      <c r="X9512" t="s">
        <v>180</v>
      </c>
      <c r="Y9512" t="s">
        <v>480</v>
      </c>
      <c r="Z9512">
        <v>222216</v>
      </c>
    </row>
    <row r="9513" spans="1:26" x14ac:dyDescent="0.25">
      <c r="A9513" t="s">
        <v>181</v>
      </c>
      <c r="B9513" t="s">
        <v>98</v>
      </c>
      <c r="C9513" t="s">
        <v>21</v>
      </c>
      <c r="D9513">
        <v>2</v>
      </c>
      <c r="E9513">
        <v>1</v>
      </c>
      <c r="F9513" s="7">
        <v>40883</v>
      </c>
      <c r="G9513" s="5">
        <v>0.72222222222222221</v>
      </c>
      <c r="H9513" t="str">
        <f t="shared" si="148"/>
        <v>Day</v>
      </c>
      <c r="I9513" t="s">
        <v>30</v>
      </c>
      <c r="J9513" t="s">
        <v>26</v>
      </c>
      <c r="K9513" t="s">
        <v>26</v>
      </c>
      <c r="L9513">
        <v>0</v>
      </c>
      <c r="M9513">
        <v>0</v>
      </c>
      <c r="N9513">
        <v>0</v>
      </c>
      <c r="O9513">
        <v>0</v>
      </c>
      <c r="P9513">
        <v>0</v>
      </c>
      <c r="Q9513" t="s">
        <v>24</v>
      </c>
      <c r="R9513" t="s">
        <v>208</v>
      </c>
      <c r="S9513" t="s">
        <v>479</v>
      </c>
      <c r="T9513" t="s">
        <v>25</v>
      </c>
      <c r="U9513" t="s">
        <v>27</v>
      </c>
      <c r="V9513" t="s">
        <v>208</v>
      </c>
      <c r="W9513" t="s">
        <v>99</v>
      </c>
      <c r="X9513" t="s">
        <v>180</v>
      </c>
      <c r="Y9513" t="s">
        <v>480</v>
      </c>
      <c r="Z9513">
        <v>258424</v>
      </c>
    </row>
    <row r="9514" spans="1:26" x14ac:dyDescent="0.25">
      <c r="A9514" t="s">
        <v>181</v>
      </c>
      <c r="B9514" t="s">
        <v>98</v>
      </c>
      <c r="C9514" t="s">
        <v>21</v>
      </c>
      <c r="D9514">
        <v>2</v>
      </c>
      <c r="E9514">
        <v>1</v>
      </c>
      <c r="F9514" s="7">
        <v>41553</v>
      </c>
      <c r="G9514" s="5">
        <v>0.80208333333333337</v>
      </c>
      <c r="H9514" t="str">
        <f t="shared" si="148"/>
        <v>Night</v>
      </c>
      <c r="I9514" t="s">
        <v>36</v>
      </c>
      <c r="J9514" t="s">
        <v>26</v>
      </c>
      <c r="K9514" t="s">
        <v>26</v>
      </c>
      <c r="L9514">
        <v>0</v>
      </c>
      <c r="M9514">
        <v>0</v>
      </c>
      <c r="N9514">
        <v>0</v>
      </c>
      <c r="O9514">
        <v>0</v>
      </c>
      <c r="P9514">
        <v>0</v>
      </c>
      <c r="Q9514" t="s">
        <v>24</v>
      </c>
      <c r="R9514" t="s">
        <v>208</v>
      </c>
      <c r="S9514" t="s">
        <v>479</v>
      </c>
      <c r="T9514" t="s">
        <v>25</v>
      </c>
      <c r="U9514" t="s">
        <v>27</v>
      </c>
      <c r="V9514" t="s">
        <v>208</v>
      </c>
      <c r="W9514" t="s">
        <v>99</v>
      </c>
      <c r="X9514" t="s">
        <v>180</v>
      </c>
      <c r="Y9514" t="s">
        <v>480</v>
      </c>
      <c r="Z9514">
        <v>200799</v>
      </c>
    </row>
    <row r="9515" spans="1:26" x14ac:dyDescent="0.25">
      <c r="A9515" t="s">
        <v>181</v>
      </c>
      <c r="B9515" t="s">
        <v>98</v>
      </c>
      <c r="C9515" t="s">
        <v>21</v>
      </c>
      <c r="D9515">
        <v>2</v>
      </c>
      <c r="E9515">
        <v>1</v>
      </c>
      <c r="F9515" s="7">
        <v>41840</v>
      </c>
      <c r="G9515" s="5">
        <v>0.85416666666666663</v>
      </c>
      <c r="H9515" t="str">
        <f t="shared" si="148"/>
        <v>Night</v>
      </c>
      <c r="I9515" t="s">
        <v>36</v>
      </c>
      <c r="J9515" t="s">
        <v>26</v>
      </c>
      <c r="K9515" t="s">
        <v>26</v>
      </c>
      <c r="L9515">
        <v>0</v>
      </c>
      <c r="M9515">
        <v>0</v>
      </c>
      <c r="N9515">
        <v>0</v>
      </c>
      <c r="O9515">
        <v>0</v>
      </c>
      <c r="P9515">
        <v>0</v>
      </c>
      <c r="Q9515" t="s">
        <v>24</v>
      </c>
      <c r="R9515" t="s">
        <v>208</v>
      </c>
      <c r="S9515" t="s">
        <v>479</v>
      </c>
      <c r="T9515" t="s">
        <v>25</v>
      </c>
      <c r="U9515" t="s">
        <v>27</v>
      </c>
      <c r="V9515" t="s">
        <v>208</v>
      </c>
      <c r="W9515" t="s">
        <v>99</v>
      </c>
      <c r="X9515" t="s">
        <v>180</v>
      </c>
      <c r="Y9515" t="s">
        <v>480</v>
      </c>
      <c r="Z9515">
        <v>316824</v>
      </c>
    </row>
    <row r="9516" spans="1:26" x14ac:dyDescent="0.25">
      <c r="A9516" t="s">
        <v>181</v>
      </c>
      <c r="B9516" t="s">
        <v>98</v>
      </c>
      <c r="C9516" t="s">
        <v>21</v>
      </c>
      <c r="D9516">
        <v>2</v>
      </c>
      <c r="E9516">
        <v>1</v>
      </c>
      <c r="F9516" s="7">
        <v>40480</v>
      </c>
      <c r="G9516" s="5">
        <v>0.77777777777777779</v>
      </c>
      <c r="H9516" t="str">
        <f t="shared" si="148"/>
        <v>Night</v>
      </c>
      <c r="I9516" t="s">
        <v>30</v>
      </c>
      <c r="J9516" t="s">
        <v>26</v>
      </c>
      <c r="K9516" t="s">
        <v>212</v>
      </c>
      <c r="L9516">
        <v>0</v>
      </c>
      <c r="M9516">
        <v>0</v>
      </c>
      <c r="N9516">
        <v>0</v>
      </c>
      <c r="O9516">
        <v>0</v>
      </c>
      <c r="P9516">
        <v>0</v>
      </c>
      <c r="Q9516" t="s">
        <v>24</v>
      </c>
      <c r="R9516" t="s">
        <v>208</v>
      </c>
      <c r="S9516" t="s">
        <v>479</v>
      </c>
      <c r="T9516" t="s">
        <v>25</v>
      </c>
      <c r="U9516" t="s">
        <v>27</v>
      </c>
      <c r="V9516" t="s">
        <v>208</v>
      </c>
      <c r="W9516" t="s">
        <v>99</v>
      </c>
      <c r="X9516" t="s">
        <v>180</v>
      </c>
      <c r="Y9516" t="s">
        <v>480</v>
      </c>
      <c r="Z9516">
        <v>203596</v>
      </c>
    </row>
    <row r="9517" spans="1:26" x14ac:dyDescent="0.25">
      <c r="A9517" t="s">
        <v>181</v>
      </c>
      <c r="B9517" t="s">
        <v>98</v>
      </c>
      <c r="C9517" t="s">
        <v>21</v>
      </c>
      <c r="D9517">
        <v>2</v>
      </c>
      <c r="E9517">
        <v>1</v>
      </c>
      <c r="F9517" s="7">
        <v>41601</v>
      </c>
      <c r="G9517" s="5">
        <v>0.72916666666666663</v>
      </c>
      <c r="H9517" t="str">
        <f t="shared" si="148"/>
        <v>Day</v>
      </c>
      <c r="I9517" t="s">
        <v>36</v>
      </c>
      <c r="J9517" t="s">
        <v>125</v>
      </c>
      <c r="K9517" t="s">
        <v>26</v>
      </c>
      <c r="L9517">
        <v>0</v>
      </c>
      <c r="M9517">
        <v>0</v>
      </c>
      <c r="N9517">
        <v>0</v>
      </c>
      <c r="O9517">
        <v>0</v>
      </c>
      <c r="P9517">
        <v>0</v>
      </c>
      <c r="Q9517" t="s">
        <v>24</v>
      </c>
      <c r="R9517" t="s">
        <v>208</v>
      </c>
      <c r="S9517" t="s">
        <v>208</v>
      </c>
      <c r="T9517" t="s">
        <v>25</v>
      </c>
      <c r="U9517" t="s">
        <v>27</v>
      </c>
      <c r="V9517" t="s">
        <v>208</v>
      </c>
      <c r="W9517" t="s">
        <v>99</v>
      </c>
      <c r="X9517" t="s">
        <v>180</v>
      </c>
      <c r="Y9517" t="s">
        <v>209</v>
      </c>
      <c r="Z9517">
        <v>201275</v>
      </c>
    </row>
    <row r="9518" spans="1:26" x14ac:dyDescent="0.25">
      <c r="A9518" t="s">
        <v>181</v>
      </c>
      <c r="B9518" t="s">
        <v>98</v>
      </c>
      <c r="C9518" t="s">
        <v>21</v>
      </c>
      <c r="D9518">
        <v>2</v>
      </c>
      <c r="E9518">
        <v>1</v>
      </c>
      <c r="F9518" s="7">
        <v>38918</v>
      </c>
      <c r="G9518" s="5">
        <v>0.80555555555555547</v>
      </c>
      <c r="H9518" t="str">
        <f t="shared" si="148"/>
        <v>Night</v>
      </c>
      <c r="I9518" t="s">
        <v>30</v>
      </c>
      <c r="J9518" t="s">
        <v>26</v>
      </c>
      <c r="K9518" t="s">
        <v>26</v>
      </c>
      <c r="L9518">
        <v>0</v>
      </c>
      <c r="M9518">
        <v>0</v>
      </c>
      <c r="N9518">
        <v>0</v>
      </c>
      <c r="O9518">
        <v>0</v>
      </c>
      <c r="P9518">
        <v>0</v>
      </c>
      <c r="Q9518" t="s">
        <v>24</v>
      </c>
      <c r="R9518" t="s">
        <v>208</v>
      </c>
      <c r="S9518" t="s">
        <v>1311</v>
      </c>
      <c r="T9518" t="s">
        <v>25</v>
      </c>
      <c r="U9518" t="s">
        <v>27</v>
      </c>
      <c r="V9518" t="s">
        <v>208</v>
      </c>
      <c r="W9518" t="s">
        <v>99</v>
      </c>
      <c r="X9518" t="s">
        <v>180</v>
      </c>
      <c r="Y9518" t="s">
        <v>1312</v>
      </c>
      <c r="Z9518">
        <v>330767</v>
      </c>
    </row>
    <row r="9519" spans="1:26" x14ac:dyDescent="0.25">
      <c r="A9519" t="s">
        <v>181</v>
      </c>
      <c r="B9519" t="s">
        <v>98</v>
      </c>
      <c r="C9519" t="s">
        <v>21</v>
      </c>
      <c r="D9519">
        <v>3</v>
      </c>
      <c r="E9519">
        <v>1</v>
      </c>
      <c r="F9519" s="7">
        <v>39087</v>
      </c>
      <c r="G9519" s="5">
        <v>0.73333333333333339</v>
      </c>
      <c r="H9519" t="str">
        <f t="shared" si="148"/>
        <v>Day</v>
      </c>
      <c r="I9519" t="s">
        <v>30</v>
      </c>
      <c r="J9519" t="s">
        <v>26</v>
      </c>
      <c r="K9519" t="s">
        <v>26</v>
      </c>
      <c r="L9519">
        <v>0</v>
      </c>
      <c r="M9519">
        <v>0</v>
      </c>
      <c r="N9519">
        <v>0</v>
      </c>
      <c r="O9519">
        <v>0</v>
      </c>
      <c r="P9519">
        <v>0</v>
      </c>
      <c r="Q9519" t="s">
        <v>24</v>
      </c>
      <c r="R9519" t="s">
        <v>245</v>
      </c>
      <c r="S9519" t="s">
        <v>655</v>
      </c>
      <c r="T9519" t="s">
        <v>25</v>
      </c>
      <c r="U9519" t="s">
        <v>27</v>
      </c>
      <c r="V9519" t="s">
        <v>2654</v>
      </c>
      <c r="W9519" t="s">
        <v>99</v>
      </c>
      <c r="X9519" t="s">
        <v>180</v>
      </c>
      <c r="Y9519" t="s">
        <v>656</v>
      </c>
      <c r="Z9519">
        <v>311232</v>
      </c>
    </row>
    <row r="9520" spans="1:26" x14ac:dyDescent="0.25">
      <c r="A9520" t="s">
        <v>181</v>
      </c>
      <c r="B9520" t="s">
        <v>98</v>
      </c>
      <c r="C9520" t="s">
        <v>21</v>
      </c>
      <c r="D9520">
        <v>2</v>
      </c>
      <c r="E9520">
        <v>1</v>
      </c>
      <c r="F9520" s="7">
        <v>40256</v>
      </c>
      <c r="G9520" s="5">
        <v>0.72222222222222221</v>
      </c>
      <c r="H9520" t="str">
        <f t="shared" si="148"/>
        <v>Day</v>
      </c>
      <c r="I9520" t="s">
        <v>30</v>
      </c>
      <c r="J9520" t="s">
        <v>26</v>
      </c>
      <c r="K9520" t="s">
        <v>212</v>
      </c>
      <c r="L9520">
        <v>0</v>
      </c>
      <c r="M9520">
        <v>0</v>
      </c>
      <c r="N9520">
        <v>0</v>
      </c>
      <c r="O9520">
        <v>0</v>
      </c>
      <c r="P9520">
        <v>0</v>
      </c>
      <c r="Q9520" t="s">
        <v>24</v>
      </c>
      <c r="R9520" t="s">
        <v>245</v>
      </c>
      <c r="S9520" t="s">
        <v>243</v>
      </c>
      <c r="T9520" t="s">
        <v>25</v>
      </c>
      <c r="U9520" t="s">
        <v>27</v>
      </c>
      <c r="V9520" t="s">
        <v>2654</v>
      </c>
      <c r="W9520" t="s">
        <v>99</v>
      </c>
      <c r="X9520" t="s">
        <v>180</v>
      </c>
      <c r="Y9520" t="s">
        <v>244</v>
      </c>
      <c r="Z9520">
        <v>269504</v>
      </c>
    </row>
    <row r="9521" spans="1:26" x14ac:dyDescent="0.25">
      <c r="A9521" t="s">
        <v>181</v>
      </c>
      <c r="B9521" t="s">
        <v>98</v>
      </c>
      <c r="C9521" t="s">
        <v>21</v>
      </c>
      <c r="D9521">
        <v>2</v>
      </c>
      <c r="E9521">
        <v>1</v>
      </c>
      <c r="F9521" s="7">
        <v>37248</v>
      </c>
      <c r="G9521" s="5">
        <v>0.72430555555555554</v>
      </c>
      <c r="H9521" t="str">
        <f t="shared" si="148"/>
        <v>Day</v>
      </c>
      <c r="I9521" t="s">
        <v>30</v>
      </c>
      <c r="J9521" t="s">
        <v>26</v>
      </c>
      <c r="K9521" t="s">
        <v>26</v>
      </c>
      <c r="L9521">
        <v>0</v>
      </c>
      <c r="M9521">
        <v>0</v>
      </c>
      <c r="N9521">
        <v>0</v>
      </c>
      <c r="O9521">
        <v>0</v>
      </c>
      <c r="P9521">
        <v>0</v>
      </c>
      <c r="Q9521" t="s">
        <v>24</v>
      </c>
      <c r="R9521" t="s">
        <v>245</v>
      </c>
      <c r="S9521" t="s">
        <v>243</v>
      </c>
      <c r="T9521" t="s">
        <v>25</v>
      </c>
      <c r="U9521" t="s">
        <v>27</v>
      </c>
      <c r="V9521" t="s">
        <v>2654</v>
      </c>
      <c r="W9521" t="s">
        <v>99</v>
      </c>
      <c r="X9521" t="s">
        <v>180</v>
      </c>
      <c r="Y9521" t="s">
        <v>244</v>
      </c>
      <c r="Z9521">
        <v>319172</v>
      </c>
    </row>
    <row r="9522" spans="1:26" x14ac:dyDescent="0.25">
      <c r="A9522" t="s">
        <v>181</v>
      </c>
      <c r="B9522" t="s">
        <v>98</v>
      </c>
      <c r="C9522" t="s">
        <v>21</v>
      </c>
      <c r="D9522">
        <v>2</v>
      </c>
      <c r="E9522">
        <v>1</v>
      </c>
      <c r="F9522" s="7">
        <v>37847</v>
      </c>
      <c r="G9522" s="5">
        <v>0.81458333333333333</v>
      </c>
      <c r="H9522" t="str">
        <f t="shared" si="148"/>
        <v>Night</v>
      </c>
      <c r="I9522" t="s">
        <v>30</v>
      </c>
      <c r="J9522" t="s">
        <v>26</v>
      </c>
      <c r="K9522" t="s">
        <v>26</v>
      </c>
      <c r="L9522">
        <v>0</v>
      </c>
      <c r="M9522">
        <v>0</v>
      </c>
      <c r="N9522">
        <v>0</v>
      </c>
      <c r="O9522">
        <v>0</v>
      </c>
      <c r="P9522">
        <v>0</v>
      </c>
      <c r="Q9522" t="s">
        <v>24</v>
      </c>
      <c r="R9522" t="s">
        <v>245</v>
      </c>
      <c r="S9522" t="s">
        <v>243</v>
      </c>
      <c r="T9522" t="s">
        <v>25</v>
      </c>
      <c r="U9522" t="s">
        <v>27</v>
      </c>
      <c r="V9522" t="s">
        <v>2654</v>
      </c>
      <c r="W9522" t="s">
        <v>99</v>
      </c>
      <c r="X9522" t="s">
        <v>180</v>
      </c>
      <c r="Y9522" t="s">
        <v>244</v>
      </c>
      <c r="Z9522">
        <v>326899</v>
      </c>
    </row>
    <row r="9523" spans="1:26" x14ac:dyDescent="0.25">
      <c r="A9523" t="s">
        <v>181</v>
      </c>
      <c r="B9523" t="s">
        <v>98</v>
      </c>
      <c r="C9523" t="s">
        <v>21</v>
      </c>
      <c r="D9523">
        <v>2</v>
      </c>
      <c r="E9523">
        <v>1</v>
      </c>
      <c r="F9523" s="7">
        <v>40364</v>
      </c>
      <c r="G9523" s="5">
        <v>0.81944444444444453</v>
      </c>
      <c r="H9523" t="str">
        <f t="shared" si="148"/>
        <v>Night</v>
      </c>
      <c r="I9523" t="s">
        <v>30</v>
      </c>
      <c r="J9523" t="s">
        <v>26</v>
      </c>
      <c r="K9523" t="s">
        <v>26</v>
      </c>
      <c r="L9523">
        <v>0</v>
      </c>
      <c r="M9523">
        <v>0</v>
      </c>
      <c r="N9523">
        <v>0</v>
      </c>
      <c r="O9523">
        <v>0</v>
      </c>
      <c r="P9523">
        <v>0</v>
      </c>
      <c r="Q9523" t="s">
        <v>24</v>
      </c>
      <c r="R9523" t="s">
        <v>2663</v>
      </c>
      <c r="S9523" t="s">
        <v>582</v>
      </c>
      <c r="T9523" t="s">
        <v>25</v>
      </c>
      <c r="U9523" t="s">
        <v>27</v>
      </c>
      <c r="V9523" t="s">
        <v>2651</v>
      </c>
      <c r="W9523" t="s">
        <v>99</v>
      </c>
      <c r="X9523" t="s">
        <v>180</v>
      </c>
      <c r="Y9523" t="s">
        <v>583</v>
      </c>
      <c r="Z9523">
        <v>331981</v>
      </c>
    </row>
    <row r="9524" spans="1:26" x14ac:dyDescent="0.25">
      <c r="A9524" t="s">
        <v>181</v>
      </c>
      <c r="B9524" t="s">
        <v>98</v>
      </c>
      <c r="C9524" t="s">
        <v>21</v>
      </c>
      <c r="D9524">
        <v>2</v>
      </c>
      <c r="E9524">
        <v>1</v>
      </c>
      <c r="F9524" s="7">
        <v>41808</v>
      </c>
      <c r="G9524" s="5">
        <v>0.75277777777777777</v>
      </c>
      <c r="H9524" t="str">
        <f t="shared" si="148"/>
        <v>Night</v>
      </c>
      <c r="I9524" t="s">
        <v>30</v>
      </c>
      <c r="J9524" t="s">
        <v>26</v>
      </c>
      <c r="K9524" t="s">
        <v>26</v>
      </c>
      <c r="L9524">
        <v>0</v>
      </c>
      <c r="M9524">
        <v>0</v>
      </c>
      <c r="N9524">
        <v>0</v>
      </c>
      <c r="O9524">
        <v>0</v>
      </c>
      <c r="P9524">
        <v>0</v>
      </c>
      <c r="Q9524" t="s">
        <v>24</v>
      </c>
      <c r="R9524" t="s">
        <v>2669</v>
      </c>
      <c r="S9524" t="s">
        <v>1472</v>
      </c>
      <c r="T9524" t="s">
        <v>25</v>
      </c>
      <c r="U9524" t="s">
        <v>27</v>
      </c>
      <c r="V9524" t="s">
        <v>2654</v>
      </c>
      <c r="W9524" t="s">
        <v>99</v>
      </c>
      <c r="X9524" t="s">
        <v>180</v>
      </c>
      <c r="Y9524" t="s">
        <v>1473</v>
      </c>
      <c r="Z9524">
        <v>243995</v>
      </c>
    </row>
    <row r="9525" spans="1:26" x14ac:dyDescent="0.25">
      <c r="A9525" t="s">
        <v>181</v>
      </c>
      <c r="B9525" t="s">
        <v>98</v>
      </c>
      <c r="C9525" t="s">
        <v>21</v>
      </c>
      <c r="D9525">
        <v>3</v>
      </c>
      <c r="E9525">
        <v>1</v>
      </c>
      <c r="F9525" s="7">
        <v>36606</v>
      </c>
      <c r="G9525" s="5">
        <v>0.74861111111111101</v>
      </c>
      <c r="H9525" t="str">
        <f t="shared" si="148"/>
        <v>Day</v>
      </c>
      <c r="I9525" t="s">
        <v>30</v>
      </c>
      <c r="J9525" t="s">
        <v>26</v>
      </c>
      <c r="K9525" t="s">
        <v>26</v>
      </c>
      <c r="L9525">
        <v>0</v>
      </c>
      <c r="M9525">
        <v>0</v>
      </c>
      <c r="N9525">
        <v>0</v>
      </c>
      <c r="O9525">
        <v>0</v>
      </c>
      <c r="P9525">
        <v>0</v>
      </c>
      <c r="Q9525" t="s">
        <v>24</v>
      </c>
      <c r="R9525" t="s">
        <v>2671</v>
      </c>
      <c r="S9525" t="s">
        <v>1000</v>
      </c>
      <c r="T9525" t="s">
        <v>25</v>
      </c>
      <c r="U9525" t="s">
        <v>27</v>
      </c>
      <c r="V9525" t="s">
        <v>2650</v>
      </c>
      <c r="W9525" t="s">
        <v>99</v>
      </c>
      <c r="X9525" t="s">
        <v>180</v>
      </c>
      <c r="Y9525" t="s">
        <v>1001</v>
      </c>
      <c r="Z9525">
        <v>359961</v>
      </c>
    </row>
    <row r="9526" spans="1:26" x14ac:dyDescent="0.25">
      <c r="A9526" t="s">
        <v>181</v>
      </c>
      <c r="B9526" t="s">
        <v>98</v>
      </c>
      <c r="C9526" t="s">
        <v>21</v>
      </c>
      <c r="D9526">
        <v>2</v>
      </c>
      <c r="E9526">
        <v>1</v>
      </c>
      <c r="F9526" s="7">
        <v>41529</v>
      </c>
      <c r="G9526" s="5">
        <v>0.83333333333333337</v>
      </c>
      <c r="H9526" t="str">
        <f t="shared" si="148"/>
        <v>Night</v>
      </c>
      <c r="I9526" t="s">
        <v>36</v>
      </c>
      <c r="J9526" t="s">
        <v>26</v>
      </c>
      <c r="K9526" t="s">
        <v>26</v>
      </c>
      <c r="L9526">
        <v>0</v>
      </c>
      <c r="M9526">
        <v>0</v>
      </c>
      <c r="N9526">
        <v>0</v>
      </c>
      <c r="O9526">
        <v>0</v>
      </c>
      <c r="P9526">
        <v>0</v>
      </c>
      <c r="Q9526" t="s">
        <v>24</v>
      </c>
      <c r="R9526" t="s">
        <v>2671</v>
      </c>
      <c r="S9526" t="s">
        <v>346</v>
      </c>
      <c r="T9526" t="s">
        <v>25</v>
      </c>
      <c r="U9526" t="s">
        <v>27</v>
      </c>
      <c r="V9526" t="s">
        <v>2650</v>
      </c>
      <c r="W9526" t="s">
        <v>99</v>
      </c>
      <c r="X9526" t="s">
        <v>180</v>
      </c>
      <c r="Y9526" t="s">
        <v>395</v>
      </c>
      <c r="Z9526">
        <v>334778</v>
      </c>
    </row>
    <row r="9527" spans="1:26" x14ac:dyDescent="0.25">
      <c r="A9527" t="s">
        <v>181</v>
      </c>
      <c r="B9527" t="s">
        <v>98</v>
      </c>
      <c r="C9527" t="s">
        <v>21</v>
      </c>
      <c r="D9527">
        <v>2</v>
      </c>
      <c r="E9527">
        <v>1</v>
      </c>
      <c r="F9527" s="7">
        <v>39249</v>
      </c>
      <c r="G9527" s="5">
        <v>0.75</v>
      </c>
      <c r="H9527" t="str">
        <f t="shared" si="148"/>
        <v>Night</v>
      </c>
      <c r="I9527" t="s">
        <v>30</v>
      </c>
      <c r="J9527" t="s">
        <v>26</v>
      </c>
      <c r="K9527" t="s">
        <v>26</v>
      </c>
      <c r="L9527">
        <v>0</v>
      </c>
      <c r="M9527">
        <v>0</v>
      </c>
      <c r="N9527">
        <v>0</v>
      </c>
      <c r="O9527">
        <v>0</v>
      </c>
      <c r="P9527">
        <v>0</v>
      </c>
      <c r="Q9527" t="s">
        <v>24</v>
      </c>
      <c r="R9527" t="s">
        <v>2675</v>
      </c>
      <c r="S9527" t="s">
        <v>1595</v>
      </c>
      <c r="T9527" t="s">
        <v>25</v>
      </c>
      <c r="U9527" t="s">
        <v>27</v>
      </c>
      <c r="V9527" t="s">
        <v>2673</v>
      </c>
      <c r="W9527" t="s">
        <v>99</v>
      </c>
      <c r="X9527" t="s">
        <v>180</v>
      </c>
      <c r="Y9527" t="s">
        <v>1596</v>
      </c>
      <c r="Z9527">
        <v>230359</v>
      </c>
    </row>
    <row r="9528" spans="1:26" x14ac:dyDescent="0.25">
      <c r="A9528" t="s">
        <v>181</v>
      </c>
      <c r="B9528" t="s">
        <v>98</v>
      </c>
      <c r="C9528" t="s">
        <v>21</v>
      </c>
      <c r="D9528">
        <v>2</v>
      </c>
      <c r="E9528">
        <v>1</v>
      </c>
      <c r="F9528" s="7">
        <v>37860</v>
      </c>
      <c r="G9528" s="5">
        <v>0.79166666666666663</v>
      </c>
      <c r="H9528" t="str">
        <f t="shared" si="148"/>
        <v>Night</v>
      </c>
      <c r="I9528" t="s">
        <v>30</v>
      </c>
      <c r="J9528" t="s">
        <v>26</v>
      </c>
      <c r="K9528" t="s">
        <v>26</v>
      </c>
      <c r="L9528">
        <v>0</v>
      </c>
      <c r="M9528">
        <v>0</v>
      </c>
      <c r="N9528">
        <v>0</v>
      </c>
      <c r="O9528">
        <v>10</v>
      </c>
      <c r="P9528">
        <v>0</v>
      </c>
      <c r="Q9528" t="s">
        <v>24</v>
      </c>
      <c r="R9528" t="s">
        <v>192</v>
      </c>
      <c r="S9528" t="s">
        <v>190</v>
      </c>
      <c r="T9528" t="s">
        <v>25</v>
      </c>
      <c r="U9528" t="s">
        <v>27</v>
      </c>
      <c r="V9528" t="s">
        <v>2658</v>
      </c>
      <c r="W9528" t="s">
        <v>99</v>
      </c>
      <c r="X9528" t="s">
        <v>180</v>
      </c>
      <c r="Y9528" t="s">
        <v>191</v>
      </c>
      <c r="Z9528">
        <v>255470</v>
      </c>
    </row>
    <row r="9529" spans="1:26" x14ac:dyDescent="0.25">
      <c r="A9529" t="s">
        <v>181</v>
      </c>
      <c r="B9529" t="s">
        <v>98</v>
      </c>
      <c r="C9529" t="s">
        <v>21</v>
      </c>
      <c r="D9529">
        <v>2</v>
      </c>
      <c r="E9529">
        <v>1</v>
      </c>
      <c r="F9529" s="7">
        <v>39062</v>
      </c>
      <c r="G9529" s="5">
        <v>0.7319444444444444</v>
      </c>
      <c r="H9529" t="str">
        <f t="shared" si="148"/>
        <v>Day</v>
      </c>
      <c r="J9529" t="s">
        <v>125</v>
      </c>
      <c r="K9529" t="s">
        <v>143</v>
      </c>
      <c r="L9529">
        <v>0</v>
      </c>
      <c r="M9529">
        <v>0</v>
      </c>
      <c r="N9529">
        <v>0</v>
      </c>
      <c r="O9529">
        <v>20</v>
      </c>
      <c r="P9529">
        <v>0</v>
      </c>
      <c r="Q9529" t="s">
        <v>24</v>
      </c>
      <c r="R9529" t="s">
        <v>221</v>
      </c>
      <c r="S9529" t="s">
        <v>219</v>
      </c>
      <c r="T9529" t="s">
        <v>25</v>
      </c>
      <c r="U9529" t="s">
        <v>64</v>
      </c>
      <c r="V9529" t="s">
        <v>2652</v>
      </c>
      <c r="W9529" t="s">
        <v>99</v>
      </c>
      <c r="X9529" t="s">
        <v>180</v>
      </c>
      <c r="Y9529" t="s">
        <v>220</v>
      </c>
      <c r="Z9529">
        <v>253130</v>
      </c>
    </row>
    <row r="9530" spans="1:26" x14ac:dyDescent="0.25">
      <c r="A9530" t="s">
        <v>181</v>
      </c>
      <c r="B9530" t="s">
        <v>98</v>
      </c>
      <c r="C9530" t="s">
        <v>21</v>
      </c>
      <c r="D9530">
        <v>2</v>
      </c>
      <c r="E9530">
        <v>1</v>
      </c>
      <c r="F9530" s="7">
        <v>40387</v>
      </c>
      <c r="G9530" s="5">
        <v>0.83333333333333337</v>
      </c>
      <c r="H9530" t="str">
        <f t="shared" si="148"/>
        <v>Night</v>
      </c>
      <c r="I9530" t="s">
        <v>36</v>
      </c>
      <c r="J9530" t="s">
        <v>26</v>
      </c>
      <c r="K9530" t="s">
        <v>26</v>
      </c>
      <c r="L9530">
        <v>0</v>
      </c>
      <c r="M9530">
        <v>0</v>
      </c>
      <c r="N9530">
        <v>0</v>
      </c>
      <c r="O9530">
        <v>20</v>
      </c>
      <c r="P9530">
        <v>0</v>
      </c>
      <c r="Q9530" t="s">
        <v>24</v>
      </c>
      <c r="R9530" t="s">
        <v>208</v>
      </c>
      <c r="S9530" t="s">
        <v>1311</v>
      </c>
      <c r="T9530" t="s">
        <v>25</v>
      </c>
      <c r="U9530" t="s">
        <v>27</v>
      </c>
      <c r="V9530" t="s">
        <v>208</v>
      </c>
      <c r="W9530" t="s">
        <v>99</v>
      </c>
      <c r="X9530" t="s">
        <v>180</v>
      </c>
      <c r="Y9530" t="s">
        <v>1312</v>
      </c>
      <c r="Z9530">
        <v>331140</v>
      </c>
    </row>
    <row r="9531" spans="1:26" x14ac:dyDescent="0.25">
      <c r="A9531" t="s">
        <v>181</v>
      </c>
      <c r="B9531" t="s">
        <v>98</v>
      </c>
      <c r="C9531" t="s">
        <v>21</v>
      </c>
      <c r="D9531">
        <v>2</v>
      </c>
      <c r="E9531">
        <v>1</v>
      </c>
      <c r="F9531" s="7">
        <v>40436</v>
      </c>
      <c r="G9531" s="5">
        <v>0.91249999999999998</v>
      </c>
      <c r="H9531" t="str">
        <f t="shared" si="148"/>
        <v>Night</v>
      </c>
      <c r="I9531" t="s">
        <v>47</v>
      </c>
      <c r="J9531" t="s">
        <v>26</v>
      </c>
      <c r="K9531" t="s">
        <v>26</v>
      </c>
      <c r="L9531">
        <v>0</v>
      </c>
      <c r="M9531">
        <v>0</v>
      </c>
      <c r="N9531">
        <v>0</v>
      </c>
      <c r="O9531">
        <v>0</v>
      </c>
      <c r="P9531">
        <v>0</v>
      </c>
      <c r="Q9531" t="s">
        <v>24</v>
      </c>
      <c r="R9531" t="s">
        <v>245</v>
      </c>
      <c r="S9531" t="s">
        <v>243</v>
      </c>
      <c r="T9531" t="s">
        <v>25</v>
      </c>
      <c r="U9531" t="s">
        <v>27</v>
      </c>
      <c r="V9531" t="s">
        <v>2654</v>
      </c>
      <c r="W9531" t="s">
        <v>99</v>
      </c>
      <c r="X9531" t="s">
        <v>180</v>
      </c>
      <c r="Y9531" t="s">
        <v>244</v>
      </c>
      <c r="Z9531">
        <v>329641</v>
      </c>
    </row>
    <row r="9532" spans="1:26" x14ac:dyDescent="0.25">
      <c r="A9532" t="s">
        <v>181</v>
      </c>
      <c r="B9532" t="s">
        <v>98</v>
      </c>
      <c r="C9532" t="s">
        <v>21</v>
      </c>
      <c r="D9532">
        <v>2</v>
      </c>
      <c r="E9532">
        <v>1</v>
      </c>
      <c r="F9532" s="7">
        <v>39079</v>
      </c>
      <c r="G9532" s="5">
        <v>0.73611111111111116</v>
      </c>
      <c r="H9532" t="str">
        <f t="shared" si="148"/>
        <v>Day</v>
      </c>
      <c r="I9532" t="s">
        <v>47</v>
      </c>
      <c r="J9532" t="s">
        <v>26</v>
      </c>
      <c r="K9532" t="s">
        <v>26</v>
      </c>
      <c r="L9532">
        <v>0</v>
      </c>
      <c r="M9532">
        <v>0</v>
      </c>
      <c r="N9532">
        <v>0</v>
      </c>
      <c r="O9532" s="2">
        <v>1000</v>
      </c>
      <c r="P9532">
        <v>1</v>
      </c>
      <c r="Q9532" t="s">
        <v>24</v>
      </c>
      <c r="R9532" t="s">
        <v>941</v>
      </c>
      <c r="S9532" t="s">
        <v>1464</v>
      </c>
      <c r="T9532" t="s">
        <v>25</v>
      </c>
      <c r="U9532" t="s">
        <v>27</v>
      </c>
      <c r="V9532" t="s">
        <v>941</v>
      </c>
      <c r="W9532" t="s">
        <v>99</v>
      </c>
      <c r="X9532" t="s">
        <v>180</v>
      </c>
      <c r="Y9532" t="s">
        <v>1465</v>
      </c>
      <c r="Z9532">
        <v>318043</v>
      </c>
    </row>
    <row r="9533" spans="1:26" x14ac:dyDescent="0.25">
      <c r="A9533" t="s">
        <v>181</v>
      </c>
      <c r="B9533" t="s">
        <v>98</v>
      </c>
      <c r="C9533" t="s">
        <v>21</v>
      </c>
      <c r="D9533">
        <v>2</v>
      </c>
      <c r="E9533">
        <v>1</v>
      </c>
      <c r="F9533" s="7">
        <v>39881</v>
      </c>
      <c r="G9533" s="5">
        <v>0.82638888888888884</v>
      </c>
      <c r="H9533" t="str">
        <f t="shared" si="148"/>
        <v>Night</v>
      </c>
      <c r="I9533" t="s">
        <v>47</v>
      </c>
      <c r="J9533" t="s">
        <v>26</v>
      </c>
      <c r="K9533" t="s">
        <v>26</v>
      </c>
      <c r="L9533">
        <v>0</v>
      </c>
      <c r="M9533">
        <v>0</v>
      </c>
      <c r="N9533">
        <v>0</v>
      </c>
      <c r="O9533">
        <v>300</v>
      </c>
      <c r="P9533">
        <v>1.5</v>
      </c>
      <c r="Q9533" t="s">
        <v>24</v>
      </c>
      <c r="R9533" t="s">
        <v>184</v>
      </c>
      <c r="S9533" t="s">
        <v>184</v>
      </c>
      <c r="T9533" t="s">
        <v>25</v>
      </c>
      <c r="U9533" t="s">
        <v>27</v>
      </c>
      <c r="V9533" t="s">
        <v>2650</v>
      </c>
      <c r="W9533" t="s">
        <v>99</v>
      </c>
      <c r="X9533" t="s">
        <v>180</v>
      </c>
      <c r="Y9533" t="s">
        <v>185</v>
      </c>
      <c r="Z9533">
        <v>359257</v>
      </c>
    </row>
    <row r="9534" spans="1:26" x14ac:dyDescent="0.25">
      <c r="A9534" t="s">
        <v>181</v>
      </c>
      <c r="B9534" t="s">
        <v>98</v>
      </c>
      <c r="C9534" t="s">
        <v>21</v>
      </c>
      <c r="D9534">
        <v>2</v>
      </c>
      <c r="E9534">
        <v>1</v>
      </c>
      <c r="F9534" s="7">
        <v>41739</v>
      </c>
      <c r="G9534" s="5">
        <v>0.2673611111111111</v>
      </c>
      <c r="H9534" t="str">
        <f t="shared" si="148"/>
        <v>Day</v>
      </c>
      <c r="I9534" t="s">
        <v>47</v>
      </c>
      <c r="J9534" t="s">
        <v>26</v>
      </c>
      <c r="K9534" t="s">
        <v>26</v>
      </c>
      <c r="L9534">
        <v>0</v>
      </c>
      <c r="M9534">
        <v>0</v>
      </c>
      <c r="N9534">
        <v>0</v>
      </c>
      <c r="O9534">
        <v>800</v>
      </c>
      <c r="P9534">
        <v>2</v>
      </c>
      <c r="Q9534" t="s">
        <v>24</v>
      </c>
      <c r="R9534" t="s">
        <v>208</v>
      </c>
      <c r="S9534" t="s">
        <v>208</v>
      </c>
      <c r="T9534" t="s">
        <v>25</v>
      </c>
      <c r="U9534" t="s">
        <v>27</v>
      </c>
      <c r="V9534" t="s">
        <v>208</v>
      </c>
      <c r="W9534" t="s">
        <v>99</v>
      </c>
      <c r="X9534" t="s">
        <v>180</v>
      </c>
      <c r="Y9534" t="s">
        <v>209</v>
      </c>
      <c r="Z9534">
        <v>356315</v>
      </c>
    </row>
    <row r="9535" spans="1:26" x14ac:dyDescent="0.25">
      <c r="A9535" t="s">
        <v>181</v>
      </c>
      <c r="B9535" t="s">
        <v>98</v>
      </c>
      <c r="C9535" t="s">
        <v>21</v>
      </c>
      <c r="D9535">
        <v>2</v>
      </c>
      <c r="E9535">
        <v>1</v>
      </c>
      <c r="F9535" s="7">
        <v>40116</v>
      </c>
      <c r="G9535" s="5">
        <v>0.79166666666666663</v>
      </c>
      <c r="H9535" t="str">
        <f t="shared" si="148"/>
        <v>Night</v>
      </c>
      <c r="I9535" t="s">
        <v>47</v>
      </c>
      <c r="J9535" t="s">
        <v>26</v>
      </c>
      <c r="K9535" t="s">
        <v>26</v>
      </c>
      <c r="L9535">
        <v>0</v>
      </c>
      <c r="M9535">
        <v>0</v>
      </c>
      <c r="N9535">
        <v>0</v>
      </c>
      <c r="O9535">
        <v>0</v>
      </c>
      <c r="P9535">
        <v>2</v>
      </c>
      <c r="Q9535" t="s">
        <v>24</v>
      </c>
      <c r="R9535" t="s">
        <v>86</v>
      </c>
      <c r="S9535" t="s">
        <v>96</v>
      </c>
      <c r="T9535" t="s">
        <v>25</v>
      </c>
      <c r="U9535" t="s">
        <v>64</v>
      </c>
      <c r="V9535" t="s">
        <v>2654</v>
      </c>
      <c r="W9535" t="s">
        <v>99</v>
      </c>
      <c r="X9535" t="s">
        <v>180</v>
      </c>
      <c r="Y9535" t="s">
        <v>97</v>
      </c>
      <c r="Z9535">
        <v>202727</v>
      </c>
    </row>
    <row r="9536" spans="1:26" x14ac:dyDescent="0.25">
      <c r="A9536" t="s">
        <v>181</v>
      </c>
      <c r="B9536" t="s">
        <v>98</v>
      </c>
      <c r="C9536" t="s">
        <v>21</v>
      </c>
      <c r="D9536">
        <v>2</v>
      </c>
      <c r="E9536">
        <v>1</v>
      </c>
      <c r="F9536" s="7">
        <v>40494</v>
      </c>
      <c r="G9536" s="5">
        <v>0.73819444444444438</v>
      </c>
      <c r="H9536" t="str">
        <f t="shared" si="148"/>
        <v>Day</v>
      </c>
      <c r="I9536" t="s">
        <v>47</v>
      </c>
      <c r="J9536" t="s">
        <v>26</v>
      </c>
      <c r="K9536" t="s">
        <v>26</v>
      </c>
      <c r="L9536">
        <v>0</v>
      </c>
      <c r="M9536">
        <v>0</v>
      </c>
      <c r="N9536">
        <v>0</v>
      </c>
      <c r="O9536" s="2">
        <v>1500</v>
      </c>
      <c r="P9536">
        <v>4.5</v>
      </c>
      <c r="Q9536" t="s">
        <v>24</v>
      </c>
      <c r="R9536" t="s">
        <v>638</v>
      </c>
      <c r="S9536" t="s">
        <v>1834</v>
      </c>
      <c r="T9536" t="s">
        <v>25</v>
      </c>
      <c r="U9536" t="s">
        <v>27</v>
      </c>
      <c r="V9536" t="s">
        <v>2650</v>
      </c>
      <c r="W9536" t="s">
        <v>99</v>
      </c>
      <c r="X9536" t="s">
        <v>180</v>
      </c>
      <c r="Y9536" t="s">
        <v>1835</v>
      </c>
      <c r="Z9536">
        <v>355713</v>
      </c>
    </row>
    <row r="9537" spans="1:26" x14ac:dyDescent="0.25">
      <c r="A9537" t="s">
        <v>181</v>
      </c>
      <c r="B9537" t="s">
        <v>98</v>
      </c>
      <c r="C9537" t="s">
        <v>21</v>
      </c>
      <c r="D9537">
        <v>2</v>
      </c>
      <c r="E9537">
        <v>1</v>
      </c>
      <c r="F9537" s="7">
        <v>41388</v>
      </c>
      <c r="G9537" s="5">
        <v>0.8125</v>
      </c>
      <c r="H9537" t="str">
        <f t="shared" si="148"/>
        <v>Night</v>
      </c>
      <c r="I9537" t="s">
        <v>56</v>
      </c>
      <c r="J9537" t="s">
        <v>26</v>
      </c>
      <c r="K9537" t="s">
        <v>26</v>
      </c>
      <c r="L9537">
        <v>0</v>
      </c>
      <c r="M9537">
        <v>0</v>
      </c>
      <c r="N9537">
        <v>0</v>
      </c>
      <c r="O9537" s="2">
        <v>1500</v>
      </c>
      <c r="P9537">
        <v>5</v>
      </c>
      <c r="Q9537" t="s">
        <v>24</v>
      </c>
      <c r="R9537" t="s">
        <v>801</v>
      </c>
      <c r="S9537" t="s">
        <v>840</v>
      </c>
      <c r="T9537" t="s">
        <v>25</v>
      </c>
      <c r="U9537" t="s">
        <v>27</v>
      </c>
      <c r="V9537" t="s">
        <v>2650</v>
      </c>
      <c r="W9537" t="s">
        <v>99</v>
      </c>
      <c r="X9537" t="s">
        <v>180</v>
      </c>
      <c r="Y9537" t="s">
        <v>841</v>
      </c>
      <c r="Z9537">
        <v>333753</v>
      </c>
    </row>
    <row r="9538" spans="1:26" x14ac:dyDescent="0.25">
      <c r="A9538" t="s">
        <v>181</v>
      </c>
      <c r="B9538" t="s">
        <v>98</v>
      </c>
      <c r="C9538" t="s">
        <v>21</v>
      </c>
      <c r="D9538">
        <v>2</v>
      </c>
      <c r="E9538">
        <v>1</v>
      </c>
      <c r="F9538" s="7">
        <v>40532</v>
      </c>
      <c r="G9538" s="5">
        <v>0.75</v>
      </c>
      <c r="H9538" t="str">
        <f t="shared" si="148"/>
        <v>Night</v>
      </c>
      <c r="I9538" t="s">
        <v>47</v>
      </c>
      <c r="J9538" t="s">
        <v>26</v>
      </c>
      <c r="K9538" t="s">
        <v>26</v>
      </c>
      <c r="L9538">
        <v>0</v>
      </c>
      <c r="M9538">
        <v>0</v>
      </c>
      <c r="N9538">
        <v>0</v>
      </c>
      <c r="O9538" s="2">
        <v>2300</v>
      </c>
      <c r="P9538">
        <v>5</v>
      </c>
      <c r="Q9538" t="s">
        <v>24</v>
      </c>
      <c r="R9538" t="s">
        <v>595</v>
      </c>
      <c r="S9538" t="s">
        <v>1593</v>
      </c>
      <c r="T9538" t="s">
        <v>25</v>
      </c>
      <c r="U9538" t="s">
        <v>27</v>
      </c>
      <c r="V9538" t="s">
        <v>2650</v>
      </c>
      <c r="W9538" t="s">
        <v>99</v>
      </c>
      <c r="X9538" t="s">
        <v>180</v>
      </c>
      <c r="Y9538" t="s">
        <v>1594</v>
      </c>
      <c r="Z9538">
        <v>338542</v>
      </c>
    </row>
    <row r="9539" spans="1:26" x14ac:dyDescent="0.25">
      <c r="A9539" t="s">
        <v>181</v>
      </c>
      <c r="B9539" t="s">
        <v>98</v>
      </c>
      <c r="C9539" t="s">
        <v>21</v>
      </c>
      <c r="D9539">
        <v>2</v>
      </c>
      <c r="E9539">
        <v>1</v>
      </c>
      <c r="F9539" s="7">
        <v>40804</v>
      </c>
      <c r="G9539" s="5">
        <v>0.95277777777777783</v>
      </c>
      <c r="H9539" t="str">
        <f t="shared" ref="H9539:H9602" si="149">IF(AND(G9539&gt;=TIME(6,0,0),G9539&lt;TIME(18,0,0)),"Day","Night")</f>
        <v>Night</v>
      </c>
      <c r="I9539" t="s">
        <v>56</v>
      </c>
      <c r="J9539" t="s">
        <v>122</v>
      </c>
      <c r="K9539" t="s">
        <v>113</v>
      </c>
      <c r="L9539">
        <v>0</v>
      </c>
      <c r="M9539">
        <v>0</v>
      </c>
      <c r="N9539">
        <v>0</v>
      </c>
      <c r="O9539" s="2">
        <v>2400</v>
      </c>
      <c r="P9539">
        <v>5</v>
      </c>
      <c r="Q9539" t="s">
        <v>24</v>
      </c>
      <c r="R9539" t="s">
        <v>2663</v>
      </c>
      <c r="S9539" t="s">
        <v>582</v>
      </c>
      <c r="T9539" t="s">
        <v>25</v>
      </c>
      <c r="U9539" t="s">
        <v>64</v>
      </c>
      <c r="V9539" t="s">
        <v>2651</v>
      </c>
      <c r="W9539" t="s">
        <v>99</v>
      </c>
      <c r="X9539" t="s">
        <v>180</v>
      </c>
      <c r="Y9539" t="s">
        <v>583</v>
      </c>
      <c r="Z9539">
        <v>355061</v>
      </c>
    </row>
    <row r="9540" spans="1:26" x14ac:dyDescent="0.25">
      <c r="A9540" t="s">
        <v>181</v>
      </c>
      <c r="B9540" t="s">
        <v>98</v>
      </c>
      <c r="C9540" t="s">
        <v>21</v>
      </c>
      <c r="D9540">
        <v>2</v>
      </c>
      <c r="E9540">
        <v>1</v>
      </c>
      <c r="F9540" s="7">
        <v>39582</v>
      </c>
      <c r="G9540" s="5">
        <v>0.93333333333333324</v>
      </c>
      <c r="H9540" t="str">
        <f t="shared" si="149"/>
        <v>Night</v>
      </c>
      <c r="I9540" t="s">
        <v>47</v>
      </c>
      <c r="J9540" t="s">
        <v>26</v>
      </c>
      <c r="K9540" t="s">
        <v>26</v>
      </c>
      <c r="L9540">
        <v>0</v>
      </c>
      <c r="M9540">
        <v>0</v>
      </c>
      <c r="N9540">
        <v>0</v>
      </c>
      <c r="O9540" s="2">
        <v>3100</v>
      </c>
      <c r="P9540">
        <v>5</v>
      </c>
      <c r="Q9540" t="s">
        <v>24</v>
      </c>
      <c r="R9540" t="s">
        <v>166</v>
      </c>
      <c r="S9540" t="s">
        <v>1389</v>
      </c>
      <c r="T9540" t="s">
        <v>25</v>
      </c>
      <c r="U9540" t="s">
        <v>27</v>
      </c>
      <c r="V9540" t="s">
        <v>2653</v>
      </c>
      <c r="W9540" t="s">
        <v>99</v>
      </c>
      <c r="X9540" t="s">
        <v>180</v>
      </c>
      <c r="Y9540" t="s">
        <v>1390</v>
      </c>
      <c r="Z9540">
        <v>355407</v>
      </c>
    </row>
    <row r="9541" spans="1:26" x14ac:dyDescent="0.25">
      <c r="A9541" t="s">
        <v>181</v>
      </c>
      <c r="B9541" t="s">
        <v>98</v>
      </c>
      <c r="C9541" t="s">
        <v>21</v>
      </c>
      <c r="D9541">
        <v>2</v>
      </c>
      <c r="E9541">
        <v>1</v>
      </c>
      <c r="F9541" s="7">
        <v>40089</v>
      </c>
      <c r="G9541" s="5">
        <v>0.80208333333333337</v>
      </c>
      <c r="H9541" t="str">
        <f t="shared" si="149"/>
        <v>Night</v>
      </c>
      <c r="I9541" t="s">
        <v>47</v>
      </c>
      <c r="J9541" t="s">
        <v>26</v>
      </c>
      <c r="K9541" t="s">
        <v>26</v>
      </c>
      <c r="L9541">
        <v>0</v>
      </c>
      <c r="M9541">
        <v>0</v>
      </c>
      <c r="N9541">
        <v>0</v>
      </c>
      <c r="O9541">
        <v>0</v>
      </c>
      <c r="P9541">
        <v>5</v>
      </c>
      <c r="Q9541" t="s">
        <v>24</v>
      </c>
      <c r="R9541" t="s">
        <v>511</v>
      </c>
      <c r="S9541" t="s">
        <v>796</v>
      </c>
      <c r="T9541" t="s">
        <v>25</v>
      </c>
      <c r="U9541" t="s">
        <v>27</v>
      </c>
      <c r="V9541" t="s">
        <v>2650</v>
      </c>
      <c r="W9541" t="s">
        <v>99</v>
      </c>
      <c r="X9541" t="s">
        <v>180</v>
      </c>
      <c r="Y9541" t="s">
        <v>797</v>
      </c>
      <c r="Z9541">
        <v>261405</v>
      </c>
    </row>
    <row r="9542" spans="1:26" x14ac:dyDescent="0.25">
      <c r="A9542" t="s">
        <v>181</v>
      </c>
      <c r="B9542" t="s">
        <v>98</v>
      </c>
      <c r="C9542" t="s">
        <v>21</v>
      </c>
      <c r="D9542">
        <v>2</v>
      </c>
      <c r="E9542">
        <v>1</v>
      </c>
      <c r="F9542" s="7">
        <v>41275</v>
      </c>
      <c r="G9542" s="5">
        <v>0.41319444444444442</v>
      </c>
      <c r="H9542" t="str">
        <f t="shared" si="149"/>
        <v>Day</v>
      </c>
      <c r="I9542" t="s">
        <v>47</v>
      </c>
      <c r="J9542" t="s">
        <v>26</v>
      </c>
      <c r="K9542" t="s">
        <v>26</v>
      </c>
      <c r="L9542">
        <v>0</v>
      </c>
      <c r="M9542">
        <v>0</v>
      </c>
      <c r="N9542">
        <v>0</v>
      </c>
      <c r="O9542">
        <v>300</v>
      </c>
      <c r="P9542">
        <v>0</v>
      </c>
      <c r="Q9542" t="s">
        <v>24</v>
      </c>
      <c r="R9542" t="s">
        <v>208</v>
      </c>
      <c r="S9542" t="s">
        <v>208</v>
      </c>
      <c r="T9542" t="s">
        <v>25</v>
      </c>
      <c r="U9542" t="s">
        <v>27</v>
      </c>
      <c r="V9542" t="s">
        <v>208</v>
      </c>
      <c r="W9542" t="s">
        <v>99</v>
      </c>
      <c r="X9542" t="s">
        <v>180</v>
      </c>
      <c r="Y9542" t="s">
        <v>209</v>
      </c>
      <c r="Z9542">
        <v>225869</v>
      </c>
    </row>
    <row r="9543" spans="1:26" x14ac:dyDescent="0.25">
      <c r="A9543" t="s">
        <v>181</v>
      </c>
      <c r="B9543" t="s">
        <v>98</v>
      </c>
      <c r="C9543" t="s">
        <v>21</v>
      </c>
      <c r="D9543">
        <v>0</v>
      </c>
      <c r="E9543">
        <v>1</v>
      </c>
      <c r="F9543" s="7">
        <v>40951</v>
      </c>
      <c r="G9543" s="5">
        <v>0.73888888888888893</v>
      </c>
      <c r="H9543" t="str">
        <f t="shared" si="149"/>
        <v>Day</v>
      </c>
      <c r="I9543" t="s">
        <v>47</v>
      </c>
      <c r="J9543" t="s">
        <v>26</v>
      </c>
      <c r="K9543" t="s">
        <v>26</v>
      </c>
      <c r="L9543">
        <v>0</v>
      </c>
      <c r="M9543">
        <v>0</v>
      </c>
      <c r="N9543">
        <v>0</v>
      </c>
      <c r="O9543">
        <v>500</v>
      </c>
      <c r="P9543">
        <v>0</v>
      </c>
      <c r="Q9543" t="s">
        <v>24</v>
      </c>
      <c r="R9543" t="s">
        <v>821</v>
      </c>
      <c r="S9543" t="s">
        <v>819</v>
      </c>
      <c r="T9543" t="s">
        <v>25</v>
      </c>
      <c r="U9543" t="s">
        <v>27</v>
      </c>
      <c r="V9543" t="s">
        <v>2651</v>
      </c>
      <c r="W9543" t="s">
        <v>99</v>
      </c>
      <c r="X9543" t="s">
        <v>180</v>
      </c>
      <c r="Y9543" t="s">
        <v>820</v>
      </c>
      <c r="Z9543">
        <v>201622</v>
      </c>
    </row>
    <row r="9544" spans="1:26" x14ac:dyDescent="0.25">
      <c r="A9544" t="s">
        <v>181</v>
      </c>
      <c r="B9544" t="s">
        <v>98</v>
      </c>
      <c r="C9544" t="s">
        <v>21</v>
      </c>
      <c r="D9544">
        <v>2</v>
      </c>
      <c r="E9544">
        <v>1</v>
      </c>
      <c r="F9544" s="7">
        <v>36782</v>
      </c>
      <c r="G9544" s="5">
        <v>0.87708333333333333</v>
      </c>
      <c r="H9544" t="str">
        <f t="shared" si="149"/>
        <v>Night</v>
      </c>
      <c r="I9544" t="s">
        <v>47</v>
      </c>
      <c r="J9544" t="s">
        <v>26</v>
      </c>
      <c r="K9544" t="s">
        <v>26</v>
      </c>
      <c r="L9544">
        <v>0</v>
      </c>
      <c r="M9544">
        <v>0</v>
      </c>
      <c r="N9544">
        <v>0</v>
      </c>
      <c r="O9544" s="2">
        <v>1000</v>
      </c>
      <c r="P9544">
        <v>0</v>
      </c>
      <c r="Q9544" t="s">
        <v>24</v>
      </c>
      <c r="R9544" t="s">
        <v>86</v>
      </c>
      <c r="S9544" t="s">
        <v>96</v>
      </c>
      <c r="T9544" t="s">
        <v>25</v>
      </c>
      <c r="U9544" t="s">
        <v>27</v>
      </c>
      <c r="V9544" t="s">
        <v>2654</v>
      </c>
      <c r="W9544" t="s">
        <v>99</v>
      </c>
      <c r="X9544" t="s">
        <v>180</v>
      </c>
      <c r="Y9544" t="s">
        <v>97</v>
      </c>
      <c r="Z9544">
        <v>240851</v>
      </c>
    </row>
    <row r="9545" spans="1:26" x14ac:dyDescent="0.25">
      <c r="A9545" t="s">
        <v>181</v>
      </c>
      <c r="B9545" t="s">
        <v>98</v>
      </c>
      <c r="C9545" t="s">
        <v>21</v>
      </c>
      <c r="D9545">
        <v>2</v>
      </c>
      <c r="E9545">
        <v>1</v>
      </c>
      <c r="F9545" s="7">
        <v>36787</v>
      </c>
      <c r="G9545" s="5">
        <v>0.9</v>
      </c>
      <c r="H9545" t="str">
        <f t="shared" si="149"/>
        <v>Night</v>
      </c>
      <c r="I9545" t="s">
        <v>47</v>
      </c>
      <c r="J9545" t="s">
        <v>26</v>
      </c>
      <c r="K9545" t="s">
        <v>26</v>
      </c>
      <c r="L9545">
        <v>0</v>
      </c>
      <c r="M9545">
        <v>0</v>
      </c>
      <c r="N9545">
        <v>0</v>
      </c>
      <c r="O9545" s="2">
        <v>1000</v>
      </c>
      <c r="P9545">
        <v>0</v>
      </c>
      <c r="Q9545" t="s">
        <v>24</v>
      </c>
      <c r="R9545" t="s">
        <v>128</v>
      </c>
      <c r="S9545" t="s">
        <v>663</v>
      </c>
      <c r="T9545" t="s">
        <v>25</v>
      </c>
      <c r="U9545" t="s">
        <v>64</v>
      </c>
      <c r="V9545" t="s">
        <v>2657</v>
      </c>
      <c r="W9545" t="s">
        <v>99</v>
      </c>
      <c r="X9545" t="s">
        <v>180</v>
      </c>
      <c r="Y9545" t="s">
        <v>664</v>
      </c>
      <c r="Z9545">
        <v>214396</v>
      </c>
    </row>
    <row r="9546" spans="1:26" x14ac:dyDescent="0.25">
      <c r="A9546" t="s">
        <v>181</v>
      </c>
      <c r="B9546" t="s">
        <v>98</v>
      </c>
      <c r="C9546" t="s">
        <v>21</v>
      </c>
      <c r="D9546">
        <v>2</v>
      </c>
      <c r="E9546">
        <v>1</v>
      </c>
      <c r="F9546" s="7">
        <v>36836</v>
      </c>
      <c r="G9546" s="5">
        <v>0.93819444444444444</v>
      </c>
      <c r="H9546" t="str">
        <f t="shared" si="149"/>
        <v>Night</v>
      </c>
      <c r="I9546" t="s">
        <v>47</v>
      </c>
      <c r="J9546" t="s">
        <v>26</v>
      </c>
      <c r="K9546" t="s">
        <v>26</v>
      </c>
      <c r="L9546">
        <v>0</v>
      </c>
      <c r="M9546">
        <v>0</v>
      </c>
      <c r="N9546">
        <v>0</v>
      </c>
      <c r="O9546" s="2">
        <v>1900</v>
      </c>
      <c r="P9546">
        <v>0</v>
      </c>
      <c r="Q9546" t="s">
        <v>24</v>
      </c>
      <c r="R9546" t="s">
        <v>166</v>
      </c>
      <c r="S9546" t="s">
        <v>1424</v>
      </c>
      <c r="T9546" t="s">
        <v>25</v>
      </c>
      <c r="U9546" t="s">
        <v>64</v>
      </c>
      <c r="V9546" t="s">
        <v>2653</v>
      </c>
      <c r="W9546" t="s">
        <v>99</v>
      </c>
      <c r="X9546" t="s">
        <v>180</v>
      </c>
      <c r="Y9546" t="s">
        <v>1425</v>
      </c>
      <c r="Z9546">
        <v>342143</v>
      </c>
    </row>
    <row r="9547" spans="1:26" x14ac:dyDescent="0.25">
      <c r="A9547" t="s">
        <v>181</v>
      </c>
      <c r="B9547" t="s">
        <v>98</v>
      </c>
      <c r="C9547" t="s">
        <v>21</v>
      </c>
      <c r="D9547">
        <v>2</v>
      </c>
      <c r="E9547">
        <v>1</v>
      </c>
      <c r="F9547" s="7">
        <v>38396</v>
      </c>
      <c r="G9547" s="5">
        <v>0.20138888888888887</v>
      </c>
      <c r="H9547" t="str">
        <f t="shared" si="149"/>
        <v>Night</v>
      </c>
      <c r="I9547" t="s">
        <v>47</v>
      </c>
      <c r="J9547" t="s">
        <v>26</v>
      </c>
      <c r="K9547" t="s">
        <v>26</v>
      </c>
      <c r="L9547">
        <v>0</v>
      </c>
      <c r="M9547">
        <v>0</v>
      </c>
      <c r="N9547">
        <v>0</v>
      </c>
      <c r="O9547" s="2">
        <v>2000</v>
      </c>
      <c r="P9547">
        <v>0</v>
      </c>
      <c r="Q9547" t="s">
        <v>24</v>
      </c>
      <c r="R9547" t="s">
        <v>941</v>
      </c>
      <c r="S9547" t="s">
        <v>1464</v>
      </c>
      <c r="T9547" t="s">
        <v>25</v>
      </c>
      <c r="U9547" t="s">
        <v>27</v>
      </c>
      <c r="V9547" t="s">
        <v>941</v>
      </c>
      <c r="W9547" t="s">
        <v>99</v>
      </c>
      <c r="X9547" t="s">
        <v>180</v>
      </c>
      <c r="Y9547" t="s">
        <v>1465</v>
      </c>
      <c r="Z9547">
        <v>238172</v>
      </c>
    </row>
    <row r="9548" spans="1:26" x14ac:dyDescent="0.25">
      <c r="A9548" t="s">
        <v>181</v>
      </c>
      <c r="B9548" t="s">
        <v>98</v>
      </c>
      <c r="C9548" t="s">
        <v>21</v>
      </c>
      <c r="D9548">
        <v>2</v>
      </c>
      <c r="E9548">
        <v>1</v>
      </c>
      <c r="F9548" s="7">
        <v>39839</v>
      </c>
      <c r="G9548" s="5">
        <v>0.84722222222222221</v>
      </c>
      <c r="H9548" t="str">
        <f t="shared" si="149"/>
        <v>Night</v>
      </c>
      <c r="I9548" t="s">
        <v>47</v>
      </c>
      <c r="J9548" t="s">
        <v>26</v>
      </c>
      <c r="K9548" t="s">
        <v>26</v>
      </c>
      <c r="L9548">
        <v>0</v>
      </c>
      <c r="M9548">
        <v>0</v>
      </c>
      <c r="N9548">
        <v>0</v>
      </c>
      <c r="O9548" s="2">
        <v>2000</v>
      </c>
      <c r="P9548">
        <v>0</v>
      </c>
      <c r="Q9548" t="s">
        <v>24</v>
      </c>
      <c r="R9548" t="s">
        <v>1216</v>
      </c>
      <c r="S9548" t="s">
        <v>1214</v>
      </c>
      <c r="T9548" t="s">
        <v>25</v>
      </c>
      <c r="U9548" t="s">
        <v>27</v>
      </c>
      <c r="V9548" t="s">
        <v>2650</v>
      </c>
      <c r="W9548" t="s">
        <v>99</v>
      </c>
      <c r="X9548" t="s">
        <v>180</v>
      </c>
      <c r="Y9548" t="s">
        <v>1215</v>
      </c>
      <c r="Z9548">
        <v>333625</v>
      </c>
    </row>
    <row r="9549" spans="1:26" x14ac:dyDescent="0.25">
      <c r="A9549" t="s">
        <v>181</v>
      </c>
      <c r="B9549" t="s">
        <v>98</v>
      </c>
      <c r="C9549" t="s">
        <v>21</v>
      </c>
      <c r="D9549">
        <v>2</v>
      </c>
      <c r="E9549">
        <v>1</v>
      </c>
      <c r="F9549" s="7">
        <v>39858</v>
      </c>
      <c r="G9549" s="5">
        <v>0.81944444444444453</v>
      </c>
      <c r="H9549" t="str">
        <f t="shared" si="149"/>
        <v>Night</v>
      </c>
      <c r="I9549" t="s">
        <v>47</v>
      </c>
      <c r="J9549" t="s">
        <v>26</v>
      </c>
      <c r="K9549" t="s">
        <v>26</v>
      </c>
      <c r="L9549">
        <v>0</v>
      </c>
      <c r="M9549">
        <v>0</v>
      </c>
      <c r="N9549">
        <v>0</v>
      </c>
      <c r="O9549" s="2">
        <v>2300</v>
      </c>
      <c r="P9549">
        <v>0</v>
      </c>
      <c r="Q9549" t="s">
        <v>24</v>
      </c>
      <c r="R9549" t="s">
        <v>2663</v>
      </c>
      <c r="S9549" t="s">
        <v>582</v>
      </c>
      <c r="T9549" t="s">
        <v>25</v>
      </c>
      <c r="U9549" t="s">
        <v>27</v>
      </c>
      <c r="V9549" t="s">
        <v>2651</v>
      </c>
      <c r="W9549" t="s">
        <v>99</v>
      </c>
      <c r="X9549" t="s">
        <v>180</v>
      </c>
      <c r="Y9549" t="s">
        <v>583</v>
      </c>
      <c r="Z9549">
        <v>319913</v>
      </c>
    </row>
    <row r="9550" spans="1:26" x14ac:dyDescent="0.25">
      <c r="A9550" t="s">
        <v>181</v>
      </c>
      <c r="B9550" t="s">
        <v>98</v>
      </c>
      <c r="C9550" t="s">
        <v>21</v>
      </c>
      <c r="D9550">
        <v>2</v>
      </c>
      <c r="E9550">
        <v>1</v>
      </c>
      <c r="F9550" s="7">
        <v>41870</v>
      </c>
      <c r="G9550" s="5">
        <v>0.22916666666666666</v>
      </c>
      <c r="H9550" t="str">
        <f t="shared" si="149"/>
        <v>Night</v>
      </c>
      <c r="I9550" t="s">
        <v>47</v>
      </c>
      <c r="J9550" t="s">
        <v>26</v>
      </c>
      <c r="K9550" t="s">
        <v>26</v>
      </c>
      <c r="L9550">
        <v>0</v>
      </c>
      <c r="M9550">
        <v>0</v>
      </c>
      <c r="N9550">
        <v>0</v>
      </c>
      <c r="O9550" s="2">
        <v>2500</v>
      </c>
      <c r="P9550">
        <v>0</v>
      </c>
      <c r="Q9550" t="s">
        <v>24</v>
      </c>
      <c r="R9550" t="s">
        <v>2663</v>
      </c>
      <c r="S9550" t="s">
        <v>582</v>
      </c>
      <c r="T9550" t="s">
        <v>25</v>
      </c>
      <c r="U9550" t="s">
        <v>64</v>
      </c>
      <c r="V9550" t="s">
        <v>2651</v>
      </c>
      <c r="W9550" t="s">
        <v>99</v>
      </c>
      <c r="X9550" t="s">
        <v>180</v>
      </c>
      <c r="Y9550" t="s">
        <v>583</v>
      </c>
      <c r="Z9550">
        <v>308029</v>
      </c>
    </row>
    <row r="9551" spans="1:26" x14ac:dyDescent="0.25">
      <c r="A9551" t="s">
        <v>181</v>
      </c>
      <c r="B9551" t="s">
        <v>98</v>
      </c>
      <c r="C9551" t="s">
        <v>21</v>
      </c>
      <c r="D9551">
        <v>2</v>
      </c>
      <c r="E9551">
        <v>1</v>
      </c>
      <c r="F9551" s="7">
        <v>37876</v>
      </c>
      <c r="G9551" s="5">
        <v>0.91666666666666663</v>
      </c>
      <c r="H9551" t="str">
        <f t="shared" si="149"/>
        <v>Night</v>
      </c>
      <c r="I9551" t="s">
        <v>47</v>
      </c>
      <c r="J9551" t="s">
        <v>26</v>
      </c>
      <c r="K9551" t="s">
        <v>26</v>
      </c>
      <c r="L9551">
        <v>0</v>
      </c>
      <c r="M9551">
        <v>0</v>
      </c>
      <c r="N9551">
        <v>0</v>
      </c>
      <c r="O9551">
        <v>0</v>
      </c>
      <c r="P9551">
        <v>0</v>
      </c>
      <c r="Q9551" t="s">
        <v>24</v>
      </c>
      <c r="R9551" t="s">
        <v>154</v>
      </c>
      <c r="S9551" t="s">
        <v>291</v>
      </c>
      <c r="T9551" t="s">
        <v>25</v>
      </c>
      <c r="U9551" t="s">
        <v>27</v>
      </c>
      <c r="V9551" t="s">
        <v>2650</v>
      </c>
      <c r="W9551" t="s">
        <v>99</v>
      </c>
      <c r="X9551" t="s">
        <v>180</v>
      </c>
      <c r="Y9551" t="s">
        <v>292</v>
      </c>
      <c r="Z9551">
        <v>359081</v>
      </c>
    </row>
    <row r="9552" spans="1:26" x14ac:dyDescent="0.25">
      <c r="A9552" t="s">
        <v>181</v>
      </c>
      <c r="B9552" t="s">
        <v>98</v>
      </c>
      <c r="C9552" t="s">
        <v>21</v>
      </c>
      <c r="D9552">
        <v>2</v>
      </c>
      <c r="E9552">
        <v>1</v>
      </c>
      <c r="F9552" s="7">
        <v>39891</v>
      </c>
      <c r="G9552" s="5">
        <v>0.89236111111111116</v>
      </c>
      <c r="H9552" t="str">
        <f t="shared" si="149"/>
        <v>Night</v>
      </c>
      <c r="I9552" t="s">
        <v>56</v>
      </c>
      <c r="J9552" t="s">
        <v>26</v>
      </c>
      <c r="K9552" t="s">
        <v>26</v>
      </c>
      <c r="L9552">
        <v>0</v>
      </c>
      <c r="M9552">
        <v>0</v>
      </c>
      <c r="N9552">
        <v>0</v>
      </c>
      <c r="O9552">
        <v>0</v>
      </c>
      <c r="P9552">
        <v>0</v>
      </c>
      <c r="Q9552" t="s">
        <v>24</v>
      </c>
      <c r="R9552" t="s">
        <v>2663</v>
      </c>
      <c r="S9552" t="s">
        <v>949</v>
      </c>
      <c r="T9552" t="s">
        <v>25</v>
      </c>
      <c r="U9552" t="s">
        <v>27</v>
      </c>
      <c r="V9552" t="s">
        <v>2651</v>
      </c>
      <c r="W9552" t="s">
        <v>99</v>
      </c>
      <c r="X9552" t="s">
        <v>180</v>
      </c>
      <c r="Y9552" t="s">
        <v>950</v>
      </c>
      <c r="Z9552">
        <v>255306</v>
      </c>
    </row>
    <row r="9553" spans="1:26" x14ac:dyDescent="0.25">
      <c r="A9553" t="s">
        <v>181</v>
      </c>
      <c r="B9553" t="s">
        <v>98</v>
      </c>
      <c r="C9553" t="s">
        <v>21</v>
      </c>
      <c r="D9553">
        <v>2</v>
      </c>
      <c r="E9553">
        <v>1</v>
      </c>
      <c r="F9553" s="7">
        <v>36697</v>
      </c>
      <c r="G9553" s="5">
        <v>0.89930555555555547</v>
      </c>
      <c r="H9553" t="str">
        <f t="shared" si="149"/>
        <v>Night</v>
      </c>
      <c r="I9553" t="s">
        <v>47</v>
      </c>
      <c r="J9553" t="s">
        <v>26</v>
      </c>
      <c r="K9553" t="s">
        <v>26</v>
      </c>
      <c r="L9553">
        <v>0</v>
      </c>
      <c r="M9553">
        <v>0</v>
      </c>
      <c r="N9553">
        <v>0</v>
      </c>
      <c r="O9553">
        <v>0</v>
      </c>
      <c r="P9553">
        <v>0</v>
      </c>
      <c r="Q9553" t="s">
        <v>24</v>
      </c>
      <c r="R9553" t="s">
        <v>228</v>
      </c>
      <c r="S9553" t="s">
        <v>228</v>
      </c>
      <c r="T9553" t="s">
        <v>25</v>
      </c>
      <c r="U9553" t="s">
        <v>27</v>
      </c>
      <c r="V9553" t="s">
        <v>2650</v>
      </c>
      <c r="W9553" t="s">
        <v>99</v>
      </c>
      <c r="X9553" t="s">
        <v>180</v>
      </c>
      <c r="Y9553" t="s">
        <v>870</v>
      </c>
      <c r="Z9553">
        <v>202188</v>
      </c>
    </row>
    <row r="9554" spans="1:26" x14ac:dyDescent="0.25">
      <c r="A9554" t="s">
        <v>181</v>
      </c>
      <c r="B9554" t="s">
        <v>98</v>
      </c>
      <c r="C9554" t="s">
        <v>21</v>
      </c>
      <c r="D9554">
        <v>3</v>
      </c>
      <c r="E9554">
        <v>1</v>
      </c>
      <c r="F9554" s="7">
        <v>40795</v>
      </c>
      <c r="G9554" s="5">
        <v>0.22083333333333333</v>
      </c>
      <c r="H9554" t="str">
        <f t="shared" si="149"/>
        <v>Night</v>
      </c>
      <c r="I9554" t="s">
        <v>47</v>
      </c>
      <c r="J9554" t="s">
        <v>26</v>
      </c>
      <c r="K9554" t="s">
        <v>26</v>
      </c>
      <c r="L9554">
        <v>0</v>
      </c>
      <c r="M9554">
        <v>0</v>
      </c>
      <c r="N9554">
        <v>0</v>
      </c>
      <c r="O9554">
        <v>50</v>
      </c>
      <c r="P9554">
        <v>0</v>
      </c>
      <c r="Q9554" t="s">
        <v>24</v>
      </c>
      <c r="R9554" t="s">
        <v>228</v>
      </c>
      <c r="S9554" t="s">
        <v>226</v>
      </c>
      <c r="T9554" t="s">
        <v>25</v>
      </c>
      <c r="U9554" t="s">
        <v>27</v>
      </c>
      <c r="V9554" t="s">
        <v>2650</v>
      </c>
      <c r="W9554" t="s">
        <v>99</v>
      </c>
      <c r="X9554" t="s">
        <v>180</v>
      </c>
      <c r="Y9554" t="s">
        <v>227</v>
      </c>
      <c r="Z9554">
        <v>203865</v>
      </c>
    </row>
    <row r="9555" spans="1:26" x14ac:dyDescent="0.25">
      <c r="A9555" t="s">
        <v>181</v>
      </c>
      <c r="B9555" t="s">
        <v>98</v>
      </c>
      <c r="C9555" t="s">
        <v>21</v>
      </c>
      <c r="D9555">
        <v>2</v>
      </c>
      <c r="E9555">
        <v>1</v>
      </c>
      <c r="F9555" s="7">
        <v>36599</v>
      </c>
      <c r="G9555" s="5">
        <v>0.81944444444444453</v>
      </c>
      <c r="H9555" t="str">
        <f t="shared" si="149"/>
        <v>Night</v>
      </c>
      <c r="I9555" t="s">
        <v>47</v>
      </c>
      <c r="J9555" t="s">
        <v>26</v>
      </c>
      <c r="K9555" t="s">
        <v>26</v>
      </c>
      <c r="L9555">
        <v>0</v>
      </c>
      <c r="M9555">
        <v>0</v>
      </c>
      <c r="N9555">
        <v>0</v>
      </c>
      <c r="O9555">
        <v>0</v>
      </c>
      <c r="P9555">
        <v>0</v>
      </c>
      <c r="Q9555" t="s">
        <v>24</v>
      </c>
      <c r="R9555" t="s">
        <v>245</v>
      </c>
      <c r="S9555" t="s">
        <v>243</v>
      </c>
      <c r="T9555" t="s">
        <v>25</v>
      </c>
      <c r="U9555" t="s">
        <v>27</v>
      </c>
      <c r="V9555" t="s">
        <v>2654</v>
      </c>
      <c r="W9555" t="s">
        <v>535</v>
      </c>
      <c r="X9555" t="s">
        <v>2140</v>
      </c>
      <c r="Y9555" t="s">
        <v>244</v>
      </c>
      <c r="Z9555">
        <v>251973</v>
      </c>
    </row>
    <row r="9556" spans="1:26" x14ac:dyDescent="0.25">
      <c r="A9556" t="s">
        <v>181</v>
      </c>
      <c r="B9556" t="s">
        <v>98</v>
      </c>
      <c r="C9556" t="s">
        <v>21</v>
      </c>
      <c r="D9556">
        <v>2</v>
      </c>
      <c r="E9556">
        <v>1</v>
      </c>
      <c r="F9556" s="7">
        <v>41281</v>
      </c>
      <c r="G9556" s="5">
        <v>0.79513888888888884</v>
      </c>
      <c r="H9556" t="str">
        <f t="shared" si="149"/>
        <v>Night</v>
      </c>
      <c r="I9556" t="s">
        <v>47</v>
      </c>
      <c r="J9556" t="s">
        <v>26</v>
      </c>
      <c r="K9556" t="s">
        <v>26</v>
      </c>
      <c r="L9556">
        <v>0</v>
      </c>
      <c r="M9556">
        <v>0</v>
      </c>
      <c r="N9556">
        <v>0</v>
      </c>
      <c r="O9556">
        <v>0</v>
      </c>
      <c r="P9556">
        <v>0</v>
      </c>
      <c r="Q9556" t="s">
        <v>24</v>
      </c>
      <c r="R9556" t="s">
        <v>208</v>
      </c>
      <c r="S9556" t="s">
        <v>208</v>
      </c>
      <c r="T9556" t="s">
        <v>25</v>
      </c>
      <c r="U9556" t="s">
        <v>27</v>
      </c>
      <c r="V9556" t="s">
        <v>208</v>
      </c>
      <c r="W9556" t="s">
        <v>535</v>
      </c>
      <c r="X9556" t="s">
        <v>2140</v>
      </c>
      <c r="Y9556" t="s">
        <v>209</v>
      </c>
      <c r="Z9556">
        <v>316193</v>
      </c>
    </row>
    <row r="9557" spans="1:26" x14ac:dyDescent="0.25">
      <c r="A9557" t="s">
        <v>181</v>
      </c>
      <c r="B9557" t="s">
        <v>98</v>
      </c>
      <c r="C9557" t="s">
        <v>21</v>
      </c>
      <c r="D9557">
        <v>2</v>
      </c>
      <c r="E9557">
        <v>1</v>
      </c>
      <c r="F9557" s="7">
        <v>41141</v>
      </c>
      <c r="G9557" s="5">
        <v>0.85763888888888884</v>
      </c>
      <c r="H9557" t="str">
        <f t="shared" si="149"/>
        <v>Night</v>
      </c>
      <c r="I9557" t="s">
        <v>47</v>
      </c>
      <c r="J9557" t="s">
        <v>26</v>
      </c>
      <c r="K9557" t="s">
        <v>26</v>
      </c>
      <c r="L9557">
        <v>0</v>
      </c>
      <c r="M9557">
        <v>0</v>
      </c>
      <c r="N9557">
        <v>0</v>
      </c>
      <c r="O9557">
        <v>0</v>
      </c>
      <c r="P9557">
        <v>0</v>
      </c>
      <c r="Q9557" t="s">
        <v>24</v>
      </c>
      <c r="R9557" t="s">
        <v>265</v>
      </c>
      <c r="S9557" t="s">
        <v>688</v>
      </c>
      <c r="T9557" t="s">
        <v>25</v>
      </c>
      <c r="U9557" t="s">
        <v>64</v>
      </c>
      <c r="V9557" t="s">
        <v>2650</v>
      </c>
      <c r="W9557" t="s">
        <v>316</v>
      </c>
      <c r="X9557" t="s">
        <v>426</v>
      </c>
      <c r="Y9557" t="s">
        <v>689</v>
      </c>
      <c r="Z9557">
        <v>249682</v>
      </c>
    </row>
    <row r="9558" spans="1:26" x14ac:dyDescent="0.25">
      <c r="A9558" t="s">
        <v>181</v>
      </c>
      <c r="B9558" t="s">
        <v>98</v>
      </c>
      <c r="C9558" t="s">
        <v>21</v>
      </c>
      <c r="D9558">
        <v>2</v>
      </c>
      <c r="E9558">
        <v>1</v>
      </c>
      <c r="F9558" s="7">
        <v>41385</v>
      </c>
      <c r="G9558" s="5">
        <v>0.86805555555555547</v>
      </c>
      <c r="H9558" t="str">
        <f t="shared" si="149"/>
        <v>Night</v>
      </c>
      <c r="I9558" t="s">
        <v>56</v>
      </c>
      <c r="J9558" t="s">
        <v>125</v>
      </c>
      <c r="K9558" t="s">
        <v>26</v>
      </c>
      <c r="L9558">
        <v>0</v>
      </c>
      <c r="M9558">
        <v>0</v>
      </c>
      <c r="N9558">
        <v>0</v>
      </c>
      <c r="O9558">
        <v>0</v>
      </c>
      <c r="P9558">
        <v>0</v>
      </c>
      <c r="Q9558" t="s">
        <v>24</v>
      </c>
      <c r="R9558" t="s">
        <v>86</v>
      </c>
      <c r="S9558" t="s">
        <v>96</v>
      </c>
      <c r="T9558" t="s">
        <v>25</v>
      </c>
      <c r="U9558" t="s">
        <v>27</v>
      </c>
      <c r="V9558" t="s">
        <v>2654</v>
      </c>
      <c r="W9558" t="s">
        <v>316</v>
      </c>
      <c r="X9558" t="s">
        <v>426</v>
      </c>
      <c r="Y9558" t="s">
        <v>97</v>
      </c>
      <c r="Z9558">
        <v>305005</v>
      </c>
    </row>
    <row r="9559" spans="1:26" x14ac:dyDescent="0.25">
      <c r="A9559" t="s">
        <v>181</v>
      </c>
      <c r="B9559" t="s">
        <v>98</v>
      </c>
      <c r="C9559" t="s">
        <v>21</v>
      </c>
      <c r="D9559">
        <v>3</v>
      </c>
      <c r="E9559">
        <v>1</v>
      </c>
      <c r="F9559" s="7">
        <v>39183</v>
      </c>
      <c r="G9559" s="5">
        <v>0.20833333333333334</v>
      </c>
      <c r="H9559" t="str">
        <f t="shared" si="149"/>
        <v>Night</v>
      </c>
      <c r="I9559" t="s">
        <v>47</v>
      </c>
      <c r="J9559" t="s">
        <v>26</v>
      </c>
      <c r="K9559" t="s">
        <v>26</v>
      </c>
      <c r="L9559">
        <v>0</v>
      </c>
      <c r="M9559">
        <v>0</v>
      </c>
      <c r="N9559">
        <v>0</v>
      </c>
      <c r="O9559">
        <v>0</v>
      </c>
      <c r="P9559">
        <v>0</v>
      </c>
      <c r="Q9559" t="s">
        <v>24</v>
      </c>
      <c r="R9559" t="s">
        <v>86</v>
      </c>
      <c r="S9559" t="s">
        <v>96</v>
      </c>
      <c r="T9559" t="s">
        <v>25</v>
      </c>
      <c r="U9559" t="s">
        <v>27</v>
      </c>
      <c r="V9559" t="s">
        <v>2654</v>
      </c>
      <c r="W9559" t="s">
        <v>316</v>
      </c>
      <c r="X9559" t="s">
        <v>426</v>
      </c>
      <c r="Y9559" t="s">
        <v>97</v>
      </c>
      <c r="Z9559">
        <v>255018</v>
      </c>
    </row>
    <row r="9560" spans="1:26" x14ac:dyDescent="0.25">
      <c r="A9560" t="s">
        <v>181</v>
      </c>
      <c r="B9560" t="s">
        <v>98</v>
      </c>
      <c r="C9560" t="s">
        <v>21</v>
      </c>
      <c r="D9560">
        <v>2</v>
      </c>
      <c r="E9560">
        <v>1</v>
      </c>
      <c r="F9560" s="7">
        <v>42131</v>
      </c>
      <c r="G9560" s="5">
        <v>0.41388888888888892</v>
      </c>
      <c r="H9560" t="str">
        <f t="shared" si="149"/>
        <v>Day</v>
      </c>
      <c r="I9560" t="s">
        <v>47</v>
      </c>
      <c r="J9560" t="s">
        <v>26</v>
      </c>
      <c r="K9560" t="s">
        <v>26</v>
      </c>
      <c r="L9560">
        <v>0</v>
      </c>
      <c r="M9560">
        <v>0</v>
      </c>
      <c r="N9560">
        <v>0</v>
      </c>
      <c r="O9560">
        <v>0</v>
      </c>
      <c r="P9560">
        <v>0</v>
      </c>
      <c r="Q9560" t="s">
        <v>24</v>
      </c>
      <c r="R9560" t="s">
        <v>245</v>
      </c>
      <c r="S9560" t="s">
        <v>655</v>
      </c>
      <c r="T9560" t="s">
        <v>25</v>
      </c>
      <c r="U9560" t="s">
        <v>27</v>
      </c>
      <c r="V9560" t="s">
        <v>2654</v>
      </c>
      <c r="W9560" t="s">
        <v>316</v>
      </c>
      <c r="X9560" t="s">
        <v>426</v>
      </c>
      <c r="Y9560" t="s">
        <v>656</v>
      </c>
      <c r="Z9560">
        <v>353366</v>
      </c>
    </row>
    <row r="9561" spans="1:26" x14ac:dyDescent="0.25">
      <c r="A9561" t="s">
        <v>181</v>
      </c>
      <c r="B9561" t="s">
        <v>98</v>
      </c>
      <c r="C9561" t="s">
        <v>21</v>
      </c>
      <c r="D9561">
        <v>2</v>
      </c>
      <c r="E9561">
        <v>1</v>
      </c>
      <c r="F9561" s="7">
        <v>41439</v>
      </c>
      <c r="G9561" s="5">
        <v>0.92013888888888884</v>
      </c>
      <c r="H9561" t="str">
        <f t="shared" si="149"/>
        <v>Night</v>
      </c>
      <c r="I9561" t="s">
        <v>47</v>
      </c>
      <c r="J9561" t="s">
        <v>26</v>
      </c>
      <c r="K9561" t="s">
        <v>26</v>
      </c>
      <c r="L9561">
        <v>0</v>
      </c>
      <c r="M9561">
        <v>0</v>
      </c>
      <c r="N9561">
        <v>0</v>
      </c>
      <c r="O9561">
        <v>0</v>
      </c>
      <c r="P9561">
        <v>0</v>
      </c>
      <c r="Q9561" t="s">
        <v>24</v>
      </c>
      <c r="R9561" t="s">
        <v>245</v>
      </c>
      <c r="S9561" t="s">
        <v>1089</v>
      </c>
      <c r="T9561" t="s">
        <v>25</v>
      </c>
      <c r="U9561" t="s">
        <v>27</v>
      </c>
      <c r="V9561" t="s">
        <v>2654</v>
      </c>
      <c r="W9561" t="s">
        <v>316</v>
      </c>
      <c r="X9561" t="s">
        <v>426</v>
      </c>
      <c r="Y9561" t="s">
        <v>901</v>
      </c>
      <c r="Z9561">
        <v>352819</v>
      </c>
    </row>
    <row r="9562" spans="1:26" x14ac:dyDescent="0.25">
      <c r="A9562" t="s">
        <v>181</v>
      </c>
      <c r="B9562" t="s">
        <v>98</v>
      </c>
      <c r="C9562" t="s">
        <v>21</v>
      </c>
      <c r="D9562">
        <v>2</v>
      </c>
      <c r="E9562">
        <v>1</v>
      </c>
      <c r="F9562" s="7">
        <v>38453</v>
      </c>
      <c r="G9562" s="5">
        <v>0.85416666666666663</v>
      </c>
      <c r="H9562" t="str">
        <f t="shared" si="149"/>
        <v>Night</v>
      </c>
      <c r="I9562" t="s">
        <v>47</v>
      </c>
      <c r="J9562" t="s">
        <v>26</v>
      </c>
      <c r="K9562" t="s">
        <v>26</v>
      </c>
      <c r="L9562">
        <v>0</v>
      </c>
      <c r="M9562">
        <v>0</v>
      </c>
      <c r="N9562">
        <v>0</v>
      </c>
      <c r="O9562">
        <v>80</v>
      </c>
      <c r="P9562">
        <v>0</v>
      </c>
      <c r="Q9562" t="s">
        <v>24</v>
      </c>
      <c r="R9562" t="s">
        <v>795</v>
      </c>
      <c r="S9562" t="s">
        <v>1073</v>
      </c>
      <c r="T9562" t="s">
        <v>25</v>
      </c>
      <c r="U9562" t="s">
        <v>64</v>
      </c>
      <c r="V9562" t="s">
        <v>2650</v>
      </c>
      <c r="W9562" t="s">
        <v>316</v>
      </c>
      <c r="X9562" t="s">
        <v>426</v>
      </c>
      <c r="Y9562" t="s">
        <v>1074</v>
      </c>
      <c r="Z9562">
        <v>340979</v>
      </c>
    </row>
    <row r="9563" spans="1:26" x14ac:dyDescent="0.25">
      <c r="A9563" t="s">
        <v>181</v>
      </c>
      <c r="B9563" t="s">
        <v>98</v>
      </c>
      <c r="C9563" t="s">
        <v>21</v>
      </c>
      <c r="D9563">
        <v>2</v>
      </c>
      <c r="E9563">
        <v>1</v>
      </c>
      <c r="F9563" s="7">
        <v>38285</v>
      </c>
      <c r="G9563" s="5">
        <v>0.81597222222222221</v>
      </c>
      <c r="H9563" t="str">
        <f t="shared" si="149"/>
        <v>Night</v>
      </c>
      <c r="I9563" t="s">
        <v>47</v>
      </c>
      <c r="J9563" t="s">
        <v>26</v>
      </c>
      <c r="K9563" t="s">
        <v>26</v>
      </c>
      <c r="L9563">
        <v>0</v>
      </c>
      <c r="M9563">
        <v>0</v>
      </c>
      <c r="N9563">
        <v>0</v>
      </c>
      <c r="O9563">
        <v>100</v>
      </c>
      <c r="P9563">
        <v>0</v>
      </c>
      <c r="Q9563" t="s">
        <v>24</v>
      </c>
      <c r="R9563" t="s">
        <v>474</v>
      </c>
      <c r="S9563" t="s">
        <v>472</v>
      </c>
      <c r="T9563" t="s">
        <v>25</v>
      </c>
      <c r="U9563" t="s">
        <v>27</v>
      </c>
      <c r="V9563" t="s">
        <v>2650</v>
      </c>
      <c r="W9563" t="s">
        <v>316</v>
      </c>
      <c r="X9563" t="s">
        <v>426</v>
      </c>
      <c r="Y9563" t="s">
        <v>473</v>
      </c>
      <c r="Z9563">
        <v>2163</v>
      </c>
    </row>
    <row r="9564" spans="1:26" x14ac:dyDescent="0.25">
      <c r="A9564" t="s">
        <v>181</v>
      </c>
      <c r="B9564" t="s">
        <v>98</v>
      </c>
      <c r="C9564" t="s">
        <v>21</v>
      </c>
      <c r="D9564">
        <v>2</v>
      </c>
      <c r="E9564">
        <v>1</v>
      </c>
      <c r="F9564" s="7">
        <v>39072</v>
      </c>
      <c r="G9564" s="5">
        <v>0.86458333333333337</v>
      </c>
      <c r="H9564" t="str">
        <f t="shared" si="149"/>
        <v>Night</v>
      </c>
      <c r="J9564" t="s">
        <v>26</v>
      </c>
      <c r="K9564" t="s">
        <v>26</v>
      </c>
      <c r="L9564">
        <v>0</v>
      </c>
      <c r="M9564">
        <v>0</v>
      </c>
      <c r="N9564">
        <v>0</v>
      </c>
      <c r="O9564">
        <v>100</v>
      </c>
      <c r="P9564">
        <v>0</v>
      </c>
      <c r="Q9564" t="s">
        <v>24</v>
      </c>
      <c r="R9564" t="s">
        <v>184</v>
      </c>
      <c r="S9564" t="s">
        <v>184</v>
      </c>
      <c r="T9564" t="s">
        <v>25</v>
      </c>
      <c r="U9564" t="s">
        <v>27</v>
      </c>
      <c r="V9564" t="s">
        <v>2650</v>
      </c>
      <c r="W9564" t="s">
        <v>316</v>
      </c>
      <c r="X9564" t="s">
        <v>426</v>
      </c>
      <c r="Y9564" t="s">
        <v>185</v>
      </c>
      <c r="Z9564">
        <v>310604</v>
      </c>
    </row>
    <row r="9565" spans="1:26" x14ac:dyDescent="0.25">
      <c r="A9565" t="s">
        <v>181</v>
      </c>
      <c r="B9565" t="s">
        <v>98</v>
      </c>
      <c r="C9565" t="s">
        <v>21</v>
      </c>
      <c r="D9565">
        <v>2</v>
      </c>
      <c r="E9565">
        <v>1</v>
      </c>
      <c r="F9565" s="7">
        <v>40103</v>
      </c>
      <c r="G9565" s="5">
        <v>0.88194444444444453</v>
      </c>
      <c r="H9565" t="str">
        <f t="shared" si="149"/>
        <v>Night</v>
      </c>
      <c r="I9565" t="s">
        <v>47</v>
      </c>
      <c r="J9565" t="s">
        <v>26</v>
      </c>
      <c r="K9565" t="s">
        <v>26</v>
      </c>
      <c r="L9565">
        <v>0</v>
      </c>
      <c r="M9565">
        <v>0</v>
      </c>
      <c r="N9565">
        <v>0</v>
      </c>
      <c r="O9565">
        <v>550</v>
      </c>
      <c r="P9565">
        <v>0</v>
      </c>
      <c r="Q9565" t="s">
        <v>24</v>
      </c>
      <c r="R9565" t="s">
        <v>184</v>
      </c>
      <c r="S9565" t="s">
        <v>184</v>
      </c>
      <c r="T9565" t="s">
        <v>25</v>
      </c>
      <c r="U9565" t="s">
        <v>27</v>
      </c>
      <c r="V9565" t="s">
        <v>2650</v>
      </c>
      <c r="W9565" t="s">
        <v>316</v>
      </c>
      <c r="X9565" t="s">
        <v>426</v>
      </c>
      <c r="Y9565" t="s">
        <v>185</v>
      </c>
      <c r="Z9565">
        <v>311125</v>
      </c>
    </row>
    <row r="9566" spans="1:26" x14ac:dyDescent="0.25">
      <c r="A9566" t="s">
        <v>181</v>
      </c>
      <c r="B9566" t="s">
        <v>98</v>
      </c>
      <c r="C9566" t="s">
        <v>21</v>
      </c>
      <c r="D9566">
        <v>2</v>
      </c>
      <c r="E9566">
        <v>1</v>
      </c>
      <c r="F9566" s="7">
        <v>39705</v>
      </c>
      <c r="G9566" s="5">
        <v>0.8652777777777777</v>
      </c>
      <c r="H9566" t="str">
        <f t="shared" si="149"/>
        <v>Night</v>
      </c>
      <c r="I9566" t="s">
        <v>30</v>
      </c>
      <c r="J9566" t="s">
        <v>26</v>
      </c>
      <c r="K9566" t="s">
        <v>26</v>
      </c>
      <c r="L9566">
        <v>0</v>
      </c>
      <c r="M9566">
        <v>0</v>
      </c>
      <c r="N9566">
        <v>0</v>
      </c>
      <c r="O9566">
        <v>0</v>
      </c>
      <c r="P9566">
        <v>0</v>
      </c>
      <c r="Q9566" t="s">
        <v>24</v>
      </c>
      <c r="R9566" t="s">
        <v>245</v>
      </c>
      <c r="S9566" t="s">
        <v>655</v>
      </c>
      <c r="T9566" t="s">
        <v>25</v>
      </c>
      <c r="U9566" t="s">
        <v>27</v>
      </c>
      <c r="V9566" t="s">
        <v>2654</v>
      </c>
      <c r="W9566" t="s">
        <v>316</v>
      </c>
      <c r="X9566" t="s">
        <v>426</v>
      </c>
      <c r="Y9566" t="s">
        <v>656</v>
      </c>
      <c r="Z9566">
        <v>352467</v>
      </c>
    </row>
    <row r="9567" spans="1:26" x14ac:dyDescent="0.25">
      <c r="A9567" t="s">
        <v>181</v>
      </c>
      <c r="B9567" t="s">
        <v>98</v>
      </c>
      <c r="C9567" t="s">
        <v>21</v>
      </c>
      <c r="D9567">
        <v>2</v>
      </c>
      <c r="E9567">
        <v>1</v>
      </c>
      <c r="F9567" s="7">
        <v>39597</v>
      </c>
      <c r="G9567" s="5">
        <v>0.91041666666666676</v>
      </c>
      <c r="H9567" t="str">
        <f t="shared" si="149"/>
        <v>Night</v>
      </c>
      <c r="I9567" t="s">
        <v>36</v>
      </c>
      <c r="J9567" t="s">
        <v>2649</v>
      </c>
      <c r="K9567" t="s">
        <v>113</v>
      </c>
      <c r="L9567">
        <v>0</v>
      </c>
      <c r="M9567">
        <v>0</v>
      </c>
      <c r="N9567">
        <v>0</v>
      </c>
      <c r="O9567">
        <v>0</v>
      </c>
      <c r="P9567">
        <v>0</v>
      </c>
      <c r="Q9567" t="s">
        <v>24</v>
      </c>
      <c r="R9567" t="s">
        <v>2664</v>
      </c>
      <c r="S9567" t="s">
        <v>538</v>
      </c>
      <c r="T9567" t="s">
        <v>25</v>
      </c>
      <c r="U9567" t="s">
        <v>27</v>
      </c>
      <c r="V9567" t="s">
        <v>2664</v>
      </c>
      <c r="W9567" t="s">
        <v>316</v>
      </c>
      <c r="X9567" t="s">
        <v>426</v>
      </c>
      <c r="Y9567" t="s">
        <v>539</v>
      </c>
      <c r="Z9567">
        <v>3209</v>
      </c>
    </row>
    <row r="9568" spans="1:26" x14ac:dyDescent="0.25">
      <c r="A9568" t="s">
        <v>181</v>
      </c>
      <c r="B9568" t="s">
        <v>98</v>
      </c>
      <c r="C9568" t="s">
        <v>21</v>
      </c>
      <c r="D9568">
        <v>2</v>
      </c>
      <c r="E9568">
        <v>1</v>
      </c>
      <c r="F9568" s="7">
        <v>41331</v>
      </c>
      <c r="G9568" s="5">
        <v>0.93402777777777779</v>
      </c>
      <c r="H9568" t="str">
        <f t="shared" si="149"/>
        <v>Night</v>
      </c>
      <c r="I9568" t="s">
        <v>30</v>
      </c>
      <c r="J9568" t="s">
        <v>26</v>
      </c>
      <c r="K9568" t="s">
        <v>26</v>
      </c>
      <c r="L9568">
        <v>0</v>
      </c>
      <c r="M9568">
        <v>0</v>
      </c>
      <c r="N9568">
        <v>0</v>
      </c>
      <c r="O9568">
        <v>0</v>
      </c>
      <c r="P9568">
        <v>0</v>
      </c>
      <c r="Q9568" t="s">
        <v>24</v>
      </c>
      <c r="R9568" t="s">
        <v>2669</v>
      </c>
      <c r="S9568" t="s">
        <v>70</v>
      </c>
      <c r="T9568" t="s">
        <v>25</v>
      </c>
      <c r="U9568" t="s">
        <v>27</v>
      </c>
      <c r="V9568" t="s">
        <v>2654</v>
      </c>
      <c r="W9568" t="s">
        <v>316</v>
      </c>
      <c r="X9568" t="s">
        <v>426</v>
      </c>
      <c r="Y9568" t="s">
        <v>71</v>
      </c>
      <c r="Z9568">
        <v>265819</v>
      </c>
    </row>
    <row r="9569" spans="1:26" x14ac:dyDescent="0.25">
      <c r="A9569" t="s">
        <v>181</v>
      </c>
      <c r="B9569" t="s">
        <v>98</v>
      </c>
      <c r="C9569" t="s">
        <v>21</v>
      </c>
      <c r="D9569">
        <v>2</v>
      </c>
      <c r="E9569">
        <v>1</v>
      </c>
      <c r="F9569" s="7">
        <v>41198</v>
      </c>
      <c r="G9569" s="5">
        <v>0.82986111111111116</v>
      </c>
      <c r="H9569" t="str">
        <f t="shared" si="149"/>
        <v>Night</v>
      </c>
      <c r="I9569" t="s">
        <v>30</v>
      </c>
      <c r="J9569" t="s">
        <v>26</v>
      </c>
      <c r="K9569" t="s">
        <v>26</v>
      </c>
      <c r="L9569">
        <v>0</v>
      </c>
      <c r="M9569">
        <v>0</v>
      </c>
      <c r="N9569">
        <v>0</v>
      </c>
      <c r="O9569">
        <v>100</v>
      </c>
      <c r="P9569">
        <v>0</v>
      </c>
      <c r="Q9569" t="s">
        <v>24</v>
      </c>
      <c r="R9569" t="s">
        <v>86</v>
      </c>
      <c r="S9569" t="s">
        <v>96</v>
      </c>
      <c r="T9569" t="s">
        <v>25</v>
      </c>
      <c r="U9569" t="s">
        <v>27</v>
      </c>
      <c r="V9569" t="s">
        <v>2654</v>
      </c>
      <c r="W9569" t="s">
        <v>316</v>
      </c>
      <c r="X9569" t="s">
        <v>426</v>
      </c>
      <c r="Y9569" t="s">
        <v>97</v>
      </c>
      <c r="Z9569">
        <v>352312</v>
      </c>
    </row>
    <row r="9570" spans="1:26" x14ac:dyDescent="0.25">
      <c r="A9570" t="s">
        <v>181</v>
      </c>
      <c r="B9570" t="s">
        <v>98</v>
      </c>
      <c r="C9570" t="s">
        <v>21</v>
      </c>
      <c r="D9570">
        <v>2</v>
      </c>
      <c r="E9570">
        <v>1</v>
      </c>
      <c r="F9570" s="7">
        <v>38711</v>
      </c>
      <c r="G9570" s="5">
        <v>0.87569444444444444</v>
      </c>
      <c r="H9570" t="str">
        <f t="shared" si="149"/>
        <v>Night</v>
      </c>
      <c r="J9570" t="s">
        <v>26</v>
      </c>
      <c r="K9570" t="s">
        <v>26</v>
      </c>
      <c r="L9570">
        <v>0</v>
      </c>
      <c r="M9570">
        <v>0</v>
      </c>
      <c r="N9570">
        <v>0</v>
      </c>
      <c r="O9570">
        <v>200</v>
      </c>
      <c r="P9570">
        <v>0</v>
      </c>
      <c r="Q9570" t="s">
        <v>24</v>
      </c>
      <c r="R9570" t="s">
        <v>86</v>
      </c>
      <c r="S9570" t="s">
        <v>96</v>
      </c>
      <c r="T9570" t="s">
        <v>25</v>
      </c>
      <c r="U9570" t="s">
        <v>27</v>
      </c>
      <c r="V9570" t="s">
        <v>2654</v>
      </c>
      <c r="W9570" t="s">
        <v>316</v>
      </c>
      <c r="X9570" t="s">
        <v>426</v>
      </c>
      <c r="Y9570" t="s">
        <v>97</v>
      </c>
      <c r="Z9570">
        <v>211079</v>
      </c>
    </row>
    <row r="9571" spans="1:26" x14ac:dyDescent="0.25">
      <c r="A9571" t="s">
        <v>181</v>
      </c>
      <c r="B9571" t="s">
        <v>98</v>
      </c>
      <c r="C9571" t="s">
        <v>21</v>
      </c>
      <c r="D9571">
        <v>2</v>
      </c>
      <c r="E9571">
        <v>1</v>
      </c>
      <c r="F9571" s="7">
        <v>40833</v>
      </c>
      <c r="G9571" s="5">
        <v>0.85763888888888884</v>
      </c>
      <c r="H9571" t="str">
        <f t="shared" si="149"/>
        <v>Night</v>
      </c>
      <c r="I9571" t="s">
        <v>30</v>
      </c>
      <c r="J9571" t="s">
        <v>26</v>
      </c>
      <c r="K9571" t="s">
        <v>26</v>
      </c>
      <c r="L9571">
        <v>0</v>
      </c>
      <c r="M9571">
        <v>0</v>
      </c>
      <c r="N9571">
        <v>0</v>
      </c>
      <c r="O9571" s="2">
        <v>2200</v>
      </c>
      <c r="P9571">
        <v>0</v>
      </c>
      <c r="Q9571" t="s">
        <v>24</v>
      </c>
      <c r="R9571" t="s">
        <v>801</v>
      </c>
      <c r="S9571" t="s">
        <v>840</v>
      </c>
      <c r="T9571" t="s">
        <v>25</v>
      </c>
      <c r="U9571" t="s">
        <v>27</v>
      </c>
      <c r="V9571" t="s">
        <v>2650</v>
      </c>
      <c r="W9571" t="s">
        <v>316</v>
      </c>
      <c r="X9571" t="s">
        <v>426</v>
      </c>
      <c r="Y9571" t="s">
        <v>841</v>
      </c>
      <c r="Z9571">
        <v>7224</v>
      </c>
    </row>
    <row r="9572" spans="1:26" x14ac:dyDescent="0.25">
      <c r="A9572" t="s">
        <v>181</v>
      </c>
      <c r="B9572" t="s">
        <v>98</v>
      </c>
      <c r="C9572" t="s">
        <v>21</v>
      </c>
      <c r="D9572">
        <v>2</v>
      </c>
      <c r="E9572">
        <v>1</v>
      </c>
      <c r="F9572" s="7">
        <v>42120</v>
      </c>
      <c r="G9572" s="5">
        <v>7.8472222222222221E-2</v>
      </c>
      <c r="H9572" t="str">
        <f t="shared" si="149"/>
        <v>Night</v>
      </c>
      <c r="I9572" t="s">
        <v>30</v>
      </c>
      <c r="J9572" t="s">
        <v>26</v>
      </c>
      <c r="K9572" t="s">
        <v>26</v>
      </c>
      <c r="L9572">
        <v>0</v>
      </c>
      <c r="M9572">
        <v>0</v>
      </c>
      <c r="N9572">
        <v>0</v>
      </c>
      <c r="O9572">
        <v>150</v>
      </c>
      <c r="P9572">
        <v>0</v>
      </c>
      <c r="Q9572" t="s">
        <v>24</v>
      </c>
      <c r="R9572" t="s">
        <v>184</v>
      </c>
      <c r="S9572" t="s">
        <v>259</v>
      </c>
      <c r="T9572" t="s">
        <v>25</v>
      </c>
      <c r="U9572" t="s">
        <v>27</v>
      </c>
      <c r="V9572" t="s">
        <v>2650</v>
      </c>
      <c r="W9572" t="s">
        <v>316</v>
      </c>
      <c r="X9572" t="s">
        <v>426</v>
      </c>
      <c r="Y9572" t="s">
        <v>260</v>
      </c>
      <c r="Z9572">
        <v>17370</v>
      </c>
    </row>
    <row r="9573" spans="1:26" x14ac:dyDescent="0.25">
      <c r="A9573" t="s">
        <v>181</v>
      </c>
      <c r="B9573" t="s">
        <v>98</v>
      </c>
      <c r="C9573" t="s">
        <v>21</v>
      </c>
      <c r="D9573">
        <v>2</v>
      </c>
      <c r="E9573">
        <v>1</v>
      </c>
      <c r="F9573" s="7">
        <v>41955</v>
      </c>
      <c r="G9573" s="5">
        <v>0.79861111111111116</v>
      </c>
      <c r="H9573" t="str">
        <f t="shared" si="149"/>
        <v>Night</v>
      </c>
      <c r="I9573" t="s">
        <v>30</v>
      </c>
      <c r="J9573" t="s">
        <v>26</v>
      </c>
      <c r="K9573" t="s">
        <v>26</v>
      </c>
      <c r="L9573">
        <v>0</v>
      </c>
      <c r="M9573">
        <v>0</v>
      </c>
      <c r="N9573">
        <v>0</v>
      </c>
      <c r="O9573">
        <v>210</v>
      </c>
      <c r="P9573">
        <v>0</v>
      </c>
      <c r="Q9573" t="s">
        <v>24</v>
      </c>
      <c r="R9573" t="s">
        <v>86</v>
      </c>
      <c r="S9573" t="s">
        <v>522</v>
      </c>
      <c r="T9573" t="s">
        <v>25</v>
      </c>
      <c r="U9573" t="s">
        <v>27</v>
      </c>
      <c r="V9573" t="s">
        <v>2654</v>
      </c>
      <c r="W9573" t="s">
        <v>316</v>
      </c>
      <c r="X9573" t="s">
        <v>426</v>
      </c>
      <c r="Y9573" t="s">
        <v>523</v>
      </c>
      <c r="Z9573">
        <v>16199</v>
      </c>
    </row>
    <row r="9574" spans="1:26" x14ac:dyDescent="0.25">
      <c r="A9574" t="s">
        <v>181</v>
      </c>
      <c r="B9574" t="s">
        <v>98</v>
      </c>
      <c r="C9574" t="s">
        <v>21</v>
      </c>
      <c r="D9574">
        <v>2</v>
      </c>
      <c r="E9574">
        <v>1</v>
      </c>
      <c r="F9574" s="7">
        <v>36833</v>
      </c>
      <c r="G9574" s="5">
        <v>0.88611111111111107</v>
      </c>
      <c r="H9574" t="str">
        <f t="shared" si="149"/>
        <v>Night</v>
      </c>
      <c r="I9574" t="s">
        <v>30</v>
      </c>
      <c r="J9574" t="s">
        <v>2697</v>
      </c>
      <c r="K9574" t="s">
        <v>143</v>
      </c>
      <c r="L9574">
        <v>0</v>
      </c>
      <c r="M9574">
        <v>0</v>
      </c>
      <c r="N9574">
        <v>0</v>
      </c>
      <c r="O9574">
        <v>250</v>
      </c>
      <c r="P9574">
        <v>0</v>
      </c>
      <c r="Q9574" t="s">
        <v>24</v>
      </c>
      <c r="R9574" t="s">
        <v>816</v>
      </c>
      <c r="S9574" t="s">
        <v>1150</v>
      </c>
      <c r="T9574" t="s">
        <v>25</v>
      </c>
      <c r="U9574" t="s">
        <v>27</v>
      </c>
      <c r="V9574" t="s">
        <v>2650</v>
      </c>
      <c r="W9574" t="s">
        <v>316</v>
      </c>
      <c r="X9574" t="s">
        <v>426</v>
      </c>
      <c r="Y9574" t="s">
        <v>1151</v>
      </c>
      <c r="Z9574">
        <v>15852</v>
      </c>
    </row>
    <row r="9575" spans="1:26" x14ac:dyDescent="0.25">
      <c r="A9575" t="s">
        <v>181</v>
      </c>
      <c r="B9575" t="s">
        <v>98</v>
      </c>
      <c r="C9575" t="s">
        <v>21</v>
      </c>
      <c r="D9575">
        <v>2</v>
      </c>
      <c r="E9575">
        <v>1</v>
      </c>
      <c r="F9575" s="7">
        <v>41940</v>
      </c>
      <c r="G9575" s="5">
        <v>0.83333333333333337</v>
      </c>
      <c r="H9575" t="str">
        <f t="shared" si="149"/>
        <v>Night</v>
      </c>
      <c r="I9575" t="s">
        <v>30</v>
      </c>
      <c r="J9575" t="s">
        <v>26</v>
      </c>
      <c r="K9575" t="s">
        <v>26</v>
      </c>
      <c r="L9575">
        <v>0</v>
      </c>
      <c r="M9575">
        <v>0</v>
      </c>
      <c r="N9575">
        <v>0</v>
      </c>
      <c r="O9575">
        <v>300</v>
      </c>
      <c r="P9575">
        <v>0</v>
      </c>
      <c r="Q9575" t="s">
        <v>24</v>
      </c>
      <c r="R9575" t="s">
        <v>2666</v>
      </c>
      <c r="S9575" t="s">
        <v>481</v>
      </c>
      <c r="T9575" t="s">
        <v>25</v>
      </c>
      <c r="U9575" t="s">
        <v>27</v>
      </c>
      <c r="V9575" t="s">
        <v>2665</v>
      </c>
      <c r="W9575" t="s">
        <v>316</v>
      </c>
      <c r="X9575" t="s">
        <v>426</v>
      </c>
      <c r="Y9575" t="s">
        <v>482</v>
      </c>
      <c r="Z9575">
        <v>17546</v>
      </c>
    </row>
    <row r="9576" spans="1:26" x14ac:dyDescent="0.25">
      <c r="A9576" t="s">
        <v>181</v>
      </c>
      <c r="B9576" t="s">
        <v>98</v>
      </c>
      <c r="C9576" t="s">
        <v>21</v>
      </c>
      <c r="D9576">
        <v>2</v>
      </c>
      <c r="E9576">
        <v>1</v>
      </c>
      <c r="F9576" s="7">
        <v>41407</v>
      </c>
      <c r="G9576" s="5">
        <v>0.91319444444444453</v>
      </c>
      <c r="H9576" t="str">
        <f t="shared" si="149"/>
        <v>Night</v>
      </c>
      <c r="I9576" t="s">
        <v>30</v>
      </c>
      <c r="J9576" t="s">
        <v>26</v>
      </c>
      <c r="K9576" t="s">
        <v>26</v>
      </c>
      <c r="L9576">
        <v>0</v>
      </c>
      <c r="M9576">
        <v>0</v>
      </c>
      <c r="N9576">
        <v>0</v>
      </c>
      <c r="O9576">
        <v>500</v>
      </c>
      <c r="P9576">
        <v>0</v>
      </c>
      <c r="Q9576" t="s">
        <v>24</v>
      </c>
      <c r="R9576" t="s">
        <v>816</v>
      </c>
      <c r="S9576" t="s">
        <v>1150</v>
      </c>
      <c r="T9576" t="s">
        <v>25</v>
      </c>
      <c r="U9576" t="s">
        <v>27</v>
      </c>
      <c r="V9576" t="s">
        <v>2650</v>
      </c>
      <c r="W9576" t="s">
        <v>316</v>
      </c>
      <c r="X9576" t="s">
        <v>426</v>
      </c>
      <c r="Y9576" t="s">
        <v>1151</v>
      </c>
      <c r="Z9576">
        <v>17601</v>
      </c>
    </row>
    <row r="9577" spans="1:26" x14ac:dyDescent="0.25">
      <c r="A9577" t="s">
        <v>181</v>
      </c>
      <c r="B9577" t="s">
        <v>98</v>
      </c>
      <c r="C9577" t="s">
        <v>21</v>
      </c>
      <c r="D9577">
        <v>2</v>
      </c>
      <c r="E9577">
        <v>1</v>
      </c>
      <c r="F9577" s="7">
        <v>41530</v>
      </c>
      <c r="G9577" s="5">
        <v>0.94097222222222221</v>
      </c>
      <c r="H9577" t="str">
        <f t="shared" si="149"/>
        <v>Night</v>
      </c>
      <c r="I9577" t="s">
        <v>36</v>
      </c>
      <c r="J9577" t="s">
        <v>26</v>
      </c>
      <c r="K9577" t="s">
        <v>26</v>
      </c>
      <c r="L9577">
        <v>0</v>
      </c>
      <c r="M9577">
        <v>0</v>
      </c>
      <c r="N9577">
        <v>0</v>
      </c>
      <c r="O9577">
        <v>600</v>
      </c>
      <c r="P9577">
        <v>0</v>
      </c>
      <c r="Q9577" t="s">
        <v>24</v>
      </c>
      <c r="R9577" t="s">
        <v>638</v>
      </c>
      <c r="S9577" t="s">
        <v>1834</v>
      </c>
      <c r="T9577" t="s">
        <v>25</v>
      </c>
      <c r="U9577" t="s">
        <v>27</v>
      </c>
      <c r="V9577" t="s">
        <v>2650</v>
      </c>
      <c r="W9577" t="s">
        <v>316</v>
      </c>
      <c r="X9577" t="s">
        <v>426</v>
      </c>
      <c r="Y9577" t="s">
        <v>1835</v>
      </c>
      <c r="Z9577">
        <v>17450</v>
      </c>
    </row>
    <row r="9578" spans="1:26" x14ac:dyDescent="0.25">
      <c r="A9578" t="s">
        <v>181</v>
      </c>
      <c r="B9578" t="s">
        <v>98</v>
      </c>
      <c r="C9578" t="s">
        <v>21</v>
      </c>
      <c r="D9578">
        <v>2</v>
      </c>
      <c r="E9578">
        <v>1</v>
      </c>
      <c r="F9578" s="7">
        <v>41926</v>
      </c>
      <c r="G9578" s="5">
        <v>0.875</v>
      </c>
      <c r="H9578" t="str">
        <f t="shared" si="149"/>
        <v>Night</v>
      </c>
      <c r="I9578" t="s">
        <v>36</v>
      </c>
      <c r="J9578" t="s">
        <v>125</v>
      </c>
      <c r="K9578" t="s">
        <v>26</v>
      </c>
      <c r="L9578">
        <v>0</v>
      </c>
      <c r="M9578">
        <v>0</v>
      </c>
      <c r="N9578">
        <v>0</v>
      </c>
      <c r="O9578">
        <v>50</v>
      </c>
      <c r="P9578">
        <v>0</v>
      </c>
      <c r="Q9578" t="s">
        <v>24</v>
      </c>
      <c r="R9578" t="s">
        <v>184</v>
      </c>
      <c r="S9578" t="s">
        <v>184</v>
      </c>
      <c r="T9578" t="s">
        <v>25</v>
      </c>
      <c r="U9578" t="s">
        <v>27</v>
      </c>
      <c r="V9578" t="s">
        <v>2650</v>
      </c>
      <c r="W9578" t="s">
        <v>312</v>
      </c>
      <c r="X9578" t="s">
        <v>2300</v>
      </c>
      <c r="Y9578" t="s">
        <v>185</v>
      </c>
      <c r="Z9578">
        <v>269680</v>
      </c>
    </row>
    <row r="9579" spans="1:26" x14ac:dyDescent="0.25">
      <c r="A9579" t="s">
        <v>181</v>
      </c>
      <c r="B9579" t="s">
        <v>98</v>
      </c>
      <c r="C9579" t="s">
        <v>21</v>
      </c>
      <c r="D9579">
        <v>2</v>
      </c>
      <c r="E9579">
        <v>1</v>
      </c>
      <c r="F9579" s="7">
        <v>39938</v>
      </c>
      <c r="G9579" s="5">
        <v>0.90972222222222221</v>
      </c>
      <c r="H9579" t="str">
        <f t="shared" si="149"/>
        <v>Night</v>
      </c>
      <c r="I9579" t="s">
        <v>30</v>
      </c>
      <c r="J9579" t="s">
        <v>26</v>
      </c>
      <c r="K9579" t="s">
        <v>26</v>
      </c>
      <c r="L9579">
        <v>0</v>
      </c>
      <c r="M9579">
        <v>0</v>
      </c>
      <c r="N9579">
        <v>0</v>
      </c>
      <c r="O9579">
        <v>0</v>
      </c>
      <c r="P9579">
        <v>0</v>
      </c>
      <c r="Q9579" t="s">
        <v>24</v>
      </c>
      <c r="R9579" t="s">
        <v>2671</v>
      </c>
      <c r="S9579" t="s">
        <v>346</v>
      </c>
      <c r="T9579" t="s">
        <v>25</v>
      </c>
      <c r="U9579" t="s">
        <v>27</v>
      </c>
      <c r="V9579" t="s">
        <v>2650</v>
      </c>
      <c r="W9579" t="s">
        <v>196</v>
      </c>
      <c r="X9579" t="s">
        <v>1983</v>
      </c>
      <c r="Y9579" t="s">
        <v>395</v>
      </c>
      <c r="Z9579">
        <v>237601</v>
      </c>
    </row>
    <row r="9580" spans="1:26" x14ac:dyDescent="0.25">
      <c r="A9580" t="s">
        <v>181</v>
      </c>
      <c r="B9580" t="s">
        <v>98</v>
      </c>
      <c r="C9580" t="s">
        <v>21</v>
      </c>
      <c r="D9580">
        <v>2</v>
      </c>
      <c r="E9580">
        <v>1</v>
      </c>
      <c r="F9580" s="7">
        <v>41590</v>
      </c>
      <c r="G9580" s="5">
        <v>0.75</v>
      </c>
      <c r="H9580" t="str">
        <f t="shared" si="149"/>
        <v>Night</v>
      </c>
      <c r="I9580" t="s">
        <v>36</v>
      </c>
      <c r="J9580" t="s">
        <v>125</v>
      </c>
      <c r="K9580" t="s">
        <v>113</v>
      </c>
      <c r="L9580">
        <v>0</v>
      </c>
      <c r="M9580">
        <v>0</v>
      </c>
      <c r="N9580">
        <v>0</v>
      </c>
      <c r="O9580">
        <v>0</v>
      </c>
      <c r="P9580">
        <v>0</v>
      </c>
      <c r="Q9580" t="s">
        <v>24</v>
      </c>
      <c r="R9580" t="s">
        <v>86</v>
      </c>
      <c r="S9580" t="s">
        <v>96</v>
      </c>
      <c r="T9580" t="s">
        <v>25</v>
      </c>
      <c r="U9580" t="s">
        <v>27</v>
      </c>
      <c r="V9580" t="s">
        <v>2654</v>
      </c>
      <c r="W9580" t="s">
        <v>196</v>
      </c>
      <c r="X9580" t="s">
        <v>718</v>
      </c>
      <c r="Y9580" t="s">
        <v>97</v>
      </c>
      <c r="Z9580">
        <v>205021</v>
      </c>
    </row>
    <row r="9581" spans="1:26" x14ac:dyDescent="0.25">
      <c r="A9581" t="s">
        <v>181</v>
      </c>
      <c r="B9581" t="s">
        <v>98</v>
      </c>
      <c r="C9581" t="s">
        <v>21</v>
      </c>
      <c r="D9581">
        <v>2</v>
      </c>
      <c r="E9581">
        <v>1</v>
      </c>
      <c r="F9581" s="7">
        <v>38415</v>
      </c>
      <c r="G9581" s="5">
        <v>0.94027777777777777</v>
      </c>
      <c r="H9581" t="str">
        <f t="shared" si="149"/>
        <v>Night</v>
      </c>
      <c r="I9581" t="s">
        <v>30</v>
      </c>
      <c r="J9581" t="s">
        <v>26</v>
      </c>
      <c r="K9581" t="s">
        <v>26</v>
      </c>
      <c r="L9581">
        <v>0</v>
      </c>
      <c r="M9581">
        <v>0</v>
      </c>
      <c r="N9581">
        <v>0</v>
      </c>
      <c r="O9581">
        <v>0</v>
      </c>
      <c r="P9581">
        <v>0</v>
      </c>
      <c r="Q9581" t="s">
        <v>24</v>
      </c>
      <c r="R9581" t="s">
        <v>86</v>
      </c>
      <c r="S9581" t="s">
        <v>96</v>
      </c>
      <c r="T9581" t="s">
        <v>25</v>
      </c>
      <c r="U9581" t="s">
        <v>27</v>
      </c>
      <c r="V9581" t="s">
        <v>2654</v>
      </c>
      <c r="W9581" t="s">
        <v>196</v>
      </c>
      <c r="X9581" t="s">
        <v>718</v>
      </c>
      <c r="Y9581" t="s">
        <v>97</v>
      </c>
      <c r="Z9581">
        <v>224295</v>
      </c>
    </row>
    <row r="9582" spans="1:26" x14ac:dyDescent="0.25">
      <c r="A9582" t="s">
        <v>181</v>
      </c>
      <c r="B9582" t="s">
        <v>98</v>
      </c>
      <c r="C9582" t="s">
        <v>21</v>
      </c>
      <c r="D9582">
        <v>2</v>
      </c>
      <c r="E9582">
        <v>1</v>
      </c>
      <c r="F9582" s="7">
        <v>41407</v>
      </c>
      <c r="G9582" s="5">
        <v>0.91666666666666663</v>
      </c>
      <c r="H9582" t="str">
        <f t="shared" si="149"/>
        <v>Night</v>
      </c>
      <c r="I9582" t="s">
        <v>30</v>
      </c>
      <c r="J9582" t="s">
        <v>26</v>
      </c>
      <c r="K9582" t="s">
        <v>26</v>
      </c>
      <c r="L9582">
        <v>0</v>
      </c>
      <c r="M9582">
        <v>0</v>
      </c>
      <c r="N9582">
        <v>0</v>
      </c>
      <c r="O9582">
        <v>0</v>
      </c>
      <c r="P9582">
        <v>0</v>
      </c>
      <c r="Q9582" t="s">
        <v>24</v>
      </c>
      <c r="R9582" t="s">
        <v>86</v>
      </c>
      <c r="S9582" t="s">
        <v>96</v>
      </c>
      <c r="T9582" t="s">
        <v>25</v>
      </c>
      <c r="U9582" t="s">
        <v>27</v>
      </c>
      <c r="V9582" t="s">
        <v>2654</v>
      </c>
      <c r="W9582" t="s">
        <v>196</v>
      </c>
      <c r="X9582" t="s">
        <v>718</v>
      </c>
      <c r="Y9582" t="s">
        <v>97</v>
      </c>
      <c r="Z9582">
        <v>226852</v>
      </c>
    </row>
    <row r="9583" spans="1:26" x14ac:dyDescent="0.25">
      <c r="A9583" t="s">
        <v>181</v>
      </c>
      <c r="B9583" t="s">
        <v>98</v>
      </c>
      <c r="C9583" t="s">
        <v>21</v>
      </c>
      <c r="D9583">
        <v>2</v>
      </c>
      <c r="E9583">
        <v>1</v>
      </c>
      <c r="F9583" s="7">
        <v>40882</v>
      </c>
      <c r="G9583" s="5">
        <v>0.76041666666666663</v>
      </c>
      <c r="H9583" t="str">
        <f t="shared" si="149"/>
        <v>Night</v>
      </c>
      <c r="I9583" t="s">
        <v>30</v>
      </c>
      <c r="J9583" t="s">
        <v>26</v>
      </c>
      <c r="K9583" t="s">
        <v>26</v>
      </c>
      <c r="L9583">
        <v>0</v>
      </c>
      <c r="M9583">
        <v>0</v>
      </c>
      <c r="N9583">
        <v>0</v>
      </c>
      <c r="O9583">
        <v>0</v>
      </c>
      <c r="P9583">
        <v>0</v>
      </c>
      <c r="Q9583" t="s">
        <v>24</v>
      </c>
      <c r="R9583" t="s">
        <v>86</v>
      </c>
      <c r="S9583" t="s">
        <v>522</v>
      </c>
      <c r="T9583" t="s">
        <v>25</v>
      </c>
      <c r="U9583" t="s">
        <v>27</v>
      </c>
      <c r="V9583" t="s">
        <v>2654</v>
      </c>
      <c r="W9583" t="s">
        <v>196</v>
      </c>
      <c r="X9583" t="s">
        <v>718</v>
      </c>
      <c r="Y9583" t="s">
        <v>523</v>
      </c>
      <c r="Z9583">
        <v>359618</v>
      </c>
    </row>
    <row r="9584" spans="1:26" x14ac:dyDescent="0.25">
      <c r="A9584" t="s">
        <v>181</v>
      </c>
      <c r="B9584" t="s">
        <v>98</v>
      </c>
      <c r="C9584" t="s">
        <v>21</v>
      </c>
      <c r="D9584">
        <v>2</v>
      </c>
      <c r="E9584">
        <v>1</v>
      </c>
      <c r="F9584" s="7">
        <v>40452</v>
      </c>
      <c r="G9584" s="5">
        <v>0.1875</v>
      </c>
      <c r="H9584" t="str">
        <f t="shared" si="149"/>
        <v>Night</v>
      </c>
      <c r="I9584" t="s">
        <v>30</v>
      </c>
      <c r="J9584" t="s">
        <v>26</v>
      </c>
      <c r="K9584" t="s">
        <v>212</v>
      </c>
      <c r="L9584">
        <v>0</v>
      </c>
      <c r="M9584">
        <v>0</v>
      </c>
      <c r="N9584">
        <v>0</v>
      </c>
      <c r="O9584">
        <v>0</v>
      </c>
      <c r="P9584">
        <v>0</v>
      </c>
      <c r="Q9584" t="s">
        <v>24</v>
      </c>
      <c r="R9584" t="s">
        <v>2666</v>
      </c>
      <c r="S9584" t="s">
        <v>286</v>
      </c>
      <c r="T9584" t="s">
        <v>25</v>
      </c>
      <c r="U9584" t="s">
        <v>27</v>
      </c>
      <c r="V9584" t="s">
        <v>2665</v>
      </c>
      <c r="W9584" t="s">
        <v>196</v>
      </c>
      <c r="X9584" t="s">
        <v>718</v>
      </c>
      <c r="Y9584" t="s">
        <v>287</v>
      </c>
      <c r="Z9584">
        <v>265355</v>
      </c>
    </row>
    <row r="9585" spans="1:26" x14ac:dyDescent="0.25">
      <c r="A9585" t="s">
        <v>181</v>
      </c>
      <c r="B9585" t="s">
        <v>98</v>
      </c>
      <c r="C9585" t="s">
        <v>21</v>
      </c>
      <c r="D9585">
        <v>2</v>
      </c>
      <c r="E9585">
        <v>1</v>
      </c>
      <c r="F9585" s="7">
        <v>42119</v>
      </c>
      <c r="G9585" s="5">
        <v>8.3333333333333329E-2</v>
      </c>
      <c r="H9585" t="str">
        <f t="shared" si="149"/>
        <v>Night</v>
      </c>
      <c r="I9585" t="s">
        <v>2165</v>
      </c>
      <c r="J9585" t="s">
        <v>125</v>
      </c>
      <c r="K9585" t="s">
        <v>26</v>
      </c>
      <c r="L9585">
        <v>0</v>
      </c>
      <c r="M9585">
        <v>0</v>
      </c>
      <c r="N9585">
        <v>0</v>
      </c>
      <c r="O9585">
        <v>0</v>
      </c>
      <c r="P9585">
        <v>0</v>
      </c>
      <c r="Q9585" t="s">
        <v>24</v>
      </c>
      <c r="R9585" t="s">
        <v>184</v>
      </c>
      <c r="S9585" t="s">
        <v>184</v>
      </c>
      <c r="T9585" t="s">
        <v>25</v>
      </c>
      <c r="U9585" t="s">
        <v>27</v>
      </c>
      <c r="V9585" t="s">
        <v>2650</v>
      </c>
      <c r="W9585" t="s">
        <v>196</v>
      </c>
      <c r="X9585" t="s">
        <v>718</v>
      </c>
      <c r="Y9585" t="s">
        <v>185</v>
      </c>
      <c r="Z9585">
        <v>255003</v>
      </c>
    </row>
    <row r="9586" spans="1:26" x14ac:dyDescent="0.25">
      <c r="A9586" t="s">
        <v>181</v>
      </c>
      <c r="B9586" t="s">
        <v>98</v>
      </c>
      <c r="C9586" t="s">
        <v>21</v>
      </c>
      <c r="D9586">
        <v>2</v>
      </c>
      <c r="E9586">
        <v>1</v>
      </c>
      <c r="F9586" s="7">
        <v>39703</v>
      </c>
      <c r="G9586" s="5">
        <v>0.16666666666666666</v>
      </c>
      <c r="H9586" t="str">
        <f t="shared" si="149"/>
        <v>Night</v>
      </c>
      <c r="I9586" t="s">
        <v>30</v>
      </c>
      <c r="J9586" t="s">
        <v>26</v>
      </c>
      <c r="K9586" t="s">
        <v>26</v>
      </c>
      <c r="L9586">
        <v>0</v>
      </c>
      <c r="M9586">
        <v>0</v>
      </c>
      <c r="N9586">
        <v>0</v>
      </c>
      <c r="O9586">
        <v>50</v>
      </c>
      <c r="P9586">
        <v>0</v>
      </c>
      <c r="Q9586" t="s">
        <v>24</v>
      </c>
      <c r="R9586" t="s">
        <v>184</v>
      </c>
      <c r="S9586" t="s">
        <v>184</v>
      </c>
      <c r="T9586" t="s">
        <v>25</v>
      </c>
      <c r="U9586" t="s">
        <v>27</v>
      </c>
      <c r="V9586" t="s">
        <v>2650</v>
      </c>
      <c r="W9586" t="s">
        <v>196</v>
      </c>
      <c r="X9586" t="s">
        <v>718</v>
      </c>
      <c r="Y9586" t="s">
        <v>185</v>
      </c>
      <c r="Z9586">
        <v>263341</v>
      </c>
    </row>
    <row r="9587" spans="1:26" x14ac:dyDescent="0.25">
      <c r="A9587" t="s">
        <v>181</v>
      </c>
      <c r="B9587" t="s">
        <v>98</v>
      </c>
      <c r="C9587" t="s">
        <v>21</v>
      </c>
      <c r="D9587">
        <v>2</v>
      </c>
      <c r="E9587">
        <v>1</v>
      </c>
      <c r="F9587" s="7">
        <v>36766</v>
      </c>
      <c r="G9587" s="5">
        <v>0.84722222222222221</v>
      </c>
      <c r="H9587" t="str">
        <f t="shared" si="149"/>
        <v>Night</v>
      </c>
      <c r="I9587" t="s">
        <v>47</v>
      </c>
      <c r="J9587" t="s">
        <v>26</v>
      </c>
      <c r="K9587" t="s">
        <v>26</v>
      </c>
      <c r="L9587">
        <v>0</v>
      </c>
      <c r="M9587">
        <v>0</v>
      </c>
      <c r="N9587">
        <v>0</v>
      </c>
      <c r="O9587">
        <v>0</v>
      </c>
      <c r="P9587">
        <v>0</v>
      </c>
      <c r="Q9587" t="s">
        <v>24</v>
      </c>
      <c r="R9587" t="s">
        <v>221</v>
      </c>
      <c r="S9587" t="s">
        <v>219</v>
      </c>
      <c r="T9587" t="s">
        <v>25</v>
      </c>
      <c r="U9587" t="s">
        <v>27</v>
      </c>
      <c r="V9587" t="s">
        <v>2652</v>
      </c>
      <c r="W9587" t="s">
        <v>196</v>
      </c>
      <c r="X9587" t="s">
        <v>718</v>
      </c>
      <c r="Y9587" t="s">
        <v>220</v>
      </c>
      <c r="Z9587">
        <v>306069</v>
      </c>
    </row>
    <row r="9588" spans="1:26" x14ac:dyDescent="0.25">
      <c r="A9588" t="s">
        <v>181</v>
      </c>
      <c r="B9588" t="s">
        <v>98</v>
      </c>
      <c r="C9588" t="s">
        <v>21</v>
      </c>
      <c r="D9588">
        <v>2</v>
      </c>
      <c r="E9588">
        <v>1</v>
      </c>
      <c r="F9588" s="7">
        <v>37192</v>
      </c>
      <c r="G9588" s="5">
        <v>0.80555555555555547</v>
      </c>
      <c r="H9588" t="str">
        <f t="shared" si="149"/>
        <v>Night</v>
      </c>
      <c r="I9588" t="s">
        <v>47</v>
      </c>
      <c r="J9588" t="s">
        <v>26</v>
      </c>
      <c r="K9588" t="s">
        <v>26</v>
      </c>
      <c r="L9588">
        <v>0</v>
      </c>
      <c r="M9588">
        <v>0</v>
      </c>
      <c r="N9588">
        <v>0</v>
      </c>
      <c r="O9588">
        <v>0</v>
      </c>
      <c r="P9588">
        <v>0</v>
      </c>
      <c r="Q9588" t="s">
        <v>24</v>
      </c>
      <c r="R9588" t="s">
        <v>46</v>
      </c>
      <c r="S9588" t="s">
        <v>44</v>
      </c>
      <c r="T9588" t="s">
        <v>25</v>
      </c>
      <c r="U9588" t="s">
        <v>27</v>
      </c>
      <c r="V9588" t="s">
        <v>2650</v>
      </c>
      <c r="W9588" t="s">
        <v>196</v>
      </c>
      <c r="X9588" t="s">
        <v>718</v>
      </c>
      <c r="Y9588" t="s">
        <v>45</v>
      </c>
      <c r="Z9588">
        <v>267657</v>
      </c>
    </row>
    <row r="9589" spans="1:26" x14ac:dyDescent="0.25">
      <c r="A9589" t="s">
        <v>181</v>
      </c>
      <c r="B9589" t="s">
        <v>98</v>
      </c>
      <c r="C9589" t="s">
        <v>21</v>
      </c>
      <c r="D9589">
        <v>2</v>
      </c>
      <c r="E9589">
        <v>1</v>
      </c>
      <c r="F9589" s="7">
        <v>36591</v>
      </c>
      <c r="G9589" s="5">
        <v>0.71458333333333324</v>
      </c>
      <c r="H9589" t="str">
        <f t="shared" si="149"/>
        <v>Day</v>
      </c>
      <c r="I9589" t="s">
        <v>30</v>
      </c>
      <c r="J9589" t="s">
        <v>26</v>
      </c>
      <c r="K9589" t="s">
        <v>26</v>
      </c>
      <c r="L9589">
        <v>0</v>
      </c>
      <c r="M9589">
        <v>0</v>
      </c>
      <c r="N9589">
        <v>0</v>
      </c>
      <c r="O9589">
        <v>10</v>
      </c>
      <c r="P9589">
        <v>0</v>
      </c>
      <c r="Q9589" t="s">
        <v>24</v>
      </c>
      <c r="R9589" t="s">
        <v>86</v>
      </c>
      <c r="S9589" t="s">
        <v>96</v>
      </c>
      <c r="T9589" t="s">
        <v>25</v>
      </c>
      <c r="U9589" t="s">
        <v>27</v>
      </c>
      <c r="V9589" t="s">
        <v>2654</v>
      </c>
      <c r="W9589" t="s">
        <v>196</v>
      </c>
      <c r="X9589" t="s">
        <v>718</v>
      </c>
      <c r="Y9589" t="s">
        <v>97</v>
      </c>
      <c r="Z9589">
        <v>227778</v>
      </c>
    </row>
    <row r="9590" spans="1:26" x14ac:dyDescent="0.25">
      <c r="A9590" t="s">
        <v>2141</v>
      </c>
      <c r="B9590" t="s">
        <v>534</v>
      </c>
      <c r="C9590" t="s">
        <v>21</v>
      </c>
      <c r="D9590">
        <v>2</v>
      </c>
      <c r="E9590">
        <v>1</v>
      </c>
      <c r="F9590" s="7">
        <v>41175</v>
      </c>
      <c r="G9590" s="5">
        <v>0.2986111111111111</v>
      </c>
      <c r="H9590" t="str">
        <f t="shared" si="149"/>
        <v>Day</v>
      </c>
      <c r="I9590" t="s">
        <v>36</v>
      </c>
      <c r="J9590" t="s">
        <v>26</v>
      </c>
      <c r="K9590" t="s">
        <v>26</v>
      </c>
      <c r="L9590">
        <v>0</v>
      </c>
      <c r="M9590">
        <v>0</v>
      </c>
      <c r="N9590">
        <v>0</v>
      </c>
      <c r="O9590">
        <v>10</v>
      </c>
      <c r="P9590">
        <v>0</v>
      </c>
      <c r="Q9590" t="s">
        <v>24</v>
      </c>
      <c r="R9590" t="s">
        <v>86</v>
      </c>
      <c r="S9590" t="s">
        <v>96</v>
      </c>
      <c r="T9590" t="s">
        <v>25</v>
      </c>
      <c r="U9590" t="s">
        <v>27</v>
      </c>
      <c r="V9590" t="s">
        <v>2654</v>
      </c>
      <c r="W9590" t="s">
        <v>196</v>
      </c>
      <c r="X9590" t="s">
        <v>718</v>
      </c>
      <c r="Y9590" t="s">
        <v>97</v>
      </c>
      <c r="Z9590">
        <v>246885</v>
      </c>
    </row>
    <row r="9591" spans="1:26" x14ac:dyDescent="0.25">
      <c r="A9591" t="s">
        <v>2141</v>
      </c>
      <c r="B9591" t="s">
        <v>534</v>
      </c>
      <c r="C9591" t="s">
        <v>21</v>
      </c>
      <c r="D9591">
        <v>2</v>
      </c>
      <c r="E9591">
        <v>1</v>
      </c>
      <c r="F9591" s="7">
        <v>39351</v>
      </c>
      <c r="G9591" s="5">
        <v>0.6875</v>
      </c>
      <c r="H9591" t="str">
        <f t="shared" si="149"/>
        <v>Day</v>
      </c>
      <c r="I9591" t="s">
        <v>56</v>
      </c>
      <c r="J9591" t="s">
        <v>26</v>
      </c>
      <c r="K9591" t="s">
        <v>26</v>
      </c>
      <c r="L9591">
        <v>0</v>
      </c>
      <c r="M9591">
        <v>0</v>
      </c>
      <c r="N9591">
        <v>0</v>
      </c>
      <c r="O9591">
        <v>50</v>
      </c>
      <c r="P9591">
        <v>0</v>
      </c>
      <c r="Q9591" t="s">
        <v>24</v>
      </c>
      <c r="R9591" t="s">
        <v>245</v>
      </c>
      <c r="S9591" t="s">
        <v>243</v>
      </c>
      <c r="T9591" t="s">
        <v>25</v>
      </c>
      <c r="U9591" t="s">
        <v>27</v>
      </c>
      <c r="V9591" t="s">
        <v>2654</v>
      </c>
      <c r="W9591" t="s">
        <v>196</v>
      </c>
      <c r="X9591" t="s">
        <v>718</v>
      </c>
      <c r="Y9591" t="s">
        <v>244</v>
      </c>
      <c r="Z9591">
        <v>213534</v>
      </c>
    </row>
    <row r="9592" spans="1:26" x14ac:dyDescent="0.25">
      <c r="A9592" t="s">
        <v>2141</v>
      </c>
      <c r="B9592" t="s">
        <v>534</v>
      </c>
      <c r="C9592" t="s">
        <v>21</v>
      </c>
      <c r="D9592">
        <v>2</v>
      </c>
      <c r="E9592">
        <v>1</v>
      </c>
      <c r="F9592" s="7">
        <v>40780</v>
      </c>
      <c r="G9592" s="5">
        <v>0.95000000000000007</v>
      </c>
      <c r="H9592" t="str">
        <f t="shared" si="149"/>
        <v>Night</v>
      </c>
      <c r="I9592" t="s">
        <v>47</v>
      </c>
      <c r="J9592" t="s">
        <v>26</v>
      </c>
      <c r="K9592" t="s">
        <v>26</v>
      </c>
      <c r="L9592">
        <v>0</v>
      </c>
      <c r="M9592">
        <v>0</v>
      </c>
      <c r="N9592">
        <v>0</v>
      </c>
      <c r="O9592">
        <v>100</v>
      </c>
      <c r="P9592">
        <v>0</v>
      </c>
      <c r="Q9592" t="s">
        <v>24</v>
      </c>
      <c r="R9592" t="s">
        <v>221</v>
      </c>
      <c r="S9592" t="s">
        <v>219</v>
      </c>
      <c r="T9592" t="s">
        <v>25</v>
      </c>
      <c r="U9592" t="s">
        <v>27</v>
      </c>
      <c r="V9592" t="s">
        <v>2652</v>
      </c>
      <c r="W9592" t="s">
        <v>196</v>
      </c>
      <c r="X9592" t="s">
        <v>718</v>
      </c>
      <c r="Y9592" t="s">
        <v>220</v>
      </c>
      <c r="Z9592">
        <v>230364</v>
      </c>
    </row>
    <row r="9593" spans="1:26" x14ac:dyDescent="0.25">
      <c r="A9593" t="s">
        <v>427</v>
      </c>
      <c r="B9593" t="s">
        <v>315</v>
      </c>
      <c r="C9593" t="s">
        <v>21</v>
      </c>
      <c r="D9593">
        <v>0</v>
      </c>
      <c r="E9593">
        <v>1</v>
      </c>
      <c r="F9593" s="7">
        <v>37775</v>
      </c>
      <c r="G9593" s="5">
        <v>0.40069444444444446</v>
      </c>
      <c r="H9593" t="str">
        <f t="shared" si="149"/>
        <v>Day</v>
      </c>
      <c r="I9593" t="s">
        <v>36</v>
      </c>
      <c r="J9593" t="s">
        <v>125</v>
      </c>
      <c r="K9593" t="s">
        <v>26</v>
      </c>
      <c r="L9593">
        <v>0</v>
      </c>
      <c r="M9593">
        <v>0</v>
      </c>
      <c r="N9593">
        <v>0</v>
      </c>
      <c r="O9593">
        <v>200</v>
      </c>
      <c r="P9593">
        <v>0</v>
      </c>
      <c r="Q9593" t="s">
        <v>24</v>
      </c>
      <c r="R9593" t="s">
        <v>46</v>
      </c>
      <c r="S9593" t="s">
        <v>44</v>
      </c>
      <c r="T9593" t="s">
        <v>25</v>
      </c>
      <c r="U9593" t="s">
        <v>27</v>
      </c>
      <c r="V9593" t="s">
        <v>2650</v>
      </c>
      <c r="W9593" t="s">
        <v>196</v>
      </c>
      <c r="X9593" t="s">
        <v>718</v>
      </c>
      <c r="Y9593" t="s">
        <v>45</v>
      </c>
      <c r="Z9593">
        <v>302605</v>
      </c>
    </row>
    <row r="9594" spans="1:26" x14ac:dyDescent="0.25">
      <c r="A9594" t="s">
        <v>427</v>
      </c>
      <c r="B9594" t="s">
        <v>315</v>
      </c>
      <c r="C9594" t="s">
        <v>21</v>
      </c>
      <c r="D9594">
        <v>0</v>
      </c>
      <c r="E9594">
        <v>1</v>
      </c>
      <c r="F9594" s="7">
        <v>37013</v>
      </c>
      <c r="G9594" s="5">
        <v>0.66666666666666663</v>
      </c>
      <c r="H9594" t="str">
        <f t="shared" si="149"/>
        <v>Day</v>
      </c>
      <c r="I9594" t="s">
        <v>30</v>
      </c>
      <c r="J9594" t="s">
        <v>26</v>
      </c>
      <c r="K9594" t="s">
        <v>26</v>
      </c>
      <c r="L9594">
        <v>0</v>
      </c>
      <c r="M9594">
        <v>0</v>
      </c>
      <c r="N9594">
        <v>0</v>
      </c>
      <c r="O9594">
        <v>500</v>
      </c>
      <c r="P9594">
        <v>0</v>
      </c>
      <c r="Q9594" t="s">
        <v>24</v>
      </c>
      <c r="R9594" t="s">
        <v>720</v>
      </c>
      <c r="S9594" t="s">
        <v>123</v>
      </c>
      <c r="T9594" t="s">
        <v>25</v>
      </c>
      <c r="U9594" t="s">
        <v>64</v>
      </c>
      <c r="V9594" t="s">
        <v>2653</v>
      </c>
      <c r="W9594" t="s">
        <v>196</v>
      </c>
      <c r="X9594" t="s">
        <v>718</v>
      </c>
      <c r="Y9594" t="s">
        <v>124</v>
      </c>
      <c r="Z9594">
        <v>338600</v>
      </c>
    </row>
    <row r="9595" spans="1:26" x14ac:dyDescent="0.25">
      <c r="A9595" t="s">
        <v>427</v>
      </c>
      <c r="B9595" t="s">
        <v>315</v>
      </c>
      <c r="C9595" t="s">
        <v>21</v>
      </c>
      <c r="D9595">
        <v>0</v>
      </c>
      <c r="E9595">
        <v>1</v>
      </c>
      <c r="F9595" s="7">
        <v>37550</v>
      </c>
      <c r="G9595" s="5">
        <v>0.71875</v>
      </c>
      <c r="H9595" t="str">
        <f t="shared" si="149"/>
        <v>Day</v>
      </c>
      <c r="I9595" t="s">
        <v>30</v>
      </c>
      <c r="J9595" t="s">
        <v>26</v>
      </c>
      <c r="K9595" t="s">
        <v>26</v>
      </c>
      <c r="L9595">
        <v>0</v>
      </c>
      <c r="M9595">
        <v>0</v>
      </c>
      <c r="N9595">
        <v>0</v>
      </c>
      <c r="O9595">
        <v>0</v>
      </c>
      <c r="P9595">
        <v>0</v>
      </c>
      <c r="Q9595" t="s">
        <v>24</v>
      </c>
      <c r="R9595" t="s">
        <v>86</v>
      </c>
      <c r="S9595" t="s">
        <v>96</v>
      </c>
      <c r="T9595" t="s">
        <v>25</v>
      </c>
      <c r="U9595" t="s">
        <v>64</v>
      </c>
      <c r="V9595" t="s">
        <v>2654</v>
      </c>
      <c r="W9595" t="s">
        <v>196</v>
      </c>
      <c r="X9595" t="s">
        <v>718</v>
      </c>
      <c r="Y9595" t="s">
        <v>97</v>
      </c>
      <c r="Z9595">
        <v>211024</v>
      </c>
    </row>
    <row r="9596" spans="1:26" x14ac:dyDescent="0.25">
      <c r="A9596" t="s">
        <v>427</v>
      </c>
      <c r="B9596" t="s">
        <v>315</v>
      </c>
      <c r="C9596" t="s">
        <v>21</v>
      </c>
      <c r="D9596">
        <v>2</v>
      </c>
      <c r="E9596">
        <v>1</v>
      </c>
      <c r="F9596" s="7">
        <v>39293</v>
      </c>
      <c r="G9596" s="5">
        <v>0.30555555555555552</v>
      </c>
      <c r="H9596" t="str">
        <f t="shared" si="149"/>
        <v>Day</v>
      </c>
      <c r="I9596" t="s">
        <v>56</v>
      </c>
      <c r="J9596" t="s">
        <v>26</v>
      </c>
      <c r="K9596" t="s">
        <v>212</v>
      </c>
      <c r="L9596">
        <v>0</v>
      </c>
      <c r="M9596">
        <v>0</v>
      </c>
      <c r="N9596">
        <v>0</v>
      </c>
      <c r="O9596">
        <v>0</v>
      </c>
      <c r="P9596">
        <v>0</v>
      </c>
      <c r="Q9596" t="s">
        <v>24</v>
      </c>
      <c r="R9596" t="s">
        <v>86</v>
      </c>
      <c r="S9596" t="s">
        <v>96</v>
      </c>
      <c r="T9596" t="s">
        <v>25</v>
      </c>
      <c r="U9596" t="s">
        <v>27</v>
      </c>
      <c r="V9596" t="s">
        <v>2654</v>
      </c>
      <c r="W9596" t="s">
        <v>196</v>
      </c>
      <c r="X9596" t="s">
        <v>718</v>
      </c>
      <c r="Y9596" t="s">
        <v>97</v>
      </c>
      <c r="Z9596">
        <v>234391</v>
      </c>
    </row>
    <row r="9597" spans="1:26" x14ac:dyDescent="0.25">
      <c r="A9597" t="s">
        <v>427</v>
      </c>
      <c r="B9597" t="s">
        <v>315</v>
      </c>
      <c r="C9597" t="s">
        <v>21</v>
      </c>
      <c r="D9597">
        <v>1</v>
      </c>
      <c r="E9597">
        <v>1</v>
      </c>
      <c r="F9597" s="7">
        <v>40396</v>
      </c>
      <c r="G9597" s="5">
        <v>0.35416666666666669</v>
      </c>
      <c r="H9597" t="str">
        <f t="shared" si="149"/>
        <v>Day</v>
      </c>
      <c r="I9597" t="s">
        <v>56</v>
      </c>
      <c r="J9597" t="s">
        <v>26</v>
      </c>
      <c r="K9597" t="s">
        <v>26</v>
      </c>
      <c r="L9597">
        <v>0</v>
      </c>
      <c r="M9597">
        <v>0</v>
      </c>
      <c r="N9597">
        <v>0</v>
      </c>
      <c r="O9597">
        <v>0</v>
      </c>
      <c r="P9597">
        <v>0</v>
      </c>
      <c r="Q9597" t="s">
        <v>24</v>
      </c>
      <c r="R9597" t="s">
        <v>86</v>
      </c>
      <c r="S9597" t="s">
        <v>96</v>
      </c>
      <c r="T9597" t="s">
        <v>25</v>
      </c>
      <c r="U9597" t="s">
        <v>27</v>
      </c>
      <c r="V9597" t="s">
        <v>2654</v>
      </c>
      <c r="W9597" t="s">
        <v>196</v>
      </c>
      <c r="X9597" t="s">
        <v>718</v>
      </c>
      <c r="Y9597" t="s">
        <v>97</v>
      </c>
      <c r="Z9597">
        <v>230253</v>
      </c>
    </row>
    <row r="9598" spans="1:26" x14ac:dyDescent="0.25">
      <c r="A9598" t="s">
        <v>427</v>
      </c>
      <c r="B9598" t="s">
        <v>315</v>
      </c>
      <c r="C9598" t="s">
        <v>21</v>
      </c>
      <c r="D9598">
        <v>4</v>
      </c>
      <c r="E9598">
        <v>1</v>
      </c>
      <c r="F9598" s="7">
        <v>39605</v>
      </c>
      <c r="G9598" s="5">
        <v>0.3125</v>
      </c>
      <c r="H9598" t="str">
        <f t="shared" si="149"/>
        <v>Day</v>
      </c>
      <c r="I9598" t="s">
        <v>56</v>
      </c>
      <c r="J9598" t="s">
        <v>26</v>
      </c>
      <c r="K9598" t="s">
        <v>26</v>
      </c>
      <c r="L9598">
        <v>0</v>
      </c>
      <c r="M9598">
        <v>0</v>
      </c>
      <c r="N9598">
        <v>0</v>
      </c>
      <c r="O9598">
        <v>0</v>
      </c>
      <c r="P9598">
        <v>0</v>
      </c>
      <c r="Q9598" t="s">
        <v>24</v>
      </c>
      <c r="R9598" t="s">
        <v>720</v>
      </c>
      <c r="S9598" t="s">
        <v>123</v>
      </c>
      <c r="T9598" t="s">
        <v>25</v>
      </c>
      <c r="U9598" t="s">
        <v>64</v>
      </c>
      <c r="V9598" t="s">
        <v>2653</v>
      </c>
      <c r="W9598" t="s">
        <v>196</v>
      </c>
      <c r="X9598" t="s">
        <v>718</v>
      </c>
      <c r="Y9598" t="s">
        <v>124</v>
      </c>
      <c r="Z9598">
        <v>212345</v>
      </c>
    </row>
    <row r="9599" spans="1:26" x14ac:dyDescent="0.25">
      <c r="A9599" t="s">
        <v>427</v>
      </c>
      <c r="B9599" t="s">
        <v>315</v>
      </c>
      <c r="C9599" t="s">
        <v>21</v>
      </c>
      <c r="D9599">
        <v>2</v>
      </c>
      <c r="E9599">
        <v>1</v>
      </c>
      <c r="F9599" s="7">
        <v>41892</v>
      </c>
      <c r="G9599" s="5">
        <v>1.7361111111111112E-2</v>
      </c>
      <c r="H9599" t="str">
        <f t="shared" si="149"/>
        <v>Night</v>
      </c>
      <c r="I9599" t="s">
        <v>47</v>
      </c>
      <c r="J9599" t="s">
        <v>26</v>
      </c>
      <c r="K9599" t="s">
        <v>26</v>
      </c>
      <c r="L9599">
        <v>0</v>
      </c>
      <c r="M9599">
        <v>0</v>
      </c>
      <c r="N9599">
        <v>0</v>
      </c>
      <c r="O9599" s="2">
        <v>1900</v>
      </c>
      <c r="P9599">
        <v>0</v>
      </c>
      <c r="Q9599" t="s">
        <v>24</v>
      </c>
      <c r="R9599" t="s">
        <v>86</v>
      </c>
      <c r="S9599" t="s">
        <v>96</v>
      </c>
      <c r="T9599" t="s">
        <v>25</v>
      </c>
      <c r="U9599" t="s">
        <v>27</v>
      </c>
      <c r="V9599" t="s">
        <v>2654</v>
      </c>
      <c r="W9599" t="s">
        <v>196</v>
      </c>
      <c r="X9599" t="s">
        <v>718</v>
      </c>
      <c r="Y9599" t="s">
        <v>97</v>
      </c>
      <c r="Z9599">
        <v>203873</v>
      </c>
    </row>
    <row r="9600" spans="1:26" x14ac:dyDescent="0.25">
      <c r="A9600" t="s">
        <v>427</v>
      </c>
      <c r="B9600" t="s">
        <v>315</v>
      </c>
      <c r="C9600" t="s">
        <v>21</v>
      </c>
      <c r="D9600">
        <v>2</v>
      </c>
      <c r="E9600">
        <v>1</v>
      </c>
      <c r="F9600" s="7">
        <v>37812</v>
      </c>
      <c r="G9600" s="5">
        <v>0.38541666666666669</v>
      </c>
      <c r="H9600" t="str">
        <f t="shared" si="149"/>
        <v>Day</v>
      </c>
      <c r="I9600" t="s">
        <v>56</v>
      </c>
      <c r="J9600" t="s">
        <v>26</v>
      </c>
      <c r="K9600" t="s">
        <v>26</v>
      </c>
      <c r="L9600">
        <v>0</v>
      </c>
      <c r="M9600">
        <v>0</v>
      </c>
      <c r="N9600">
        <v>0</v>
      </c>
      <c r="O9600">
        <v>600</v>
      </c>
      <c r="P9600">
        <v>0</v>
      </c>
      <c r="Q9600" t="s">
        <v>24</v>
      </c>
      <c r="R9600" t="s">
        <v>2666</v>
      </c>
      <c r="S9600" t="s">
        <v>1247</v>
      </c>
      <c r="T9600" t="s">
        <v>25</v>
      </c>
      <c r="U9600" t="s">
        <v>64</v>
      </c>
      <c r="V9600" t="s">
        <v>2665</v>
      </c>
      <c r="W9600" t="s">
        <v>225</v>
      </c>
      <c r="X9600" t="s">
        <v>1711</v>
      </c>
      <c r="Y9600" t="s">
        <v>1248</v>
      </c>
      <c r="Z9600">
        <v>220967</v>
      </c>
    </row>
    <row r="9601" spans="1:26" x14ac:dyDescent="0.25">
      <c r="A9601" t="s">
        <v>427</v>
      </c>
      <c r="B9601" t="s">
        <v>315</v>
      </c>
      <c r="C9601" t="s">
        <v>21</v>
      </c>
      <c r="D9601">
        <v>2</v>
      </c>
      <c r="E9601">
        <v>1</v>
      </c>
      <c r="F9601" s="7">
        <v>41571</v>
      </c>
      <c r="G9601" s="5">
        <v>0.38541666666666669</v>
      </c>
      <c r="H9601" t="str">
        <f t="shared" si="149"/>
        <v>Day</v>
      </c>
      <c r="I9601" t="s">
        <v>30</v>
      </c>
      <c r="J9601" t="s">
        <v>114</v>
      </c>
      <c r="K9601" t="s">
        <v>212</v>
      </c>
      <c r="L9601">
        <v>0</v>
      </c>
      <c r="M9601">
        <v>0</v>
      </c>
      <c r="N9601">
        <v>0</v>
      </c>
      <c r="O9601">
        <v>0</v>
      </c>
      <c r="P9601">
        <v>0</v>
      </c>
      <c r="Q9601" t="s">
        <v>24</v>
      </c>
      <c r="R9601" t="s">
        <v>184</v>
      </c>
      <c r="S9601" t="s">
        <v>184</v>
      </c>
      <c r="T9601" t="s">
        <v>25</v>
      </c>
      <c r="U9601" t="s">
        <v>27</v>
      </c>
      <c r="V9601" t="s">
        <v>2650</v>
      </c>
      <c r="W9601" t="s">
        <v>225</v>
      </c>
      <c r="X9601" t="s">
        <v>1711</v>
      </c>
      <c r="Y9601" t="s">
        <v>185</v>
      </c>
      <c r="Z9601">
        <v>331127</v>
      </c>
    </row>
    <row r="9602" spans="1:26" x14ac:dyDescent="0.25">
      <c r="A9602" t="s">
        <v>427</v>
      </c>
      <c r="B9602" t="s">
        <v>315</v>
      </c>
      <c r="C9602" t="s">
        <v>21</v>
      </c>
      <c r="D9602">
        <v>0</v>
      </c>
      <c r="E9602">
        <v>1</v>
      </c>
      <c r="F9602" s="7">
        <v>37763</v>
      </c>
      <c r="G9602" s="5">
        <v>0.95833333333333337</v>
      </c>
      <c r="H9602" t="str">
        <f t="shared" si="149"/>
        <v>Night</v>
      </c>
      <c r="I9602" t="s">
        <v>30</v>
      </c>
      <c r="J9602" t="s">
        <v>125</v>
      </c>
      <c r="K9602" t="s">
        <v>26</v>
      </c>
      <c r="L9602">
        <v>0</v>
      </c>
      <c r="M9602">
        <v>0</v>
      </c>
      <c r="N9602">
        <v>0</v>
      </c>
      <c r="O9602">
        <v>0</v>
      </c>
      <c r="P9602">
        <v>0</v>
      </c>
      <c r="Q9602" t="s">
        <v>24</v>
      </c>
      <c r="R9602" t="s">
        <v>2666</v>
      </c>
      <c r="S9602" t="s">
        <v>481</v>
      </c>
      <c r="T9602" t="s">
        <v>25</v>
      </c>
      <c r="U9602" t="s">
        <v>27</v>
      </c>
      <c r="V9602" t="s">
        <v>2665</v>
      </c>
      <c r="W9602" t="s">
        <v>336</v>
      </c>
      <c r="X9602" t="s">
        <v>908</v>
      </c>
      <c r="Y9602" t="s">
        <v>482</v>
      </c>
      <c r="Z9602">
        <v>259556</v>
      </c>
    </row>
    <row r="9603" spans="1:26" x14ac:dyDescent="0.25">
      <c r="A9603" t="s">
        <v>427</v>
      </c>
      <c r="B9603" t="s">
        <v>315</v>
      </c>
      <c r="C9603" t="s">
        <v>21</v>
      </c>
      <c r="D9603">
        <v>0</v>
      </c>
      <c r="E9603">
        <v>1</v>
      </c>
      <c r="F9603" s="7">
        <v>40813</v>
      </c>
      <c r="G9603" s="5">
        <v>0.4513888888888889</v>
      </c>
      <c r="H9603" t="str">
        <f t="shared" ref="H9603:H9666" si="150">IF(AND(G9603&gt;=TIME(6,0,0),G9603&lt;TIME(18,0,0)),"Day","Night")</f>
        <v>Day</v>
      </c>
      <c r="I9603" t="s">
        <v>1885</v>
      </c>
      <c r="J9603" t="s">
        <v>26</v>
      </c>
      <c r="K9603" t="s">
        <v>26</v>
      </c>
      <c r="L9603">
        <v>0</v>
      </c>
      <c r="M9603">
        <v>0</v>
      </c>
      <c r="N9603">
        <v>0</v>
      </c>
      <c r="O9603">
        <v>0</v>
      </c>
      <c r="P9603">
        <v>0</v>
      </c>
      <c r="Q9603" t="s">
        <v>24</v>
      </c>
      <c r="R9603" t="s">
        <v>197</v>
      </c>
      <c r="S9603" t="s">
        <v>406</v>
      </c>
      <c r="T9603" t="s">
        <v>25</v>
      </c>
      <c r="U9603" t="s">
        <v>27</v>
      </c>
      <c r="V9603" t="s">
        <v>2650</v>
      </c>
      <c r="W9603" t="s">
        <v>336</v>
      </c>
      <c r="X9603" t="s">
        <v>908</v>
      </c>
      <c r="Y9603" t="s">
        <v>407</v>
      </c>
      <c r="Z9603">
        <v>348566</v>
      </c>
    </row>
    <row r="9604" spans="1:26" x14ac:dyDescent="0.25">
      <c r="A9604" t="s">
        <v>427</v>
      </c>
      <c r="B9604" t="s">
        <v>315</v>
      </c>
      <c r="C9604" t="s">
        <v>21</v>
      </c>
      <c r="D9604">
        <v>0</v>
      </c>
      <c r="E9604">
        <v>1</v>
      </c>
      <c r="F9604" s="7">
        <v>41047</v>
      </c>
      <c r="G9604" s="5">
        <v>0.56874999999999998</v>
      </c>
      <c r="H9604" t="str">
        <f t="shared" si="150"/>
        <v>Day</v>
      </c>
      <c r="I9604" t="s">
        <v>56</v>
      </c>
      <c r="J9604" t="s">
        <v>26</v>
      </c>
      <c r="K9604" t="s">
        <v>26</v>
      </c>
      <c r="L9604">
        <v>0</v>
      </c>
      <c r="M9604">
        <v>0</v>
      </c>
      <c r="N9604">
        <v>0</v>
      </c>
      <c r="O9604">
        <v>0</v>
      </c>
      <c r="P9604">
        <v>0</v>
      </c>
      <c r="Q9604" t="s">
        <v>24</v>
      </c>
      <c r="R9604" t="s">
        <v>154</v>
      </c>
      <c r="S9604" t="s">
        <v>154</v>
      </c>
      <c r="T9604" t="s">
        <v>25</v>
      </c>
      <c r="U9604" t="s">
        <v>27</v>
      </c>
      <c r="V9604" t="s">
        <v>2650</v>
      </c>
      <c r="W9604" t="s">
        <v>336</v>
      </c>
      <c r="X9604" t="s">
        <v>908</v>
      </c>
      <c r="Y9604" t="s">
        <v>155</v>
      </c>
      <c r="Z9604">
        <v>240482</v>
      </c>
    </row>
    <row r="9605" spans="1:26" x14ac:dyDescent="0.25">
      <c r="A9605" t="s">
        <v>427</v>
      </c>
      <c r="B9605" t="s">
        <v>315</v>
      </c>
      <c r="C9605" t="s">
        <v>21</v>
      </c>
      <c r="D9605">
        <v>0</v>
      </c>
      <c r="E9605">
        <v>1</v>
      </c>
      <c r="F9605" s="7">
        <v>40877</v>
      </c>
      <c r="G9605" s="5">
        <v>0.40625</v>
      </c>
      <c r="H9605" t="str">
        <f t="shared" si="150"/>
        <v>Day</v>
      </c>
      <c r="I9605" t="s">
        <v>2331</v>
      </c>
      <c r="J9605" t="s">
        <v>26</v>
      </c>
      <c r="K9605" t="s">
        <v>26</v>
      </c>
      <c r="L9605">
        <v>0</v>
      </c>
      <c r="M9605">
        <v>0</v>
      </c>
      <c r="N9605">
        <v>0</v>
      </c>
      <c r="O9605">
        <v>0</v>
      </c>
      <c r="P9605">
        <v>0</v>
      </c>
      <c r="Q9605" t="s">
        <v>24</v>
      </c>
      <c r="R9605" t="s">
        <v>154</v>
      </c>
      <c r="S9605" t="s">
        <v>154</v>
      </c>
      <c r="T9605" t="s">
        <v>25</v>
      </c>
      <c r="U9605" t="s">
        <v>27</v>
      </c>
      <c r="V9605" t="s">
        <v>2650</v>
      </c>
      <c r="W9605" t="s">
        <v>336</v>
      </c>
      <c r="X9605" t="s">
        <v>908</v>
      </c>
      <c r="Y9605" t="s">
        <v>155</v>
      </c>
      <c r="Z9605">
        <v>323332</v>
      </c>
    </row>
    <row r="9606" spans="1:26" x14ac:dyDescent="0.25">
      <c r="A9606" t="s">
        <v>427</v>
      </c>
      <c r="B9606" t="s">
        <v>315</v>
      </c>
      <c r="C9606" t="s">
        <v>21</v>
      </c>
      <c r="D9606">
        <v>0</v>
      </c>
      <c r="E9606">
        <v>1</v>
      </c>
      <c r="F9606" s="7">
        <v>41738</v>
      </c>
      <c r="G9606" s="5">
        <v>0.65625</v>
      </c>
      <c r="H9606" t="str">
        <f t="shared" si="150"/>
        <v>Day</v>
      </c>
      <c r="I9606" t="s">
        <v>30</v>
      </c>
      <c r="J9606" t="s">
        <v>26</v>
      </c>
      <c r="K9606" t="s">
        <v>26</v>
      </c>
      <c r="L9606">
        <v>0</v>
      </c>
      <c r="M9606">
        <v>0</v>
      </c>
      <c r="N9606">
        <v>0</v>
      </c>
      <c r="O9606">
        <v>0</v>
      </c>
      <c r="P9606">
        <v>0</v>
      </c>
      <c r="Q9606" t="s">
        <v>24</v>
      </c>
      <c r="R9606" t="s">
        <v>154</v>
      </c>
      <c r="S9606" t="s">
        <v>154</v>
      </c>
      <c r="T9606" t="s">
        <v>25</v>
      </c>
      <c r="U9606" t="s">
        <v>27</v>
      </c>
      <c r="V9606" t="s">
        <v>2650</v>
      </c>
      <c r="W9606" t="s">
        <v>336</v>
      </c>
      <c r="X9606" t="s">
        <v>908</v>
      </c>
      <c r="Y9606" t="s">
        <v>155</v>
      </c>
      <c r="Z9606">
        <v>237644</v>
      </c>
    </row>
    <row r="9607" spans="1:26" x14ac:dyDescent="0.25">
      <c r="A9607" t="s">
        <v>427</v>
      </c>
      <c r="B9607" t="s">
        <v>315</v>
      </c>
      <c r="C9607" t="s">
        <v>21</v>
      </c>
      <c r="D9607">
        <v>0</v>
      </c>
      <c r="E9607">
        <v>1</v>
      </c>
      <c r="F9607" s="7">
        <v>41812</v>
      </c>
      <c r="G9607" s="5">
        <v>0.76041666666666663</v>
      </c>
      <c r="H9607" t="str">
        <f t="shared" si="150"/>
        <v>Night</v>
      </c>
      <c r="I9607" t="s">
        <v>30</v>
      </c>
      <c r="J9607" t="s">
        <v>26</v>
      </c>
      <c r="K9607" t="s">
        <v>26</v>
      </c>
      <c r="L9607">
        <v>0</v>
      </c>
      <c r="M9607">
        <v>0</v>
      </c>
      <c r="N9607">
        <v>0</v>
      </c>
      <c r="O9607">
        <v>0</v>
      </c>
      <c r="P9607">
        <v>0</v>
      </c>
      <c r="Q9607" t="s">
        <v>24</v>
      </c>
      <c r="R9607" t="s">
        <v>86</v>
      </c>
      <c r="S9607" t="s">
        <v>96</v>
      </c>
      <c r="T9607" t="s">
        <v>25</v>
      </c>
      <c r="U9607" t="s">
        <v>27</v>
      </c>
      <c r="V9607" t="s">
        <v>2654</v>
      </c>
      <c r="W9607" t="s">
        <v>336</v>
      </c>
      <c r="X9607" t="s">
        <v>908</v>
      </c>
      <c r="Y9607" t="s">
        <v>97</v>
      </c>
      <c r="Z9607">
        <v>254843</v>
      </c>
    </row>
    <row r="9608" spans="1:26" x14ac:dyDescent="0.25">
      <c r="A9608" t="s">
        <v>427</v>
      </c>
      <c r="B9608" t="s">
        <v>315</v>
      </c>
      <c r="C9608" t="s">
        <v>21</v>
      </c>
      <c r="D9608">
        <v>4</v>
      </c>
      <c r="E9608">
        <v>1</v>
      </c>
      <c r="F9608" s="7">
        <v>41166</v>
      </c>
      <c r="G9608" s="5">
        <v>0.9375</v>
      </c>
      <c r="H9608" t="str">
        <f t="shared" si="150"/>
        <v>Night</v>
      </c>
      <c r="I9608" t="s">
        <v>30</v>
      </c>
      <c r="J9608" t="s">
        <v>26</v>
      </c>
      <c r="K9608" t="s">
        <v>26</v>
      </c>
      <c r="L9608">
        <v>0</v>
      </c>
      <c r="M9608">
        <v>0</v>
      </c>
      <c r="N9608">
        <v>0</v>
      </c>
      <c r="O9608">
        <v>0</v>
      </c>
      <c r="P9608">
        <v>0</v>
      </c>
      <c r="Q9608" t="s">
        <v>24</v>
      </c>
      <c r="R9608" t="s">
        <v>86</v>
      </c>
      <c r="S9608" t="s">
        <v>826</v>
      </c>
      <c r="T9608" t="s">
        <v>25</v>
      </c>
      <c r="U9608" t="s">
        <v>27</v>
      </c>
      <c r="V9608" t="s">
        <v>2654</v>
      </c>
      <c r="W9608" t="s">
        <v>336</v>
      </c>
      <c r="X9608" t="s">
        <v>908</v>
      </c>
      <c r="Y9608" t="s">
        <v>827</v>
      </c>
      <c r="Z9608">
        <v>310736</v>
      </c>
    </row>
    <row r="9609" spans="1:26" x14ac:dyDescent="0.25">
      <c r="A9609" t="s">
        <v>2383</v>
      </c>
      <c r="B9609" t="s">
        <v>256</v>
      </c>
      <c r="C9609" t="s">
        <v>21</v>
      </c>
      <c r="D9609">
        <v>2</v>
      </c>
      <c r="E9609">
        <v>1</v>
      </c>
      <c r="F9609" s="7">
        <v>40555</v>
      </c>
      <c r="G9609" s="5">
        <v>0.96875</v>
      </c>
      <c r="H9609" t="str">
        <f t="shared" si="150"/>
        <v>Night</v>
      </c>
      <c r="I9609" t="s">
        <v>702</v>
      </c>
      <c r="J9609" t="s">
        <v>114</v>
      </c>
      <c r="K9609" t="s">
        <v>26</v>
      </c>
      <c r="L9609">
        <v>0</v>
      </c>
      <c r="M9609">
        <v>0</v>
      </c>
      <c r="N9609">
        <v>0</v>
      </c>
      <c r="O9609">
        <v>0</v>
      </c>
      <c r="P9609">
        <v>0</v>
      </c>
      <c r="Q9609" t="s">
        <v>24</v>
      </c>
      <c r="R9609" t="s">
        <v>228</v>
      </c>
      <c r="S9609" t="s">
        <v>274</v>
      </c>
      <c r="T9609" t="s">
        <v>25</v>
      </c>
      <c r="U9609" t="s">
        <v>27</v>
      </c>
      <c r="V9609" t="s">
        <v>2650</v>
      </c>
      <c r="W9609" t="s">
        <v>336</v>
      </c>
      <c r="X9609" t="s">
        <v>908</v>
      </c>
      <c r="Y9609" t="s">
        <v>275</v>
      </c>
      <c r="Z9609">
        <v>353261</v>
      </c>
    </row>
    <row r="9610" spans="1:26" x14ac:dyDescent="0.25">
      <c r="A9610" t="s">
        <v>2301</v>
      </c>
      <c r="B9610" t="s">
        <v>311</v>
      </c>
      <c r="C9610" t="s">
        <v>21</v>
      </c>
      <c r="D9610">
        <v>2</v>
      </c>
      <c r="E9610">
        <v>1</v>
      </c>
      <c r="F9610" s="7">
        <v>40152</v>
      </c>
      <c r="G9610" s="5">
        <v>0.64930555555555558</v>
      </c>
      <c r="H9610" t="str">
        <f t="shared" si="150"/>
        <v>Day</v>
      </c>
      <c r="I9610" t="s">
        <v>36</v>
      </c>
      <c r="J9610" t="s">
        <v>26</v>
      </c>
      <c r="K9610" t="s">
        <v>26</v>
      </c>
      <c r="L9610">
        <v>0</v>
      </c>
      <c r="M9610">
        <v>0</v>
      </c>
      <c r="N9610">
        <v>0</v>
      </c>
      <c r="O9610">
        <v>0</v>
      </c>
      <c r="P9610">
        <v>0</v>
      </c>
      <c r="Q9610" t="s">
        <v>24</v>
      </c>
      <c r="R9610" t="s">
        <v>295</v>
      </c>
      <c r="S9610" t="s">
        <v>293</v>
      </c>
      <c r="T9610" t="s">
        <v>25</v>
      </c>
      <c r="U9610" t="s">
        <v>27</v>
      </c>
      <c r="V9610" t="s">
        <v>2652</v>
      </c>
      <c r="W9610" t="s">
        <v>336</v>
      </c>
      <c r="X9610" t="s">
        <v>908</v>
      </c>
      <c r="Y9610" t="s">
        <v>294</v>
      </c>
      <c r="Z9610">
        <v>266517</v>
      </c>
    </row>
    <row r="9611" spans="1:26" x14ac:dyDescent="0.25">
      <c r="A9611" t="s">
        <v>1984</v>
      </c>
      <c r="B9611" t="s">
        <v>195</v>
      </c>
      <c r="C9611" t="s">
        <v>21</v>
      </c>
      <c r="D9611">
        <v>2</v>
      </c>
      <c r="E9611">
        <v>1</v>
      </c>
      <c r="F9611" s="7">
        <v>38582</v>
      </c>
      <c r="G9611" s="5">
        <v>0.76874999999999993</v>
      </c>
      <c r="H9611" t="str">
        <f t="shared" si="150"/>
        <v>Night</v>
      </c>
      <c r="I9611" t="s">
        <v>30</v>
      </c>
      <c r="J9611" t="s">
        <v>26</v>
      </c>
      <c r="K9611" t="s">
        <v>26</v>
      </c>
      <c r="L9611">
        <v>0</v>
      </c>
      <c r="M9611">
        <v>0</v>
      </c>
      <c r="N9611">
        <v>0</v>
      </c>
      <c r="O9611">
        <v>0</v>
      </c>
      <c r="P9611">
        <v>0</v>
      </c>
      <c r="Q9611" t="s">
        <v>24</v>
      </c>
      <c r="R9611" t="s">
        <v>245</v>
      </c>
      <c r="S9611" t="s">
        <v>243</v>
      </c>
      <c r="T9611" t="s">
        <v>25</v>
      </c>
      <c r="U9611" t="s">
        <v>27</v>
      </c>
      <c r="V9611" t="s">
        <v>2654</v>
      </c>
      <c r="W9611" t="s">
        <v>336</v>
      </c>
      <c r="X9611" t="s">
        <v>908</v>
      </c>
      <c r="Y9611" t="s">
        <v>244</v>
      </c>
      <c r="Z9611">
        <v>250652</v>
      </c>
    </row>
    <row r="9612" spans="1:26" x14ac:dyDescent="0.25">
      <c r="A9612" t="s">
        <v>719</v>
      </c>
      <c r="B9612" t="s">
        <v>195</v>
      </c>
      <c r="C9612" t="s">
        <v>21</v>
      </c>
      <c r="D9612">
        <v>2</v>
      </c>
      <c r="E9612">
        <v>1</v>
      </c>
      <c r="F9612" s="7">
        <v>38239</v>
      </c>
      <c r="G9612" s="5">
        <v>0.66666666666666663</v>
      </c>
      <c r="H9612" t="str">
        <f t="shared" si="150"/>
        <v>Day</v>
      </c>
      <c r="I9612" t="s">
        <v>36</v>
      </c>
      <c r="J9612" t="s">
        <v>26</v>
      </c>
      <c r="K9612" t="s">
        <v>113</v>
      </c>
      <c r="L9612">
        <v>0</v>
      </c>
      <c r="M9612">
        <v>0</v>
      </c>
      <c r="N9612">
        <v>0</v>
      </c>
      <c r="O9612">
        <v>0</v>
      </c>
      <c r="P9612">
        <v>0</v>
      </c>
      <c r="Q9612" t="s">
        <v>24</v>
      </c>
      <c r="R9612" t="s">
        <v>245</v>
      </c>
      <c r="S9612" t="s">
        <v>243</v>
      </c>
      <c r="T9612" t="s">
        <v>25</v>
      </c>
      <c r="U9612" t="s">
        <v>27</v>
      </c>
      <c r="V9612" t="s">
        <v>2654</v>
      </c>
      <c r="W9612" t="s">
        <v>336</v>
      </c>
      <c r="X9612" t="s">
        <v>908</v>
      </c>
      <c r="Y9612" t="s">
        <v>244</v>
      </c>
      <c r="Z9612">
        <v>255463</v>
      </c>
    </row>
    <row r="9613" spans="1:26" x14ac:dyDescent="0.25">
      <c r="A9613" t="s">
        <v>719</v>
      </c>
      <c r="B9613" t="s">
        <v>195</v>
      </c>
      <c r="C9613" t="s">
        <v>21</v>
      </c>
      <c r="D9613">
        <v>2</v>
      </c>
      <c r="E9613">
        <v>1</v>
      </c>
      <c r="F9613" s="7">
        <v>38601</v>
      </c>
      <c r="G9613" s="5">
        <v>0.42986111111111108</v>
      </c>
      <c r="H9613" t="str">
        <f t="shared" si="150"/>
        <v>Day</v>
      </c>
      <c r="I9613" t="s">
        <v>56</v>
      </c>
      <c r="J9613" t="s">
        <v>122</v>
      </c>
      <c r="K9613" t="s">
        <v>113</v>
      </c>
      <c r="L9613">
        <v>0</v>
      </c>
      <c r="M9613">
        <v>0</v>
      </c>
      <c r="N9613">
        <v>0</v>
      </c>
      <c r="O9613">
        <v>0</v>
      </c>
      <c r="P9613">
        <v>0</v>
      </c>
      <c r="Q9613" t="s">
        <v>24</v>
      </c>
      <c r="R9613" t="s">
        <v>245</v>
      </c>
      <c r="S9613" t="s">
        <v>243</v>
      </c>
      <c r="T9613" t="s">
        <v>25</v>
      </c>
      <c r="U9613" t="s">
        <v>27</v>
      </c>
      <c r="V9613" t="s">
        <v>2654</v>
      </c>
      <c r="W9613" t="s">
        <v>336</v>
      </c>
      <c r="X9613" t="s">
        <v>908</v>
      </c>
      <c r="Y9613" t="s">
        <v>244</v>
      </c>
      <c r="Z9613">
        <v>265219</v>
      </c>
    </row>
    <row r="9614" spans="1:26" x14ac:dyDescent="0.25">
      <c r="A9614" t="s">
        <v>719</v>
      </c>
      <c r="B9614" t="s">
        <v>195</v>
      </c>
      <c r="C9614" t="s">
        <v>21</v>
      </c>
      <c r="D9614">
        <v>2</v>
      </c>
      <c r="E9614">
        <v>1</v>
      </c>
      <c r="F9614" s="7">
        <v>39456</v>
      </c>
      <c r="G9614" s="5">
        <v>0.32291666666666669</v>
      </c>
      <c r="H9614" t="str">
        <f t="shared" si="150"/>
        <v>Day</v>
      </c>
      <c r="I9614" t="s">
        <v>36</v>
      </c>
      <c r="J9614" t="s">
        <v>125</v>
      </c>
      <c r="K9614" t="s">
        <v>212</v>
      </c>
      <c r="L9614">
        <v>0</v>
      </c>
      <c r="M9614">
        <v>0</v>
      </c>
      <c r="N9614">
        <v>0</v>
      </c>
      <c r="O9614">
        <v>0</v>
      </c>
      <c r="P9614">
        <v>0</v>
      </c>
      <c r="Q9614" t="s">
        <v>24</v>
      </c>
      <c r="R9614" t="s">
        <v>245</v>
      </c>
      <c r="S9614" t="s">
        <v>243</v>
      </c>
      <c r="T9614" t="s">
        <v>25</v>
      </c>
      <c r="U9614" t="s">
        <v>27</v>
      </c>
      <c r="V9614" t="s">
        <v>2654</v>
      </c>
      <c r="W9614" t="s">
        <v>336</v>
      </c>
      <c r="X9614" t="s">
        <v>908</v>
      </c>
      <c r="Y9614" t="s">
        <v>244</v>
      </c>
      <c r="Z9614">
        <v>267772</v>
      </c>
    </row>
    <row r="9615" spans="1:26" x14ac:dyDescent="0.25">
      <c r="A9615" t="s">
        <v>719</v>
      </c>
      <c r="B9615" t="s">
        <v>195</v>
      </c>
      <c r="C9615" t="s">
        <v>21</v>
      </c>
      <c r="D9615">
        <v>2</v>
      </c>
      <c r="E9615">
        <v>1</v>
      </c>
      <c r="F9615" s="7">
        <v>37512</v>
      </c>
      <c r="G9615" s="5">
        <v>0.33888888888888885</v>
      </c>
      <c r="H9615" t="str">
        <f t="shared" si="150"/>
        <v>Day</v>
      </c>
      <c r="I9615" t="s">
        <v>56</v>
      </c>
      <c r="J9615" t="s">
        <v>122</v>
      </c>
      <c r="K9615" t="s">
        <v>26</v>
      </c>
      <c r="L9615">
        <v>0</v>
      </c>
      <c r="M9615">
        <v>0</v>
      </c>
      <c r="N9615">
        <v>0</v>
      </c>
      <c r="O9615">
        <v>0</v>
      </c>
      <c r="P9615">
        <v>0</v>
      </c>
      <c r="Q9615" t="s">
        <v>24</v>
      </c>
      <c r="R9615" t="s">
        <v>245</v>
      </c>
      <c r="S9615" t="s">
        <v>243</v>
      </c>
      <c r="T9615" t="s">
        <v>25</v>
      </c>
      <c r="U9615" t="s">
        <v>27</v>
      </c>
      <c r="V9615" t="s">
        <v>2654</v>
      </c>
      <c r="W9615" t="s">
        <v>336</v>
      </c>
      <c r="X9615" t="s">
        <v>908</v>
      </c>
      <c r="Y9615" t="s">
        <v>244</v>
      </c>
      <c r="Z9615">
        <v>262949</v>
      </c>
    </row>
    <row r="9616" spans="1:26" x14ac:dyDescent="0.25">
      <c r="A9616" t="s">
        <v>719</v>
      </c>
      <c r="B9616" t="s">
        <v>195</v>
      </c>
      <c r="C9616" t="s">
        <v>21</v>
      </c>
      <c r="D9616">
        <v>2</v>
      </c>
      <c r="E9616">
        <v>1</v>
      </c>
      <c r="F9616" s="7">
        <v>39390</v>
      </c>
      <c r="G9616" s="5">
        <v>0.66666666666666663</v>
      </c>
      <c r="H9616" t="str">
        <f t="shared" si="150"/>
        <v>Day</v>
      </c>
      <c r="I9616" t="s">
        <v>56</v>
      </c>
      <c r="J9616" t="s">
        <v>125</v>
      </c>
      <c r="K9616" t="s">
        <v>26</v>
      </c>
      <c r="L9616">
        <v>0</v>
      </c>
      <c r="M9616">
        <v>0</v>
      </c>
      <c r="N9616">
        <v>0</v>
      </c>
      <c r="O9616">
        <v>0</v>
      </c>
      <c r="P9616">
        <v>0</v>
      </c>
      <c r="Q9616" t="s">
        <v>24</v>
      </c>
      <c r="R9616" t="s">
        <v>245</v>
      </c>
      <c r="S9616" t="s">
        <v>243</v>
      </c>
      <c r="T9616" t="s">
        <v>25</v>
      </c>
      <c r="U9616" t="s">
        <v>27</v>
      </c>
      <c r="V9616" t="s">
        <v>2654</v>
      </c>
      <c r="W9616" t="s">
        <v>336</v>
      </c>
      <c r="X9616" t="s">
        <v>908</v>
      </c>
      <c r="Y9616" t="s">
        <v>244</v>
      </c>
      <c r="Z9616">
        <v>341129</v>
      </c>
    </row>
    <row r="9617" spans="1:26" x14ac:dyDescent="0.25">
      <c r="A9617" t="s">
        <v>719</v>
      </c>
      <c r="B9617" t="s">
        <v>195</v>
      </c>
      <c r="C9617" t="s">
        <v>21</v>
      </c>
      <c r="D9617">
        <v>2</v>
      </c>
      <c r="E9617">
        <v>1</v>
      </c>
      <c r="F9617" s="7">
        <v>36837</v>
      </c>
      <c r="G9617" s="5">
        <v>0.64097222222222217</v>
      </c>
      <c r="H9617" t="str">
        <f t="shared" si="150"/>
        <v>Day</v>
      </c>
      <c r="I9617" t="s">
        <v>56</v>
      </c>
      <c r="J9617" t="s">
        <v>122</v>
      </c>
      <c r="K9617" t="s">
        <v>26</v>
      </c>
      <c r="L9617">
        <v>0</v>
      </c>
      <c r="M9617">
        <v>0</v>
      </c>
      <c r="N9617">
        <v>0</v>
      </c>
      <c r="O9617">
        <v>0</v>
      </c>
      <c r="P9617">
        <v>0</v>
      </c>
      <c r="Q9617" t="s">
        <v>24</v>
      </c>
      <c r="R9617" t="s">
        <v>245</v>
      </c>
      <c r="S9617" t="s">
        <v>243</v>
      </c>
      <c r="T9617" t="s">
        <v>25</v>
      </c>
      <c r="U9617" t="s">
        <v>27</v>
      </c>
      <c r="V9617" t="s">
        <v>2654</v>
      </c>
      <c r="W9617" t="s">
        <v>336</v>
      </c>
      <c r="X9617" t="s">
        <v>908</v>
      </c>
      <c r="Y9617" t="s">
        <v>244</v>
      </c>
      <c r="Z9617">
        <v>350462</v>
      </c>
    </row>
    <row r="9618" spans="1:26" x14ac:dyDescent="0.25">
      <c r="A9618" t="s">
        <v>719</v>
      </c>
      <c r="B9618" t="s">
        <v>195</v>
      </c>
      <c r="C9618" t="s">
        <v>21</v>
      </c>
      <c r="D9618">
        <v>2</v>
      </c>
      <c r="E9618">
        <v>1</v>
      </c>
      <c r="F9618" s="7">
        <v>37929</v>
      </c>
      <c r="G9618" s="5">
        <v>0.62291666666666667</v>
      </c>
      <c r="H9618" t="str">
        <f t="shared" si="150"/>
        <v>Day</v>
      </c>
      <c r="I9618" t="s">
        <v>56</v>
      </c>
      <c r="J9618" t="s">
        <v>26</v>
      </c>
      <c r="K9618" t="s">
        <v>26</v>
      </c>
      <c r="L9618">
        <v>0</v>
      </c>
      <c r="M9618">
        <v>0</v>
      </c>
      <c r="N9618">
        <v>0</v>
      </c>
      <c r="O9618">
        <v>0</v>
      </c>
      <c r="P9618">
        <v>0</v>
      </c>
      <c r="Q9618" t="s">
        <v>24</v>
      </c>
      <c r="R9618" t="s">
        <v>2664</v>
      </c>
      <c r="S9618" t="s">
        <v>568</v>
      </c>
      <c r="T9618" t="s">
        <v>25</v>
      </c>
      <c r="U9618" t="s">
        <v>27</v>
      </c>
      <c r="V9618" t="s">
        <v>2664</v>
      </c>
      <c r="W9618" t="s">
        <v>336</v>
      </c>
      <c r="X9618" t="s">
        <v>908</v>
      </c>
      <c r="Y9618" t="s">
        <v>569</v>
      </c>
      <c r="Z9618">
        <v>255815</v>
      </c>
    </row>
    <row r="9619" spans="1:26" x14ac:dyDescent="0.25">
      <c r="A9619" t="s">
        <v>719</v>
      </c>
      <c r="B9619" t="s">
        <v>195</v>
      </c>
      <c r="C9619" t="s">
        <v>21</v>
      </c>
      <c r="D9619">
        <v>2</v>
      </c>
      <c r="E9619">
        <v>1</v>
      </c>
      <c r="F9619" s="7">
        <v>38074</v>
      </c>
      <c r="G9619" s="5">
        <v>0.85972222222222217</v>
      </c>
      <c r="H9619" t="str">
        <f t="shared" si="150"/>
        <v>Night</v>
      </c>
      <c r="I9619" t="s">
        <v>56</v>
      </c>
      <c r="J9619" t="s">
        <v>26</v>
      </c>
      <c r="K9619" t="s">
        <v>26</v>
      </c>
      <c r="L9619">
        <v>0</v>
      </c>
      <c r="M9619">
        <v>0</v>
      </c>
      <c r="N9619">
        <v>0</v>
      </c>
      <c r="O9619">
        <v>0</v>
      </c>
      <c r="P9619">
        <v>0</v>
      </c>
      <c r="Q9619" t="s">
        <v>24</v>
      </c>
      <c r="R9619" t="s">
        <v>2664</v>
      </c>
      <c r="S9619" t="s">
        <v>568</v>
      </c>
      <c r="T9619" t="s">
        <v>25</v>
      </c>
      <c r="U9619" t="s">
        <v>27</v>
      </c>
      <c r="V9619" t="s">
        <v>2664</v>
      </c>
      <c r="W9619" t="s">
        <v>336</v>
      </c>
      <c r="X9619" t="s">
        <v>908</v>
      </c>
      <c r="Y9619" t="s">
        <v>569</v>
      </c>
      <c r="Z9619">
        <v>246834</v>
      </c>
    </row>
    <row r="9620" spans="1:26" x14ac:dyDescent="0.25">
      <c r="A9620" t="s">
        <v>719</v>
      </c>
      <c r="B9620" t="s">
        <v>195</v>
      </c>
      <c r="C9620" t="s">
        <v>21</v>
      </c>
      <c r="D9620">
        <v>2</v>
      </c>
      <c r="E9620">
        <v>1</v>
      </c>
      <c r="F9620" s="7">
        <v>42102</v>
      </c>
      <c r="G9620" s="5">
        <v>0.4861111111111111</v>
      </c>
      <c r="H9620" t="str">
        <f t="shared" si="150"/>
        <v>Day</v>
      </c>
      <c r="I9620" t="s">
        <v>56</v>
      </c>
      <c r="J9620" t="s">
        <v>122</v>
      </c>
      <c r="K9620" t="s">
        <v>26</v>
      </c>
      <c r="L9620">
        <v>0</v>
      </c>
      <c r="M9620">
        <v>0</v>
      </c>
      <c r="N9620">
        <v>0</v>
      </c>
      <c r="O9620">
        <v>0</v>
      </c>
      <c r="P9620">
        <v>0</v>
      </c>
      <c r="Q9620" t="s">
        <v>24</v>
      </c>
      <c r="R9620" t="s">
        <v>2664</v>
      </c>
      <c r="S9620" t="s">
        <v>1018</v>
      </c>
      <c r="T9620" t="s">
        <v>25</v>
      </c>
      <c r="U9620" t="s">
        <v>27</v>
      </c>
      <c r="V9620" t="s">
        <v>2664</v>
      </c>
      <c r="W9620" t="s">
        <v>336</v>
      </c>
      <c r="X9620" t="s">
        <v>908</v>
      </c>
      <c r="Y9620" t="s">
        <v>1019</v>
      </c>
      <c r="Z9620">
        <v>246534</v>
      </c>
    </row>
    <row r="9621" spans="1:26" x14ac:dyDescent="0.25">
      <c r="A9621" t="s">
        <v>719</v>
      </c>
      <c r="B9621" t="s">
        <v>195</v>
      </c>
      <c r="C9621" t="s">
        <v>21</v>
      </c>
      <c r="D9621">
        <v>1</v>
      </c>
      <c r="E9621">
        <v>1</v>
      </c>
      <c r="F9621" s="7">
        <v>40035</v>
      </c>
      <c r="G9621" s="5">
        <v>0.74305555555555547</v>
      </c>
      <c r="H9621" t="str">
        <f t="shared" si="150"/>
        <v>Day</v>
      </c>
      <c r="I9621" t="s">
        <v>56</v>
      </c>
      <c r="J9621" t="s">
        <v>122</v>
      </c>
      <c r="K9621" t="s">
        <v>26</v>
      </c>
      <c r="L9621">
        <v>0</v>
      </c>
      <c r="M9621">
        <v>0</v>
      </c>
      <c r="N9621">
        <v>0</v>
      </c>
      <c r="O9621">
        <v>0</v>
      </c>
      <c r="P9621">
        <v>0</v>
      </c>
      <c r="Q9621" t="s">
        <v>24</v>
      </c>
      <c r="R9621" t="s">
        <v>2666</v>
      </c>
      <c r="S9621" t="s">
        <v>286</v>
      </c>
      <c r="T9621" t="s">
        <v>25</v>
      </c>
      <c r="U9621" t="s">
        <v>27</v>
      </c>
      <c r="V9621" t="s">
        <v>2665</v>
      </c>
      <c r="W9621" t="s">
        <v>336</v>
      </c>
      <c r="X9621" t="s">
        <v>908</v>
      </c>
      <c r="Y9621" t="s">
        <v>287</v>
      </c>
      <c r="Z9621">
        <v>200886</v>
      </c>
    </row>
    <row r="9622" spans="1:26" x14ac:dyDescent="0.25">
      <c r="A9622" t="s">
        <v>719</v>
      </c>
      <c r="B9622" t="s">
        <v>195</v>
      </c>
      <c r="C9622" t="s">
        <v>21</v>
      </c>
      <c r="D9622">
        <v>2</v>
      </c>
      <c r="E9622">
        <v>1</v>
      </c>
      <c r="F9622" s="7">
        <v>39674</v>
      </c>
      <c r="G9622" s="5">
        <v>0.38472222222222219</v>
      </c>
      <c r="H9622" t="str">
        <f t="shared" si="150"/>
        <v>Day</v>
      </c>
      <c r="I9622" t="s">
        <v>56</v>
      </c>
      <c r="J9622" t="s">
        <v>122</v>
      </c>
      <c r="K9622" t="s">
        <v>26</v>
      </c>
      <c r="L9622">
        <v>0</v>
      </c>
      <c r="M9622">
        <v>0</v>
      </c>
      <c r="N9622">
        <v>0</v>
      </c>
      <c r="O9622">
        <v>0</v>
      </c>
      <c r="P9622">
        <v>0</v>
      </c>
      <c r="Q9622" t="s">
        <v>24</v>
      </c>
      <c r="R9622" t="s">
        <v>2666</v>
      </c>
      <c r="S9622" t="s">
        <v>286</v>
      </c>
      <c r="T9622" t="s">
        <v>25</v>
      </c>
      <c r="U9622" t="s">
        <v>27</v>
      </c>
      <c r="V9622" t="s">
        <v>2665</v>
      </c>
      <c r="W9622" t="s">
        <v>336</v>
      </c>
      <c r="X9622" t="s">
        <v>908</v>
      </c>
      <c r="Y9622" t="s">
        <v>287</v>
      </c>
      <c r="Z9622">
        <v>222073</v>
      </c>
    </row>
    <row r="9623" spans="1:26" x14ac:dyDescent="0.25">
      <c r="A9623" t="s">
        <v>719</v>
      </c>
      <c r="B9623" t="s">
        <v>195</v>
      </c>
      <c r="C9623" t="s">
        <v>21</v>
      </c>
      <c r="D9623">
        <v>1</v>
      </c>
      <c r="E9623">
        <v>1</v>
      </c>
      <c r="F9623" s="7">
        <v>39936</v>
      </c>
      <c r="G9623" s="5">
        <v>0.78888888888888886</v>
      </c>
      <c r="H9623" t="str">
        <f t="shared" si="150"/>
        <v>Night</v>
      </c>
      <c r="I9623" t="s">
        <v>30</v>
      </c>
      <c r="J9623" t="s">
        <v>26</v>
      </c>
      <c r="K9623" t="s">
        <v>26</v>
      </c>
      <c r="L9623">
        <v>0</v>
      </c>
      <c r="M9623">
        <v>0</v>
      </c>
      <c r="N9623">
        <v>0</v>
      </c>
      <c r="O9623">
        <v>0</v>
      </c>
      <c r="P9623">
        <v>0</v>
      </c>
      <c r="Q9623" t="s">
        <v>24</v>
      </c>
      <c r="R9623" t="s">
        <v>2666</v>
      </c>
      <c r="S9623" t="s">
        <v>286</v>
      </c>
      <c r="T9623" t="s">
        <v>25</v>
      </c>
      <c r="U9623" t="s">
        <v>27</v>
      </c>
      <c r="V9623" t="s">
        <v>2665</v>
      </c>
      <c r="W9623" t="s">
        <v>336</v>
      </c>
      <c r="X9623" t="s">
        <v>908</v>
      </c>
      <c r="Y9623" t="s">
        <v>287</v>
      </c>
      <c r="Z9623">
        <v>235118</v>
      </c>
    </row>
    <row r="9624" spans="1:26" x14ac:dyDescent="0.25">
      <c r="A9624" t="s">
        <v>719</v>
      </c>
      <c r="B9624" t="s">
        <v>195</v>
      </c>
      <c r="C9624" t="s">
        <v>21</v>
      </c>
      <c r="D9624">
        <v>3</v>
      </c>
      <c r="E9624">
        <v>1</v>
      </c>
      <c r="F9624" s="7">
        <v>40422</v>
      </c>
      <c r="G9624" s="5">
        <v>0.33333333333333331</v>
      </c>
      <c r="H9624" t="str">
        <f t="shared" si="150"/>
        <v>Day</v>
      </c>
      <c r="I9624" t="s">
        <v>30</v>
      </c>
      <c r="J9624" t="s">
        <v>26</v>
      </c>
      <c r="K9624" t="s">
        <v>26</v>
      </c>
      <c r="L9624">
        <v>0</v>
      </c>
      <c r="M9624">
        <v>0</v>
      </c>
      <c r="N9624">
        <v>0</v>
      </c>
      <c r="O9624">
        <v>0</v>
      </c>
      <c r="P9624">
        <v>0</v>
      </c>
      <c r="Q9624" t="s">
        <v>24</v>
      </c>
      <c r="R9624" t="s">
        <v>2666</v>
      </c>
      <c r="S9624" t="s">
        <v>481</v>
      </c>
      <c r="T9624" t="s">
        <v>25</v>
      </c>
      <c r="U9624" t="s">
        <v>27</v>
      </c>
      <c r="V9624" t="s">
        <v>2665</v>
      </c>
      <c r="W9624" t="s">
        <v>336</v>
      </c>
      <c r="X9624" t="s">
        <v>908</v>
      </c>
      <c r="Y9624" t="s">
        <v>482</v>
      </c>
      <c r="Z9624">
        <v>310486</v>
      </c>
    </row>
    <row r="9625" spans="1:26" x14ac:dyDescent="0.25">
      <c r="A9625" t="s">
        <v>719</v>
      </c>
      <c r="B9625" t="s">
        <v>195</v>
      </c>
      <c r="C9625" t="s">
        <v>21</v>
      </c>
      <c r="D9625">
        <v>2</v>
      </c>
      <c r="E9625">
        <v>1</v>
      </c>
      <c r="F9625" s="7">
        <v>40066</v>
      </c>
      <c r="G9625" s="5">
        <v>0.38194444444444442</v>
      </c>
      <c r="H9625" t="str">
        <f t="shared" si="150"/>
        <v>Day</v>
      </c>
      <c r="I9625" t="s">
        <v>30</v>
      </c>
      <c r="J9625" t="s">
        <v>26</v>
      </c>
      <c r="K9625" t="s">
        <v>26</v>
      </c>
      <c r="L9625">
        <v>0</v>
      </c>
      <c r="M9625">
        <v>0</v>
      </c>
      <c r="N9625">
        <v>0</v>
      </c>
      <c r="O9625">
        <v>0</v>
      </c>
      <c r="P9625">
        <v>0</v>
      </c>
      <c r="Q9625" t="s">
        <v>24</v>
      </c>
      <c r="R9625" t="s">
        <v>2666</v>
      </c>
      <c r="S9625" t="s">
        <v>481</v>
      </c>
      <c r="T9625" t="s">
        <v>25</v>
      </c>
      <c r="U9625" t="s">
        <v>64</v>
      </c>
      <c r="V9625" t="s">
        <v>2665</v>
      </c>
      <c r="W9625" t="s">
        <v>336</v>
      </c>
      <c r="X9625" t="s">
        <v>908</v>
      </c>
      <c r="Y9625" t="s">
        <v>482</v>
      </c>
      <c r="Z9625">
        <v>358814</v>
      </c>
    </row>
    <row r="9626" spans="1:26" x14ac:dyDescent="0.25">
      <c r="A9626" t="s">
        <v>719</v>
      </c>
      <c r="B9626" t="s">
        <v>195</v>
      </c>
      <c r="C9626" t="s">
        <v>21</v>
      </c>
      <c r="D9626">
        <v>1</v>
      </c>
      <c r="E9626">
        <v>1</v>
      </c>
      <c r="F9626" s="7">
        <v>38284</v>
      </c>
      <c r="G9626" s="5">
        <v>0.35416666666666669</v>
      </c>
      <c r="H9626" t="str">
        <f t="shared" si="150"/>
        <v>Day</v>
      </c>
      <c r="I9626" t="s">
        <v>36</v>
      </c>
      <c r="J9626" t="s">
        <v>26</v>
      </c>
      <c r="K9626" t="s">
        <v>26</v>
      </c>
      <c r="L9626">
        <v>0</v>
      </c>
      <c r="M9626">
        <v>0</v>
      </c>
      <c r="N9626">
        <v>0</v>
      </c>
      <c r="O9626">
        <v>0</v>
      </c>
      <c r="P9626">
        <v>0</v>
      </c>
      <c r="Q9626" t="s">
        <v>24</v>
      </c>
      <c r="R9626" t="s">
        <v>184</v>
      </c>
      <c r="S9626" t="s">
        <v>184</v>
      </c>
      <c r="T9626" t="s">
        <v>25</v>
      </c>
      <c r="U9626" t="s">
        <v>27</v>
      </c>
      <c r="V9626" t="s">
        <v>2650</v>
      </c>
      <c r="W9626" t="s">
        <v>336</v>
      </c>
      <c r="X9626" t="s">
        <v>908</v>
      </c>
      <c r="Y9626" t="s">
        <v>185</v>
      </c>
      <c r="Z9626">
        <v>238777</v>
      </c>
    </row>
    <row r="9627" spans="1:26" x14ac:dyDescent="0.25">
      <c r="A9627" t="s">
        <v>719</v>
      </c>
      <c r="B9627" t="s">
        <v>195</v>
      </c>
      <c r="C9627" t="s">
        <v>21</v>
      </c>
      <c r="D9627">
        <v>2</v>
      </c>
      <c r="E9627">
        <v>1</v>
      </c>
      <c r="F9627" s="7">
        <v>39184</v>
      </c>
      <c r="G9627" s="5">
        <v>0.4291666666666667</v>
      </c>
      <c r="H9627" t="str">
        <f t="shared" si="150"/>
        <v>Day</v>
      </c>
      <c r="I9627" t="s">
        <v>36</v>
      </c>
      <c r="J9627" t="s">
        <v>26</v>
      </c>
      <c r="K9627" t="s">
        <v>26</v>
      </c>
      <c r="L9627">
        <v>0</v>
      </c>
      <c r="M9627">
        <v>0</v>
      </c>
      <c r="N9627">
        <v>0</v>
      </c>
      <c r="O9627">
        <v>0</v>
      </c>
      <c r="P9627">
        <v>0</v>
      </c>
      <c r="Q9627" t="s">
        <v>24</v>
      </c>
      <c r="R9627" t="s">
        <v>184</v>
      </c>
      <c r="S9627" t="s">
        <v>184</v>
      </c>
      <c r="T9627" t="s">
        <v>25</v>
      </c>
      <c r="U9627" t="s">
        <v>27</v>
      </c>
      <c r="V9627" t="s">
        <v>2650</v>
      </c>
      <c r="W9627" t="s">
        <v>336</v>
      </c>
      <c r="X9627" t="s">
        <v>908</v>
      </c>
      <c r="Y9627" t="s">
        <v>185</v>
      </c>
      <c r="Z9627">
        <v>245156</v>
      </c>
    </row>
    <row r="9628" spans="1:26" x14ac:dyDescent="0.25">
      <c r="A9628" t="s">
        <v>719</v>
      </c>
      <c r="B9628" t="s">
        <v>195</v>
      </c>
      <c r="C9628" t="s">
        <v>21</v>
      </c>
      <c r="D9628">
        <v>2</v>
      </c>
      <c r="E9628">
        <v>1</v>
      </c>
      <c r="F9628" s="7">
        <v>37516</v>
      </c>
      <c r="G9628" s="5">
        <v>0.32291666666666669</v>
      </c>
      <c r="H9628" t="str">
        <f t="shared" si="150"/>
        <v>Day</v>
      </c>
      <c r="I9628" t="s">
        <v>30</v>
      </c>
      <c r="J9628" t="s">
        <v>26</v>
      </c>
      <c r="K9628" t="s">
        <v>26</v>
      </c>
      <c r="L9628">
        <v>0</v>
      </c>
      <c r="M9628">
        <v>0</v>
      </c>
      <c r="N9628">
        <v>0</v>
      </c>
      <c r="O9628">
        <v>0</v>
      </c>
      <c r="P9628">
        <v>0</v>
      </c>
      <c r="Q9628" t="s">
        <v>24</v>
      </c>
      <c r="R9628" t="s">
        <v>184</v>
      </c>
      <c r="S9628" t="s">
        <v>184</v>
      </c>
      <c r="T9628" t="s">
        <v>25</v>
      </c>
      <c r="U9628" t="s">
        <v>27</v>
      </c>
      <c r="V9628" t="s">
        <v>2650</v>
      </c>
      <c r="W9628" t="s">
        <v>336</v>
      </c>
      <c r="X9628" t="s">
        <v>908</v>
      </c>
      <c r="Y9628" t="s">
        <v>185</v>
      </c>
      <c r="Z9628">
        <v>241286</v>
      </c>
    </row>
    <row r="9629" spans="1:26" x14ac:dyDescent="0.25">
      <c r="A9629" t="s">
        <v>719</v>
      </c>
      <c r="B9629" t="s">
        <v>195</v>
      </c>
      <c r="C9629" t="s">
        <v>21</v>
      </c>
      <c r="D9629">
        <v>2</v>
      </c>
      <c r="E9629">
        <v>1</v>
      </c>
      <c r="F9629" s="7">
        <v>38181</v>
      </c>
      <c r="G9629" s="5">
        <v>0.79791666666666661</v>
      </c>
      <c r="H9629" t="str">
        <f t="shared" si="150"/>
        <v>Night</v>
      </c>
      <c r="I9629" t="s">
        <v>30</v>
      </c>
      <c r="J9629" t="s">
        <v>26</v>
      </c>
      <c r="K9629" t="s">
        <v>26</v>
      </c>
      <c r="L9629">
        <v>0</v>
      </c>
      <c r="M9629">
        <v>0</v>
      </c>
      <c r="N9629">
        <v>0</v>
      </c>
      <c r="O9629">
        <v>0</v>
      </c>
      <c r="P9629">
        <v>0</v>
      </c>
      <c r="Q9629" t="s">
        <v>24</v>
      </c>
      <c r="R9629" t="s">
        <v>184</v>
      </c>
      <c r="S9629" t="s">
        <v>184</v>
      </c>
      <c r="T9629" t="s">
        <v>25</v>
      </c>
      <c r="U9629" t="s">
        <v>27</v>
      </c>
      <c r="V9629" t="s">
        <v>2650</v>
      </c>
      <c r="W9629" t="s">
        <v>336</v>
      </c>
      <c r="X9629" t="s">
        <v>908</v>
      </c>
      <c r="Y9629" t="s">
        <v>185</v>
      </c>
      <c r="Z9629">
        <v>248436</v>
      </c>
    </row>
    <row r="9630" spans="1:26" x14ac:dyDescent="0.25">
      <c r="A9630" t="s">
        <v>719</v>
      </c>
      <c r="B9630" t="s">
        <v>195</v>
      </c>
      <c r="C9630" t="s">
        <v>21</v>
      </c>
      <c r="D9630">
        <v>2</v>
      </c>
      <c r="E9630">
        <v>1</v>
      </c>
      <c r="F9630" s="7">
        <v>40346</v>
      </c>
      <c r="G9630" s="5">
        <v>0.3263888888888889</v>
      </c>
      <c r="H9630" t="str">
        <f t="shared" si="150"/>
        <v>Day</v>
      </c>
      <c r="I9630" t="s">
        <v>36</v>
      </c>
      <c r="J9630" t="s">
        <v>26</v>
      </c>
      <c r="K9630" t="s">
        <v>26</v>
      </c>
      <c r="L9630">
        <v>0</v>
      </c>
      <c r="M9630">
        <v>0</v>
      </c>
      <c r="N9630">
        <v>0</v>
      </c>
      <c r="O9630">
        <v>0</v>
      </c>
      <c r="P9630">
        <v>0</v>
      </c>
      <c r="Q9630" t="s">
        <v>24</v>
      </c>
      <c r="R9630" t="s">
        <v>184</v>
      </c>
      <c r="S9630" t="s">
        <v>184</v>
      </c>
      <c r="T9630" t="s">
        <v>25</v>
      </c>
      <c r="U9630" t="s">
        <v>27</v>
      </c>
      <c r="V9630" t="s">
        <v>2650</v>
      </c>
      <c r="W9630" t="s">
        <v>336</v>
      </c>
      <c r="X9630" t="s">
        <v>908</v>
      </c>
      <c r="Y9630" t="s">
        <v>185</v>
      </c>
      <c r="Z9630">
        <v>263875</v>
      </c>
    </row>
    <row r="9631" spans="1:26" x14ac:dyDescent="0.25">
      <c r="A9631" t="s">
        <v>719</v>
      </c>
      <c r="B9631" t="s">
        <v>195</v>
      </c>
      <c r="C9631" t="s">
        <v>21</v>
      </c>
      <c r="D9631">
        <v>1</v>
      </c>
      <c r="E9631">
        <v>1</v>
      </c>
      <c r="F9631" s="7">
        <v>41539</v>
      </c>
      <c r="G9631" s="5">
        <v>3.125E-2</v>
      </c>
      <c r="H9631" t="str">
        <f t="shared" si="150"/>
        <v>Night</v>
      </c>
      <c r="I9631" t="s">
        <v>30</v>
      </c>
      <c r="J9631" t="s">
        <v>26</v>
      </c>
      <c r="K9631" t="s">
        <v>113</v>
      </c>
      <c r="L9631">
        <v>0</v>
      </c>
      <c r="M9631">
        <v>0</v>
      </c>
      <c r="N9631">
        <v>0</v>
      </c>
      <c r="O9631">
        <v>0</v>
      </c>
      <c r="P9631">
        <v>0</v>
      </c>
      <c r="Q9631" t="s">
        <v>24</v>
      </c>
      <c r="R9631" t="s">
        <v>184</v>
      </c>
      <c r="S9631" t="s">
        <v>184</v>
      </c>
      <c r="T9631" t="s">
        <v>25</v>
      </c>
      <c r="U9631" t="s">
        <v>27</v>
      </c>
      <c r="V9631" t="s">
        <v>2650</v>
      </c>
      <c r="W9631" t="s">
        <v>336</v>
      </c>
      <c r="X9631" t="s">
        <v>908</v>
      </c>
      <c r="Y9631" t="s">
        <v>185</v>
      </c>
      <c r="Z9631">
        <v>306790</v>
      </c>
    </row>
    <row r="9632" spans="1:26" x14ac:dyDescent="0.25">
      <c r="A9632" t="s">
        <v>719</v>
      </c>
      <c r="B9632" t="s">
        <v>195</v>
      </c>
      <c r="C9632" t="s">
        <v>21</v>
      </c>
      <c r="D9632">
        <v>2</v>
      </c>
      <c r="E9632">
        <v>1</v>
      </c>
      <c r="F9632" s="7">
        <v>37203</v>
      </c>
      <c r="G9632" s="5">
        <v>0.49305555555555558</v>
      </c>
      <c r="H9632" t="str">
        <f t="shared" si="150"/>
        <v>Day</v>
      </c>
      <c r="I9632" t="s">
        <v>30</v>
      </c>
      <c r="J9632" t="s">
        <v>26</v>
      </c>
      <c r="K9632" t="s">
        <v>212</v>
      </c>
      <c r="L9632">
        <v>0</v>
      </c>
      <c r="M9632">
        <v>0</v>
      </c>
      <c r="N9632">
        <v>0</v>
      </c>
      <c r="O9632">
        <v>0</v>
      </c>
      <c r="P9632">
        <v>0</v>
      </c>
      <c r="Q9632" t="s">
        <v>24</v>
      </c>
      <c r="R9632" t="s">
        <v>197</v>
      </c>
      <c r="S9632" t="s">
        <v>406</v>
      </c>
      <c r="T9632" t="s">
        <v>25</v>
      </c>
      <c r="U9632" t="s">
        <v>27</v>
      </c>
      <c r="V9632" t="s">
        <v>2650</v>
      </c>
      <c r="W9632" t="s">
        <v>336</v>
      </c>
      <c r="X9632" t="s">
        <v>908</v>
      </c>
      <c r="Y9632" t="s">
        <v>407</v>
      </c>
      <c r="Z9632">
        <v>311956</v>
      </c>
    </row>
    <row r="9633" spans="1:26" x14ac:dyDescent="0.25">
      <c r="A9633" t="s">
        <v>719</v>
      </c>
      <c r="B9633" t="s">
        <v>195</v>
      </c>
      <c r="C9633" t="s">
        <v>21</v>
      </c>
      <c r="D9633">
        <v>2</v>
      </c>
      <c r="E9633">
        <v>1</v>
      </c>
      <c r="F9633" s="7">
        <v>38662</v>
      </c>
      <c r="G9633" s="5">
        <v>0.46527777777777773</v>
      </c>
      <c r="H9633" t="str">
        <f t="shared" si="150"/>
        <v>Day</v>
      </c>
      <c r="I9633" t="s">
        <v>30</v>
      </c>
      <c r="J9633" t="s">
        <v>26</v>
      </c>
      <c r="K9633" t="s">
        <v>26</v>
      </c>
      <c r="L9633">
        <v>0</v>
      </c>
      <c r="M9633">
        <v>0</v>
      </c>
      <c r="N9633">
        <v>0</v>
      </c>
      <c r="O9633">
        <v>0</v>
      </c>
      <c r="P9633">
        <v>0</v>
      </c>
      <c r="Q9633" t="s">
        <v>24</v>
      </c>
      <c r="R9633" t="s">
        <v>197</v>
      </c>
      <c r="S9633" t="s">
        <v>406</v>
      </c>
      <c r="T9633" t="s">
        <v>25</v>
      </c>
      <c r="U9633" t="s">
        <v>27</v>
      </c>
      <c r="V9633" t="s">
        <v>2650</v>
      </c>
      <c r="W9633" t="s">
        <v>336</v>
      </c>
      <c r="X9633" t="s">
        <v>908</v>
      </c>
      <c r="Y9633" t="s">
        <v>407</v>
      </c>
      <c r="Z9633">
        <v>226175</v>
      </c>
    </row>
    <row r="9634" spans="1:26" x14ac:dyDescent="0.25">
      <c r="A9634" t="s">
        <v>719</v>
      </c>
      <c r="B9634" t="s">
        <v>195</v>
      </c>
      <c r="C9634" t="s">
        <v>21</v>
      </c>
      <c r="D9634">
        <v>2</v>
      </c>
      <c r="E9634">
        <v>1</v>
      </c>
      <c r="F9634" s="7">
        <v>38445</v>
      </c>
      <c r="G9634" s="5">
        <v>0.61527777777777781</v>
      </c>
      <c r="H9634" t="str">
        <f t="shared" si="150"/>
        <v>Day</v>
      </c>
      <c r="I9634" t="s">
        <v>36</v>
      </c>
      <c r="J9634" t="s">
        <v>125</v>
      </c>
      <c r="K9634" t="s">
        <v>26</v>
      </c>
      <c r="L9634">
        <v>0</v>
      </c>
      <c r="M9634">
        <v>0</v>
      </c>
      <c r="N9634">
        <v>0</v>
      </c>
      <c r="O9634">
        <v>0</v>
      </c>
      <c r="P9634">
        <v>0</v>
      </c>
      <c r="Q9634" t="s">
        <v>24</v>
      </c>
      <c r="R9634" t="s">
        <v>197</v>
      </c>
      <c r="S9634" t="s">
        <v>406</v>
      </c>
      <c r="T9634" t="s">
        <v>25</v>
      </c>
      <c r="U9634" t="s">
        <v>27</v>
      </c>
      <c r="V9634" t="s">
        <v>2650</v>
      </c>
      <c r="W9634" t="s">
        <v>336</v>
      </c>
      <c r="X9634" t="s">
        <v>908</v>
      </c>
      <c r="Y9634" t="s">
        <v>407</v>
      </c>
      <c r="Z9634">
        <v>243813</v>
      </c>
    </row>
    <row r="9635" spans="1:26" x14ac:dyDescent="0.25">
      <c r="A9635" t="s">
        <v>719</v>
      </c>
      <c r="B9635" t="s">
        <v>195</v>
      </c>
      <c r="C9635" t="s">
        <v>21</v>
      </c>
      <c r="D9635">
        <v>1</v>
      </c>
      <c r="E9635">
        <v>1</v>
      </c>
      <c r="F9635" s="7">
        <v>37304</v>
      </c>
      <c r="G9635" s="5">
        <v>0.72916666666666663</v>
      </c>
      <c r="H9635" t="str">
        <f t="shared" si="150"/>
        <v>Day</v>
      </c>
      <c r="I9635" t="s">
        <v>30</v>
      </c>
      <c r="J9635" t="s">
        <v>26</v>
      </c>
      <c r="K9635" t="s">
        <v>212</v>
      </c>
      <c r="L9635">
        <v>0</v>
      </c>
      <c r="M9635">
        <v>0</v>
      </c>
      <c r="N9635">
        <v>0</v>
      </c>
      <c r="O9635">
        <v>0</v>
      </c>
      <c r="P9635">
        <v>0</v>
      </c>
      <c r="Q9635" t="s">
        <v>24</v>
      </c>
      <c r="R9635" t="s">
        <v>197</v>
      </c>
      <c r="S9635" t="s">
        <v>406</v>
      </c>
      <c r="T9635" t="s">
        <v>25</v>
      </c>
      <c r="U9635" t="s">
        <v>27</v>
      </c>
      <c r="V9635" t="s">
        <v>2650</v>
      </c>
      <c r="W9635" t="s">
        <v>336</v>
      </c>
      <c r="X9635" t="s">
        <v>908</v>
      </c>
      <c r="Y9635" t="s">
        <v>407</v>
      </c>
      <c r="Z9635">
        <v>248195</v>
      </c>
    </row>
    <row r="9636" spans="1:26" x14ac:dyDescent="0.25">
      <c r="A9636" t="s">
        <v>719</v>
      </c>
      <c r="B9636" t="s">
        <v>195</v>
      </c>
      <c r="C9636" t="s">
        <v>21</v>
      </c>
      <c r="D9636">
        <v>2</v>
      </c>
      <c r="E9636">
        <v>1</v>
      </c>
      <c r="F9636" s="7">
        <v>40479</v>
      </c>
      <c r="G9636" s="5">
        <v>0.87847222222222221</v>
      </c>
      <c r="H9636" t="str">
        <f t="shared" si="150"/>
        <v>Night</v>
      </c>
      <c r="I9636" t="s">
        <v>47</v>
      </c>
      <c r="J9636" t="s">
        <v>26</v>
      </c>
      <c r="K9636" t="s">
        <v>26</v>
      </c>
      <c r="L9636">
        <v>0</v>
      </c>
      <c r="M9636">
        <v>0</v>
      </c>
      <c r="N9636">
        <v>0</v>
      </c>
      <c r="O9636">
        <v>0</v>
      </c>
      <c r="P9636">
        <v>0</v>
      </c>
      <c r="Q9636" t="s">
        <v>24</v>
      </c>
      <c r="R9636" t="s">
        <v>197</v>
      </c>
      <c r="S9636" t="s">
        <v>406</v>
      </c>
      <c r="T9636" t="s">
        <v>25</v>
      </c>
      <c r="U9636" t="s">
        <v>27</v>
      </c>
      <c r="V9636" t="s">
        <v>2650</v>
      </c>
      <c r="W9636" t="s">
        <v>336</v>
      </c>
      <c r="X9636" t="s">
        <v>908</v>
      </c>
      <c r="Y9636" t="s">
        <v>407</v>
      </c>
      <c r="Z9636">
        <v>249183</v>
      </c>
    </row>
    <row r="9637" spans="1:26" x14ac:dyDescent="0.25">
      <c r="A9637" t="s">
        <v>719</v>
      </c>
      <c r="B9637" t="s">
        <v>195</v>
      </c>
      <c r="C9637" t="s">
        <v>21</v>
      </c>
      <c r="D9637">
        <v>1</v>
      </c>
      <c r="E9637">
        <v>1</v>
      </c>
      <c r="F9637" s="7">
        <v>36801</v>
      </c>
      <c r="G9637" s="5">
        <v>0.89583333333333337</v>
      </c>
      <c r="H9637" t="str">
        <f t="shared" si="150"/>
        <v>Night</v>
      </c>
      <c r="I9637" t="s">
        <v>165</v>
      </c>
      <c r="J9637" t="s">
        <v>26</v>
      </c>
      <c r="K9637" t="s">
        <v>26</v>
      </c>
      <c r="L9637">
        <v>0</v>
      </c>
      <c r="M9637">
        <v>0</v>
      </c>
      <c r="N9637">
        <v>0</v>
      </c>
      <c r="O9637">
        <v>0</v>
      </c>
      <c r="P9637">
        <v>0</v>
      </c>
      <c r="Q9637" t="s">
        <v>24</v>
      </c>
      <c r="R9637" t="s">
        <v>197</v>
      </c>
      <c r="S9637" t="s">
        <v>406</v>
      </c>
      <c r="T9637" t="s">
        <v>25</v>
      </c>
      <c r="U9637" t="s">
        <v>27</v>
      </c>
      <c r="V9637" t="s">
        <v>2650</v>
      </c>
      <c r="W9637" t="s">
        <v>336</v>
      </c>
      <c r="X9637" t="s">
        <v>908</v>
      </c>
      <c r="Y9637" t="s">
        <v>407</v>
      </c>
      <c r="Z9637">
        <v>257473</v>
      </c>
    </row>
    <row r="9638" spans="1:26" x14ac:dyDescent="0.25">
      <c r="A9638" t="s">
        <v>1712</v>
      </c>
      <c r="B9638" t="s">
        <v>224</v>
      </c>
      <c r="C9638" t="s">
        <v>21</v>
      </c>
      <c r="D9638">
        <v>2</v>
      </c>
      <c r="E9638">
        <v>1</v>
      </c>
      <c r="F9638" s="7">
        <v>40718</v>
      </c>
      <c r="G9638" s="5">
        <v>0.72916666666666663</v>
      </c>
      <c r="H9638" t="str">
        <f t="shared" si="150"/>
        <v>Day</v>
      </c>
      <c r="I9638" t="s">
        <v>30</v>
      </c>
      <c r="J9638" t="s">
        <v>26</v>
      </c>
      <c r="K9638" t="s">
        <v>26</v>
      </c>
      <c r="L9638">
        <v>0</v>
      </c>
      <c r="M9638">
        <v>0</v>
      </c>
      <c r="N9638">
        <v>0</v>
      </c>
      <c r="O9638">
        <v>0</v>
      </c>
      <c r="P9638">
        <v>0</v>
      </c>
      <c r="Q9638" t="s">
        <v>24</v>
      </c>
      <c r="R9638" t="s">
        <v>197</v>
      </c>
      <c r="S9638" t="s">
        <v>406</v>
      </c>
      <c r="T9638" t="s">
        <v>25</v>
      </c>
      <c r="U9638" t="s">
        <v>27</v>
      </c>
      <c r="V9638" t="s">
        <v>2650</v>
      </c>
      <c r="W9638" t="s">
        <v>336</v>
      </c>
      <c r="X9638" t="s">
        <v>908</v>
      </c>
      <c r="Y9638" t="s">
        <v>407</v>
      </c>
      <c r="Z9638">
        <v>316036</v>
      </c>
    </row>
    <row r="9639" spans="1:26" x14ac:dyDescent="0.25">
      <c r="A9639" t="s">
        <v>1712</v>
      </c>
      <c r="B9639" t="s">
        <v>224</v>
      </c>
      <c r="C9639" t="s">
        <v>21</v>
      </c>
      <c r="D9639">
        <v>2</v>
      </c>
      <c r="E9639">
        <v>1</v>
      </c>
      <c r="F9639" s="7">
        <v>40342</v>
      </c>
      <c r="G9639" s="5">
        <v>0.375</v>
      </c>
      <c r="H9639" t="str">
        <f t="shared" si="150"/>
        <v>Day</v>
      </c>
      <c r="I9639" t="s">
        <v>47</v>
      </c>
      <c r="J9639" t="s">
        <v>26</v>
      </c>
      <c r="K9639" t="s">
        <v>26</v>
      </c>
      <c r="L9639">
        <v>0</v>
      </c>
      <c r="M9639">
        <v>0</v>
      </c>
      <c r="N9639">
        <v>0</v>
      </c>
      <c r="O9639">
        <v>0</v>
      </c>
      <c r="P9639">
        <v>0</v>
      </c>
      <c r="Q9639" t="s">
        <v>24</v>
      </c>
      <c r="R9639" t="s">
        <v>197</v>
      </c>
      <c r="S9639" t="s">
        <v>406</v>
      </c>
      <c r="T9639" t="s">
        <v>25</v>
      </c>
      <c r="U9639" t="s">
        <v>27</v>
      </c>
      <c r="V9639" t="s">
        <v>2650</v>
      </c>
      <c r="W9639" t="s">
        <v>336</v>
      </c>
      <c r="X9639" t="s">
        <v>908</v>
      </c>
      <c r="Y9639" t="s">
        <v>407</v>
      </c>
      <c r="Z9639">
        <v>360328</v>
      </c>
    </row>
    <row r="9640" spans="1:26" x14ac:dyDescent="0.25">
      <c r="A9640" t="s">
        <v>1712</v>
      </c>
      <c r="B9640" t="s">
        <v>224</v>
      </c>
      <c r="C9640" t="s">
        <v>21</v>
      </c>
      <c r="D9640">
        <v>2</v>
      </c>
      <c r="E9640">
        <v>1</v>
      </c>
      <c r="F9640" s="7">
        <v>37651</v>
      </c>
      <c r="G9640" s="5">
        <v>0.47916666666666669</v>
      </c>
      <c r="H9640" t="str">
        <f t="shared" si="150"/>
        <v>Day</v>
      </c>
      <c r="I9640" t="s">
        <v>30</v>
      </c>
      <c r="J9640" t="s">
        <v>26</v>
      </c>
      <c r="K9640" t="s">
        <v>143</v>
      </c>
      <c r="L9640">
        <v>0</v>
      </c>
      <c r="M9640">
        <v>0</v>
      </c>
      <c r="N9640">
        <v>0</v>
      </c>
      <c r="O9640">
        <v>0</v>
      </c>
      <c r="P9640">
        <v>0</v>
      </c>
      <c r="Q9640" t="s">
        <v>24</v>
      </c>
      <c r="R9640" t="s">
        <v>2671</v>
      </c>
      <c r="S9640" t="s">
        <v>383</v>
      </c>
      <c r="T9640" t="s">
        <v>25</v>
      </c>
      <c r="U9640" t="s">
        <v>27</v>
      </c>
      <c r="V9640" t="s">
        <v>2650</v>
      </c>
      <c r="W9640" t="s">
        <v>336</v>
      </c>
      <c r="X9640" t="s">
        <v>908</v>
      </c>
      <c r="Y9640" t="s">
        <v>384</v>
      </c>
      <c r="Z9640">
        <v>312435</v>
      </c>
    </row>
    <row r="9641" spans="1:26" x14ac:dyDescent="0.25">
      <c r="A9641" t="s">
        <v>1712</v>
      </c>
      <c r="B9641" t="s">
        <v>224</v>
      </c>
      <c r="C9641" t="s">
        <v>21</v>
      </c>
      <c r="D9641">
        <v>2</v>
      </c>
      <c r="E9641">
        <v>1</v>
      </c>
      <c r="F9641" s="7">
        <v>41326</v>
      </c>
      <c r="G9641" s="5">
        <v>0.47916666666666669</v>
      </c>
      <c r="H9641" t="str">
        <f t="shared" si="150"/>
        <v>Day</v>
      </c>
      <c r="I9641" t="s">
        <v>30</v>
      </c>
      <c r="J9641" t="s">
        <v>26</v>
      </c>
      <c r="K9641" t="s">
        <v>26</v>
      </c>
      <c r="L9641">
        <v>0</v>
      </c>
      <c r="M9641">
        <v>0</v>
      </c>
      <c r="N9641">
        <v>0</v>
      </c>
      <c r="O9641">
        <v>0</v>
      </c>
      <c r="P9641">
        <v>0</v>
      </c>
      <c r="Q9641" t="s">
        <v>24</v>
      </c>
      <c r="R9641" t="s">
        <v>2671</v>
      </c>
      <c r="S9641" t="s">
        <v>1000</v>
      </c>
      <c r="T9641" t="s">
        <v>25</v>
      </c>
      <c r="U9641" t="s">
        <v>27</v>
      </c>
      <c r="V9641" t="s">
        <v>2650</v>
      </c>
      <c r="W9641" t="s">
        <v>336</v>
      </c>
      <c r="X9641" t="s">
        <v>908</v>
      </c>
      <c r="Y9641" t="s">
        <v>1001</v>
      </c>
      <c r="Z9641">
        <v>304659</v>
      </c>
    </row>
    <row r="9642" spans="1:26" x14ac:dyDescent="0.25">
      <c r="A9642" t="s">
        <v>909</v>
      </c>
      <c r="B9642" t="s">
        <v>335</v>
      </c>
      <c r="C9642" t="s">
        <v>21</v>
      </c>
      <c r="D9642">
        <v>2</v>
      </c>
      <c r="E9642">
        <v>1</v>
      </c>
      <c r="F9642" s="7">
        <v>36838</v>
      </c>
      <c r="G9642" s="5">
        <v>0.70833333333333337</v>
      </c>
      <c r="H9642" t="str">
        <f t="shared" si="150"/>
        <v>Day</v>
      </c>
      <c r="I9642" t="s">
        <v>165</v>
      </c>
      <c r="J9642" t="s">
        <v>26</v>
      </c>
      <c r="K9642" t="s">
        <v>113</v>
      </c>
      <c r="L9642">
        <v>0</v>
      </c>
      <c r="M9642">
        <v>0</v>
      </c>
      <c r="N9642">
        <v>0</v>
      </c>
      <c r="O9642">
        <v>0</v>
      </c>
      <c r="P9642">
        <v>0</v>
      </c>
      <c r="Q9642" t="s">
        <v>24</v>
      </c>
      <c r="R9642" t="s">
        <v>2671</v>
      </c>
      <c r="S9642" t="s">
        <v>346</v>
      </c>
      <c r="T9642" t="s">
        <v>25</v>
      </c>
      <c r="U9642" t="s">
        <v>27</v>
      </c>
      <c r="V9642" t="s">
        <v>2650</v>
      </c>
      <c r="W9642" t="s">
        <v>336</v>
      </c>
      <c r="X9642" t="s">
        <v>908</v>
      </c>
      <c r="Y9642" t="s">
        <v>395</v>
      </c>
      <c r="Z9642">
        <v>248376</v>
      </c>
    </row>
    <row r="9643" spans="1:26" x14ac:dyDescent="0.25">
      <c r="A9643" t="s">
        <v>909</v>
      </c>
      <c r="B9643" t="s">
        <v>335</v>
      </c>
      <c r="C9643" t="s">
        <v>21</v>
      </c>
      <c r="D9643">
        <v>3</v>
      </c>
      <c r="E9643">
        <v>1</v>
      </c>
      <c r="F9643" s="7">
        <v>38626</v>
      </c>
      <c r="G9643" s="5">
        <v>0.32777777777777778</v>
      </c>
      <c r="H9643" t="str">
        <f t="shared" si="150"/>
        <v>Day</v>
      </c>
      <c r="I9643" t="s">
        <v>56</v>
      </c>
      <c r="J9643" t="s">
        <v>122</v>
      </c>
      <c r="K9643" t="s">
        <v>26</v>
      </c>
      <c r="L9643">
        <v>0</v>
      </c>
      <c r="M9643">
        <v>0</v>
      </c>
      <c r="N9643">
        <v>0</v>
      </c>
      <c r="O9643">
        <v>0</v>
      </c>
      <c r="P9643">
        <v>0</v>
      </c>
      <c r="Q9643" t="s">
        <v>24</v>
      </c>
      <c r="R9643" t="s">
        <v>2671</v>
      </c>
      <c r="S9643" t="s">
        <v>346</v>
      </c>
      <c r="T9643" t="s">
        <v>25</v>
      </c>
      <c r="U9643" t="s">
        <v>27</v>
      </c>
      <c r="V9643" t="s">
        <v>2650</v>
      </c>
      <c r="W9643" t="s">
        <v>336</v>
      </c>
      <c r="X9643" t="s">
        <v>908</v>
      </c>
      <c r="Y9643" t="s">
        <v>395</v>
      </c>
      <c r="Z9643">
        <v>250954</v>
      </c>
    </row>
    <row r="9644" spans="1:26" x14ac:dyDescent="0.25">
      <c r="A9644" t="s">
        <v>909</v>
      </c>
      <c r="B9644" t="s">
        <v>335</v>
      </c>
      <c r="C9644" t="s">
        <v>21</v>
      </c>
      <c r="D9644">
        <v>0</v>
      </c>
      <c r="E9644">
        <v>1</v>
      </c>
      <c r="F9644" s="7">
        <v>38862</v>
      </c>
      <c r="G9644" s="5">
        <v>0.64583333333333337</v>
      </c>
      <c r="H9644" t="str">
        <f t="shared" si="150"/>
        <v>Day</v>
      </c>
      <c r="I9644" t="s">
        <v>30</v>
      </c>
      <c r="J9644" t="s">
        <v>2697</v>
      </c>
      <c r="K9644" t="s">
        <v>258</v>
      </c>
      <c r="L9644">
        <v>0</v>
      </c>
      <c r="M9644">
        <v>0</v>
      </c>
      <c r="N9644">
        <v>0</v>
      </c>
      <c r="O9644">
        <v>0</v>
      </c>
      <c r="P9644">
        <v>0</v>
      </c>
      <c r="Q9644" t="s">
        <v>24</v>
      </c>
      <c r="R9644" t="s">
        <v>2671</v>
      </c>
      <c r="S9644" t="s">
        <v>346</v>
      </c>
      <c r="T9644" t="s">
        <v>25</v>
      </c>
      <c r="U9644" t="s">
        <v>27</v>
      </c>
      <c r="V9644" t="s">
        <v>2650</v>
      </c>
      <c r="W9644" t="s">
        <v>336</v>
      </c>
      <c r="X9644" t="s">
        <v>908</v>
      </c>
      <c r="Y9644" t="s">
        <v>395</v>
      </c>
      <c r="Z9644">
        <v>258890</v>
      </c>
    </row>
    <row r="9645" spans="1:26" x14ac:dyDescent="0.25">
      <c r="A9645" t="s">
        <v>909</v>
      </c>
      <c r="B9645" t="s">
        <v>335</v>
      </c>
      <c r="C9645" t="s">
        <v>21</v>
      </c>
      <c r="D9645">
        <v>0</v>
      </c>
      <c r="E9645">
        <v>1</v>
      </c>
      <c r="F9645" s="7">
        <v>38948</v>
      </c>
      <c r="G9645" s="5">
        <v>0.77083333333333337</v>
      </c>
      <c r="H9645" t="str">
        <f t="shared" si="150"/>
        <v>Night</v>
      </c>
      <c r="I9645" t="s">
        <v>30</v>
      </c>
      <c r="J9645" t="s">
        <v>26</v>
      </c>
      <c r="K9645" t="s">
        <v>26</v>
      </c>
      <c r="L9645">
        <v>0</v>
      </c>
      <c r="M9645">
        <v>0</v>
      </c>
      <c r="N9645">
        <v>0</v>
      </c>
      <c r="O9645">
        <v>0</v>
      </c>
      <c r="P9645">
        <v>0</v>
      </c>
      <c r="Q9645" t="s">
        <v>24</v>
      </c>
      <c r="R9645" t="s">
        <v>2671</v>
      </c>
      <c r="S9645" t="s">
        <v>346</v>
      </c>
      <c r="T9645" t="s">
        <v>25</v>
      </c>
      <c r="U9645" t="s">
        <v>27</v>
      </c>
      <c r="V9645" t="s">
        <v>2650</v>
      </c>
      <c r="W9645" t="s">
        <v>336</v>
      </c>
      <c r="X9645" t="s">
        <v>908</v>
      </c>
      <c r="Y9645" t="s">
        <v>395</v>
      </c>
      <c r="Z9645">
        <v>304275</v>
      </c>
    </row>
    <row r="9646" spans="1:26" x14ac:dyDescent="0.25">
      <c r="A9646" t="s">
        <v>909</v>
      </c>
      <c r="B9646" t="s">
        <v>335</v>
      </c>
      <c r="C9646" t="s">
        <v>21</v>
      </c>
      <c r="D9646">
        <v>0</v>
      </c>
      <c r="E9646">
        <v>1</v>
      </c>
      <c r="F9646" s="7">
        <v>38792</v>
      </c>
      <c r="G9646" s="5">
        <v>0.47222222222222227</v>
      </c>
      <c r="H9646" t="str">
        <f t="shared" si="150"/>
        <v>Day</v>
      </c>
      <c r="I9646" t="s">
        <v>30</v>
      </c>
      <c r="J9646" t="s">
        <v>26</v>
      </c>
      <c r="K9646" t="s">
        <v>26</v>
      </c>
      <c r="L9646">
        <v>0</v>
      </c>
      <c r="M9646">
        <v>0</v>
      </c>
      <c r="N9646">
        <v>0</v>
      </c>
      <c r="O9646">
        <v>0</v>
      </c>
      <c r="P9646">
        <v>0</v>
      </c>
      <c r="Q9646" t="s">
        <v>24</v>
      </c>
      <c r="R9646" t="s">
        <v>2671</v>
      </c>
      <c r="S9646" t="s">
        <v>346</v>
      </c>
      <c r="T9646" t="s">
        <v>25</v>
      </c>
      <c r="U9646" t="s">
        <v>27</v>
      </c>
      <c r="V9646" t="s">
        <v>2650</v>
      </c>
      <c r="W9646" t="s">
        <v>336</v>
      </c>
      <c r="X9646" t="s">
        <v>908</v>
      </c>
      <c r="Y9646" t="s">
        <v>395</v>
      </c>
      <c r="Z9646">
        <v>305024</v>
      </c>
    </row>
    <row r="9647" spans="1:26" x14ac:dyDescent="0.25">
      <c r="A9647" t="s">
        <v>909</v>
      </c>
      <c r="B9647" t="s">
        <v>335</v>
      </c>
      <c r="C9647" t="s">
        <v>21</v>
      </c>
      <c r="D9647">
        <v>0</v>
      </c>
      <c r="E9647">
        <v>1</v>
      </c>
      <c r="F9647" s="7">
        <v>38862</v>
      </c>
      <c r="G9647" s="5">
        <v>0.67083333333333339</v>
      </c>
      <c r="H9647" t="str">
        <f t="shared" si="150"/>
        <v>Day</v>
      </c>
      <c r="I9647" t="s">
        <v>30</v>
      </c>
      <c r="J9647" t="s">
        <v>26</v>
      </c>
      <c r="K9647" t="s">
        <v>26</v>
      </c>
      <c r="L9647">
        <v>0</v>
      </c>
      <c r="M9647">
        <v>0</v>
      </c>
      <c r="N9647">
        <v>0</v>
      </c>
      <c r="O9647">
        <v>0</v>
      </c>
      <c r="P9647">
        <v>0</v>
      </c>
      <c r="Q9647" t="s">
        <v>24</v>
      </c>
      <c r="R9647" t="s">
        <v>2671</v>
      </c>
      <c r="S9647" t="s">
        <v>346</v>
      </c>
      <c r="T9647" t="s">
        <v>25</v>
      </c>
      <c r="U9647" t="s">
        <v>27</v>
      </c>
      <c r="V9647" t="s">
        <v>2650</v>
      </c>
      <c r="W9647" t="s">
        <v>336</v>
      </c>
      <c r="X9647" t="s">
        <v>908</v>
      </c>
      <c r="Y9647" t="s">
        <v>395</v>
      </c>
      <c r="Z9647">
        <v>317023</v>
      </c>
    </row>
    <row r="9648" spans="1:26" x14ac:dyDescent="0.25">
      <c r="A9648" t="s">
        <v>909</v>
      </c>
      <c r="B9648" t="s">
        <v>335</v>
      </c>
      <c r="C9648" t="s">
        <v>21</v>
      </c>
      <c r="D9648">
        <v>0</v>
      </c>
      <c r="E9648">
        <v>1</v>
      </c>
      <c r="F9648" s="7">
        <v>38665</v>
      </c>
      <c r="G9648" s="5">
        <v>0.82638888888888884</v>
      </c>
      <c r="H9648" t="str">
        <f t="shared" si="150"/>
        <v>Night</v>
      </c>
      <c r="I9648" t="s">
        <v>30</v>
      </c>
      <c r="J9648" t="s">
        <v>26</v>
      </c>
      <c r="K9648" t="s">
        <v>26</v>
      </c>
      <c r="L9648">
        <v>0</v>
      </c>
      <c r="M9648">
        <v>0</v>
      </c>
      <c r="N9648">
        <v>0</v>
      </c>
      <c r="O9648">
        <v>0</v>
      </c>
      <c r="P9648">
        <v>0</v>
      </c>
      <c r="Q9648" t="s">
        <v>24</v>
      </c>
      <c r="R9648" t="s">
        <v>2671</v>
      </c>
      <c r="S9648" t="s">
        <v>346</v>
      </c>
      <c r="T9648" t="s">
        <v>25</v>
      </c>
      <c r="U9648" t="s">
        <v>27</v>
      </c>
      <c r="V9648" t="s">
        <v>2650</v>
      </c>
      <c r="W9648" t="s">
        <v>336</v>
      </c>
      <c r="X9648" t="s">
        <v>908</v>
      </c>
      <c r="Y9648" t="s">
        <v>395</v>
      </c>
      <c r="Z9648">
        <v>346463</v>
      </c>
    </row>
    <row r="9649" spans="1:26" x14ac:dyDescent="0.25">
      <c r="A9649" t="s">
        <v>909</v>
      </c>
      <c r="B9649" t="s">
        <v>335</v>
      </c>
      <c r="C9649" t="s">
        <v>21</v>
      </c>
      <c r="D9649">
        <v>0</v>
      </c>
      <c r="E9649">
        <v>1</v>
      </c>
      <c r="F9649" s="7">
        <v>37344</v>
      </c>
      <c r="G9649" s="5">
        <v>0.38541666666666669</v>
      </c>
      <c r="H9649" t="str">
        <f t="shared" si="150"/>
        <v>Day</v>
      </c>
      <c r="I9649" t="s">
        <v>30</v>
      </c>
      <c r="J9649" t="s">
        <v>26</v>
      </c>
      <c r="K9649" t="s">
        <v>26</v>
      </c>
      <c r="L9649">
        <v>0</v>
      </c>
      <c r="M9649">
        <v>0</v>
      </c>
      <c r="N9649">
        <v>0</v>
      </c>
      <c r="O9649">
        <v>0</v>
      </c>
      <c r="P9649">
        <v>0</v>
      </c>
      <c r="Q9649" t="s">
        <v>24</v>
      </c>
      <c r="R9649" t="s">
        <v>2671</v>
      </c>
      <c r="S9649" t="s">
        <v>346</v>
      </c>
      <c r="T9649" t="s">
        <v>25</v>
      </c>
      <c r="U9649" t="s">
        <v>27</v>
      </c>
      <c r="V9649" t="s">
        <v>2650</v>
      </c>
      <c r="W9649" t="s">
        <v>336</v>
      </c>
      <c r="X9649" t="s">
        <v>908</v>
      </c>
      <c r="Y9649" t="s">
        <v>395</v>
      </c>
      <c r="Z9649">
        <v>239849</v>
      </c>
    </row>
    <row r="9650" spans="1:26" x14ac:dyDescent="0.25">
      <c r="A9650" t="s">
        <v>909</v>
      </c>
      <c r="B9650" t="s">
        <v>335</v>
      </c>
      <c r="C9650" t="s">
        <v>21</v>
      </c>
      <c r="D9650">
        <v>2</v>
      </c>
      <c r="E9650">
        <v>1</v>
      </c>
      <c r="F9650" s="7">
        <v>39832</v>
      </c>
      <c r="G9650" s="5">
        <v>0.30902777777777779</v>
      </c>
      <c r="H9650" t="str">
        <f t="shared" si="150"/>
        <v>Day</v>
      </c>
      <c r="I9650" t="s">
        <v>47</v>
      </c>
      <c r="J9650" t="s">
        <v>26</v>
      </c>
      <c r="K9650" t="s">
        <v>26</v>
      </c>
      <c r="L9650">
        <v>0</v>
      </c>
      <c r="M9650">
        <v>0</v>
      </c>
      <c r="N9650">
        <v>0</v>
      </c>
      <c r="O9650">
        <v>0</v>
      </c>
      <c r="P9650">
        <v>0</v>
      </c>
      <c r="Q9650" t="s">
        <v>24</v>
      </c>
      <c r="R9650" t="s">
        <v>160</v>
      </c>
      <c r="S9650" t="s">
        <v>158</v>
      </c>
      <c r="T9650" t="s">
        <v>25</v>
      </c>
      <c r="U9650" t="s">
        <v>27</v>
      </c>
      <c r="V9650" t="s">
        <v>2650</v>
      </c>
      <c r="W9650" t="s">
        <v>336</v>
      </c>
      <c r="X9650" t="s">
        <v>908</v>
      </c>
      <c r="Y9650" t="s">
        <v>159</v>
      </c>
      <c r="Z9650">
        <v>302962</v>
      </c>
    </row>
    <row r="9651" spans="1:26" x14ac:dyDescent="0.25">
      <c r="A9651" t="s">
        <v>909</v>
      </c>
      <c r="B9651" t="s">
        <v>335</v>
      </c>
      <c r="C9651" t="s">
        <v>21</v>
      </c>
      <c r="D9651">
        <v>2</v>
      </c>
      <c r="E9651">
        <v>1</v>
      </c>
      <c r="F9651" s="7">
        <v>41836</v>
      </c>
      <c r="G9651" s="5">
        <v>0.2638888888888889</v>
      </c>
      <c r="H9651" t="str">
        <f t="shared" si="150"/>
        <v>Day</v>
      </c>
      <c r="I9651" t="s">
        <v>36</v>
      </c>
      <c r="J9651" t="s">
        <v>26</v>
      </c>
      <c r="K9651" t="s">
        <v>26</v>
      </c>
      <c r="L9651">
        <v>0</v>
      </c>
      <c r="M9651">
        <v>0</v>
      </c>
      <c r="N9651">
        <v>0</v>
      </c>
      <c r="O9651">
        <v>0</v>
      </c>
      <c r="P9651">
        <v>0</v>
      </c>
      <c r="Q9651" t="s">
        <v>24</v>
      </c>
      <c r="R9651" t="s">
        <v>160</v>
      </c>
      <c r="S9651" t="s">
        <v>158</v>
      </c>
      <c r="T9651" t="s">
        <v>25</v>
      </c>
      <c r="U9651" t="s">
        <v>27</v>
      </c>
      <c r="V9651" t="s">
        <v>2650</v>
      </c>
      <c r="W9651" t="s">
        <v>336</v>
      </c>
      <c r="X9651" t="s">
        <v>908</v>
      </c>
      <c r="Y9651" t="s">
        <v>159</v>
      </c>
      <c r="Z9651">
        <v>335116</v>
      </c>
    </row>
    <row r="9652" spans="1:26" x14ac:dyDescent="0.25">
      <c r="A9652" t="s">
        <v>909</v>
      </c>
      <c r="B9652" t="s">
        <v>335</v>
      </c>
      <c r="C9652" t="s">
        <v>21</v>
      </c>
      <c r="D9652">
        <v>2</v>
      </c>
      <c r="E9652">
        <v>1</v>
      </c>
      <c r="F9652" s="7">
        <v>38919</v>
      </c>
      <c r="G9652" s="5">
        <v>0.47569444444444442</v>
      </c>
      <c r="H9652" t="str">
        <f t="shared" si="150"/>
        <v>Day</v>
      </c>
      <c r="I9652" t="s">
        <v>47</v>
      </c>
      <c r="J9652" t="s">
        <v>26</v>
      </c>
      <c r="K9652" t="s">
        <v>26</v>
      </c>
      <c r="L9652">
        <v>0</v>
      </c>
      <c r="M9652">
        <v>0</v>
      </c>
      <c r="N9652">
        <v>0</v>
      </c>
      <c r="O9652">
        <v>3</v>
      </c>
      <c r="P9652">
        <v>0</v>
      </c>
      <c r="Q9652" t="s">
        <v>24</v>
      </c>
      <c r="R9652" t="s">
        <v>197</v>
      </c>
      <c r="S9652" t="s">
        <v>406</v>
      </c>
      <c r="T9652" t="s">
        <v>25</v>
      </c>
      <c r="U9652" t="s">
        <v>27</v>
      </c>
      <c r="V9652" t="s">
        <v>2650</v>
      </c>
      <c r="W9652" t="s">
        <v>336</v>
      </c>
      <c r="X9652" t="s">
        <v>908</v>
      </c>
      <c r="Y9652" t="s">
        <v>407</v>
      </c>
      <c r="Z9652">
        <v>251585</v>
      </c>
    </row>
    <row r="9653" spans="1:26" x14ac:dyDescent="0.25">
      <c r="A9653" t="s">
        <v>909</v>
      </c>
      <c r="B9653" t="s">
        <v>335</v>
      </c>
      <c r="C9653" t="s">
        <v>21</v>
      </c>
      <c r="D9653">
        <v>2</v>
      </c>
      <c r="E9653">
        <v>1</v>
      </c>
      <c r="F9653" s="7">
        <v>41073</v>
      </c>
      <c r="G9653" s="5">
        <v>0.71875</v>
      </c>
      <c r="H9653" t="str">
        <f t="shared" si="150"/>
        <v>Day</v>
      </c>
      <c r="I9653" t="s">
        <v>47</v>
      </c>
      <c r="J9653" t="s">
        <v>26</v>
      </c>
      <c r="K9653" t="s">
        <v>26</v>
      </c>
      <c r="L9653">
        <v>0</v>
      </c>
      <c r="M9653">
        <v>0</v>
      </c>
      <c r="N9653">
        <v>0</v>
      </c>
      <c r="O9653">
        <v>10</v>
      </c>
      <c r="P9653">
        <v>0</v>
      </c>
      <c r="Q9653" t="s">
        <v>24</v>
      </c>
      <c r="R9653" t="s">
        <v>245</v>
      </c>
      <c r="S9653" t="s">
        <v>243</v>
      </c>
      <c r="T9653" t="s">
        <v>25</v>
      </c>
      <c r="U9653" t="s">
        <v>27</v>
      </c>
      <c r="V9653" t="s">
        <v>2654</v>
      </c>
      <c r="W9653" t="s">
        <v>336</v>
      </c>
      <c r="X9653" t="s">
        <v>908</v>
      </c>
      <c r="Y9653" t="s">
        <v>244</v>
      </c>
      <c r="Z9653">
        <v>244089</v>
      </c>
    </row>
    <row r="9654" spans="1:26" x14ac:dyDescent="0.25">
      <c r="A9654" t="s">
        <v>909</v>
      </c>
      <c r="B9654" t="s">
        <v>335</v>
      </c>
      <c r="C9654" t="s">
        <v>21</v>
      </c>
      <c r="D9654">
        <v>4</v>
      </c>
      <c r="E9654">
        <v>1</v>
      </c>
      <c r="F9654" s="7">
        <v>38934</v>
      </c>
      <c r="G9654" s="5">
        <v>0.30555555555555552</v>
      </c>
      <c r="H9654" t="str">
        <f t="shared" si="150"/>
        <v>Day</v>
      </c>
      <c r="I9654" t="s">
        <v>56</v>
      </c>
      <c r="J9654" t="s">
        <v>26</v>
      </c>
      <c r="K9654" t="s">
        <v>26</v>
      </c>
      <c r="L9654">
        <v>0</v>
      </c>
      <c r="M9654">
        <v>0</v>
      </c>
      <c r="N9654">
        <v>0</v>
      </c>
      <c r="O9654">
        <v>10</v>
      </c>
      <c r="P9654">
        <v>0</v>
      </c>
      <c r="Q9654" t="s">
        <v>24</v>
      </c>
      <c r="R9654" t="s">
        <v>2666</v>
      </c>
      <c r="S9654" t="s">
        <v>481</v>
      </c>
      <c r="T9654" t="s">
        <v>25</v>
      </c>
      <c r="U9654" t="s">
        <v>27</v>
      </c>
      <c r="V9654" t="s">
        <v>2665</v>
      </c>
      <c r="W9654" t="s">
        <v>336</v>
      </c>
      <c r="X9654" t="s">
        <v>908</v>
      </c>
      <c r="Y9654" t="s">
        <v>482</v>
      </c>
      <c r="Z9654">
        <v>262585</v>
      </c>
    </row>
    <row r="9655" spans="1:26" x14ac:dyDescent="0.25">
      <c r="A9655" t="s">
        <v>909</v>
      </c>
      <c r="B9655" t="s">
        <v>335</v>
      </c>
      <c r="C9655" t="s">
        <v>21</v>
      </c>
      <c r="D9655">
        <v>2</v>
      </c>
      <c r="E9655">
        <v>1</v>
      </c>
      <c r="F9655" s="7">
        <v>39548</v>
      </c>
      <c r="G9655" s="5">
        <v>1.3888888888888888E-2</v>
      </c>
      <c r="H9655" t="str">
        <f t="shared" si="150"/>
        <v>Night</v>
      </c>
      <c r="I9655" t="s">
        <v>56</v>
      </c>
      <c r="J9655" t="s">
        <v>26</v>
      </c>
      <c r="K9655" t="s">
        <v>26</v>
      </c>
      <c r="L9655">
        <v>0</v>
      </c>
      <c r="M9655">
        <v>0</v>
      </c>
      <c r="N9655">
        <v>0</v>
      </c>
      <c r="O9655">
        <v>10</v>
      </c>
      <c r="P9655">
        <v>0</v>
      </c>
      <c r="Q9655" t="s">
        <v>24</v>
      </c>
      <c r="R9655" t="s">
        <v>2671</v>
      </c>
      <c r="S9655" t="s">
        <v>346</v>
      </c>
      <c r="T9655" t="s">
        <v>25</v>
      </c>
      <c r="U9655" t="s">
        <v>27</v>
      </c>
      <c r="V9655" t="s">
        <v>2650</v>
      </c>
      <c r="W9655" t="s">
        <v>336</v>
      </c>
      <c r="X9655" t="s">
        <v>908</v>
      </c>
      <c r="Y9655" t="s">
        <v>395</v>
      </c>
      <c r="Z9655">
        <v>352218</v>
      </c>
    </row>
    <row r="9656" spans="1:26" x14ac:dyDescent="0.25">
      <c r="A9656" t="s">
        <v>909</v>
      </c>
      <c r="B9656" t="s">
        <v>335</v>
      </c>
      <c r="C9656" t="s">
        <v>21</v>
      </c>
      <c r="D9656">
        <v>2</v>
      </c>
      <c r="E9656">
        <v>1</v>
      </c>
      <c r="F9656" s="7">
        <v>40627</v>
      </c>
      <c r="G9656" s="5">
        <v>0.34027777777777773</v>
      </c>
      <c r="H9656" t="str">
        <f t="shared" si="150"/>
        <v>Day</v>
      </c>
      <c r="I9656" t="s">
        <v>56</v>
      </c>
      <c r="J9656" t="s">
        <v>26</v>
      </c>
      <c r="K9656" t="s">
        <v>26</v>
      </c>
      <c r="L9656">
        <v>0</v>
      </c>
      <c r="M9656">
        <v>0</v>
      </c>
      <c r="N9656">
        <v>0</v>
      </c>
      <c r="O9656">
        <v>70</v>
      </c>
      <c r="P9656">
        <v>0</v>
      </c>
      <c r="Q9656" t="s">
        <v>24</v>
      </c>
      <c r="R9656" t="s">
        <v>197</v>
      </c>
      <c r="S9656" t="s">
        <v>406</v>
      </c>
      <c r="T9656" t="s">
        <v>25</v>
      </c>
      <c r="U9656" t="s">
        <v>27</v>
      </c>
      <c r="V9656" t="s">
        <v>2650</v>
      </c>
      <c r="W9656" t="s">
        <v>336</v>
      </c>
      <c r="X9656" t="s">
        <v>908</v>
      </c>
      <c r="Y9656" t="s">
        <v>407</v>
      </c>
      <c r="Z9656">
        <v>306326</v>
      </c>
    </row>
    <row r="9657" spans="1:26" x14ac:dyDescent="0.25">
      <c r="A9657" t="s">
        <v>909</v>
      </c>
      <c r="B9657" t="s">
        <v>335</v>
      </c>
      <c r="C9657" t="s">
        <v>21</v>
      </c>
      <c r="D9657">
        <v>2</v>
      </c>
      <c r="E9657">
        <v>1</v>
      </c>
      <c r="F9657" s="7">
        <v>41910</v>
      </c>
      <c r="G9657" s="5">
        <v>0.78125</v>
      </c>
      <c r="H9657" t="str">
        <f t="shared" si="150"/>
        <v>Night</v>
      </c>
      <c r="I9657" t="s">
        <v>47</v>
      </c>
      <c r="J9657" t="s">
        <v>26</v>
      </c>
      <c r="K9657" t="s">
        <v>26</v>
      </c>
      <c r="L9657">
        <v>0</v>
      </c>
      <c r="M9657">
        <v>0</v>
      </c>
      <c r="N9657">
        <v>0</v>
      </c>
      <c r="O9657">
        <v>100</v>
      </c>
      <c r="P9657">
        <v>0</v>
      </c>
      <c r="Q9657" t="s">
        <v>24</v>
      </c>
      <c r="R9657" t="s">
        <v>221</v>
      </c>
      <c r="S9657" t="s">
        <v>219</v>
      </c>
      <c r="T9657" t="s">
        <v>25</v>
      </c>
      <c r="U9657" t="s">
        <v>27</v>
      </c>
      <c r="V9657" t="s">
        <v>2652</v>
      </c>
      <c r="W9657" t="s">
        <v>336</v>
      </c>
      <c r="X9657" t="s">
        <v>908</v>
      </c>
      <c r="Y9657" t="s">
        <v>220</v>
      </c>
      <c r="Z9657">
        <v>243118</v>
      </c>
    </row>
    <row r="9658" spans="1:26" x14ac:dyDescent="0.25">
      <c r="A9658" t="s">
        <v>909</v>
      </c>
      <c r="B9658" t="s">
        <v>335</v>
      </c>
      <c r="C9658" t="s">
        <v>21</v>
      </c>
      <c r="D9658">
        <v>2</v>
      </c>
      <c r="E9658">
        <v>1</v>
      </c>
      <c r="F9658" s="7">
        <v>40049</v>
      </c>
      <c r="G9658" s="5">
        <v>0.40277777777777773</v>
      </c>
      <c r="H9658" t="str">
        <f t="shared" si="150"/>
        <v>Day</v>
      </c>
      <c r="I9658" t="s">
        <v>47</v>
      </c>
      <c r="J9658" t="s">
        <v>26</v>
      </c>
      <c r="K9658" t="s">
        <v>26</v>
      </c>
      <c r="L9658">
        <v>0</v>
      </c>
      <c r="M9658">
        <v>0</v>
      </c>
      <c r="N9658">
        <v>0</v>
      </c>
      <c r="O9658">
        <v>0</v>
      </c>
      <c r="P9658">
        <v>0</v>
      </c>
      <c r="Q9658" t="s">
        <v>24</v>
      </c>
      <c r="R9658" t="s">
        <v>2666</v>
      </c>
      <c r="S9658" t="s">
        <v>286</v>
      </c>
      <c r="T9658" t="s">
        <v>25</v>
      </c>
      <c r="U9658" t="s">
        <v>27</v>
      </c>
      <c r="V9658" t="s">
        <v>2665</v>
      </c>
      <c r="W9658" t="s">
        <v>336</v>
      </c>
      <c r="X9658" t="s">
        <v>908</v>
      </c>
      <c r="Y9658" t="s">
        <v>287</v>
      </c>
      <c r="Z9658">
        <v>357588</v>
      </c>
    </row>
    <row r="9659" spans="1:26" x14ac:dyDescent="0.25">
      <c r="A9659" t="s">
        <v>909</v>
      </c>
      <c r="B9659" t="s">
        <v>335</v>
      </c>
      <c r="C9659" t="s">
        <v>21</v>
      </c>
      <c r="D9659">
        <v>2</v>
      </c>
      <c r="E9659">
        <v>1</v>
      </c>
      <c r="F9659" s="7">
        <v>39342</v>
      </c>
      <c r="G9659" s="5">
        <v>0.36458333333333331</v>
      </c>
      <c r="H9659" t="str">
        <f t="shared" si="150"/>
        <v>Day</v>
      </c>
      <c r="I9659" t="s">
        <v>47</v>
      </c>
      <c r="J9659" t="s">
        <v>26</v>
      </c>
      <c r="K9659" t="s">
        <v>26</v>
      </c>
      <c r="L9659">
        <v>0</v>
      </c>
      <c r="M9659">
        <v>0</v>
      </c>
      <c r="N9659">
        <v>0</v>
      </c>
      <c r="O9659">
        <v>0</v>
      </c>
      <c r="P9659">
        <v>0</v>
      </c>
      <c r="Q9659" t="s">
        <v>24</v>
      </c>
      <c r="R9659" t="s">
        <v>2671</v>
      </c>
      <c r="S9659" t="s">
        <v>346</v>
      </c>
      <c r="T9659" t="s">
        <v>25</v>
      </c>
      <c r="U9659" t="s">
        <v>27</v>
      </c>
      <c r="V9659" t="s">
        <v>2650</v>
      </c>
      <c r="W9659" t="s">
        <v>336</v>
      </c>
      <c r="X9659" t="s">
        <v>908</v>
      </c>
      <c r="Y9659" t="s">
        <v>395</v>
      </c>
      <c r="Z9659">
        <v>352791</v>
      </c>
    </row>
    <row r="9660" spans="1:26" x14ac:dyDescent="0.25">
      <c r="A9660" t="s">
        <v>909</v>
      </c>
      <c r="B9660" t="s">
        <v>335</v>
      </c>
      <c r="C9660" t="s">
        <v>21</v>
      </c>
      <c r="D9660">
        <v>2</v>
      </c>
      <c r="E9660">
        <v>1</v>
      </c>
      <c r="F9660" s="7">
        <v>39666</v>
      </c>
      <c r="G9660" s="5">
        <v>0.78819444444444453</v>
      </c>
      <c r="H9660" t="str">
        <f t="shared" si="150"/>
        <v>Night</v>
      </c>
      <c r="I9660" t="s">
        <v>47</v>
      </c>
      <c r="J9660" t="s">
        <v>26</v>
      </c>
      <c r="K9660" t="s">
        <v>26</v>
      </c>
      <c r="L9660">
        <v>0</v>
      </c>
      <c r="M9660">
        <v>0</v>
      </c>
      <c r="N9660">
        <v>0</v>
      </c>
      <c r="O9660">
        <v>25</v>
      </c>
      <c r="P9660">
        <v>0</v>
      </c>
      <c r="Q9660" t="s">
        <v>24</v>
      </c>
      <c r="R9660" t="s">
        <v>160</v>
      </c>
      <c r="S9660" t="s">
        <v>158</v>
      </c>
      <c r="T9660" t="s">
        <v>25</v>
      </c>
      <c r="U9660" t="s">
        <v>27</v>
      </c>
      <c r="V9660" t="s">
        <v>2650</v>
      </c>
      <c r="W9660" t="s">
        <v>336</v>
      </c>
      <c r="X9660" t="s">
        <v>908</v>
      </c>
      <c r="Y9660" t="s">
        <v>159</v>
      </c>
      <c r="Z9660">
        <v>231393</v>
      </c>
    </row>
    <row r="9661" spans="1:26" x14ac:dyDescent="0.25">
      <c r="A9661" t="s">
        <v>909</v>
      </c>
      <c r="B9661" t="s">
        <v>335</v>
      </c>
      <c r="C9661" t="s">
        <v>21</v>
      </c>
      <c r="D9661">
        <v>2</v>
      </c>
      <c r="E9661">
        <v>1</v>
      </c>
      <c r="F9661" s="7">
        <v>40053</v>
      </c>
      <c r="G9661" s="5">
        <v>0.78819444444444453</v>
      </c>
      <c r="H9661" t="str">
        <f t="shared" si="150"/>
        <v>Night</v>
      </c>
      <c r="I9661" t="s">
        <v>47</v>
      </c>
      <c r="J9661" t="s">
        <v>26</v>
      </c>
      <c r="K9661" t="s">
        <v>26</v>
      </c>
      <c r="L9661">
        <v>0</v>
      </c>
      <c r="M9661">
        <v>0</v>
      </c>
      <c r="N9661">
        <v>0</v>
      </c>
      <c r="O9661">
        <v>100</v>
      </c>
      <c r="P9661">
        <v>0</v>
      </c>
      <c r="Q9661" t="s">
        <v>24</v>
      </c>
      <c r="R9661" t="s">
        <v>2666</v>
      </c>
      <c r="S9661" t="s">
        <v>286</v>
      </c>
      <c r="T9661" t="s">
        <v>25</v>
      </c>
      <c r="U9661" t="s">
        <v>27</v>
      </c>
      <c r="V9661" t="s">
        <v>2665</v>
      </c>
      <c r="W9661" t="s">
        <v>336</v>
      </c>
      <c r="X9661" t="s">
        <v>908</v>
      </c>
      <c r="Y9661" t="s">
        <v>287</v>
      </c>
      <c r="Z9661">
        <v>248655</v>
      </c>
    </row>
    <row r="9662" spans="1:26" x14ac:dyDescent="0.25">
      <c r="A9662" t="s">
        <v>909</v>
      </c>
      <c r="B9662" t="s">
        <v>335</v>
      </c>
      <c r="C9662" t="s">
        <v>21</v>
      </c>
      <c r="D9662">
        <v>2</v>
      </c>
      <c r="E9662">
        <v>1</v>
      </c>
      <c r="F9662" s="7">
        <v>40061</v>
      </c>
      <c r="G9662" s="5">
        <v>0.74861111111111101</v>
      </c>
      <c r="H9662" t="str">
        <f t="shared" si="150"/>
        <v>Day</v>
      </c>
      <c r="I9662" t="s">
        <v>47</v>
      </c>
      <c r="J9662" t="s">
        <v>26</v>
      </c>
      <c r="K9662" t="s">
        <v>26</v>
      </c>
      <c r="L9662">
        <v>0</v>
      </c>
      <c r="M9662">
        <v>0</v>
      </c>
      <c r="N9662">
        <v>0</v>
      </c>
      <c r="O9662">
        <v>200</v>
      </c>
      <c r="P9662">
        <v>0</v>
      </c>
      <c r="Q9662" t="s">
        <v>24</v>
      </c>
      <c r="R9662" t="s">
        <v>184</v>
      </c>
      <c r="S9662" t="s">
        <v>184</v>
      </c>
      <c r="T9662" t="s">
        <v>25</v>
      </c>
      <c r="U9662" t="s">
        <v>27</v>
      </c>
      <c r="V9662" t="s">
        <v>2650</v>
      </c>
      <c r="W9662" t="s">
        <v>336</v>
      </c>
      <c r="X9662" t="s">
        <v>908</v>
      </c>
      <c r="Y9662" t="s">
        <v>185</v>
      </c>
      <c r="Z9662">
        <v>256562</v>
      </c>
    </row>
    <row r="9663" spans="1:26" x14ac:dyDescent="0.25">
      <c r="A9663" t="s">
        <v>909</v>
      </c>
      <c r="B9663" t="s">
        <v>335</v>
      </c>
      <c r="C9663" t="s">
        <v>21</v>
      </c>
      <c r="D9663">
        <v>2</v>
      </c>
      <c r="E9663">
        <v>1</v>
      </c>
      <c r="F9663" s="7">
        <v>40067</v>
      </c>
      <c r="G9663" s="5">
        <v>2.7777777777777776E-2</v>
      </c>
      <c r="H9663" t="str">
        <f t="shared" si="150"/>
        <v>Night</v>
      </c>
      <c r="I9663" t="s">
        <v>47</v>
      </c>
      <c r="J9663" t="s">
        <v>26</v>
      </c>
      <c r="K9663" t="s">
        <v>26</v>
      </c>
      <c r="L9663">
        <v>0</v>
      </c>
      <c r="M9663">
        <v>0</v>
      </c>
      <c r="N9663">
        <v>0</v>
      </c>
      <c r="O9663">
        <v>200</v>
      </c>
      <c r="P9663">
        <v>0</v>
      </c>
      <c r="Q9663" t="s">
        <v>24</v>
      </c>
      <c r="R9663" t="s">
        <v>184</v>
      </c>
      <c r="S9663" t="s">
        <v>184</v>
      </c>
      <c r="T9663" t="s">
        <v>25</v>
      </c>
      <c r="U9663" t="s">
        <v>27</v>
      </c>
      <c r="V9663" t="s">
        <v>2650</v>
      </c>
      <c r="W9663" t="s">
        <v>336</v>
      </c>
      <c r="X9663" t="s">
        <v>908</v>
      </c>
      <c r="Y9663" t="s">
        <v>185</v>
      </c>
      <c r="Z9663">
        <v>243558</v>
      </c>
    </row>
    <row r="9664" spans="1:26" x14ac:dyDescent="0.25">
      <c r="A9664" t="s">
        <v>909</v>
      </c>
      <c r="B9664" t="s">
        <v>335</v>
      </c>
      <c r="C9664" t="s">
        <v>21</v>
      </c>
      <c r="D9664">
        <v>2</v>
      </c>
      <c r="E9664">
        <v>1</v>
      </c>
      <c r="F9664" s="7">
        <v>41576</v>
      </c>
      <c r="G9664" s="5">
        <v>0.47222222222222227</v>
      </c>
      <c r="H9664" t="str">
        <f t="shared" si="150"/>
        <v>Day</v>
      </c>
      <c r="I9664" t="s">
        <v>47</v>
      </c>
      <c r="J9664" t="s">
        <v>26</v>
      </c>
      <c r="K9664" t="s">
        <v>26</v>
      </c>
      <c r="L9664">
        <v>0</v>
      </c>
      <c r="M9664">
        <v>0</v>
      </c>
      <c r="N9664">
        <v>0</v>
      </c>
      <c r="O9664">
        <v>200</v>
      </c>
      <c r="P9664">
        <v>0</v>
      </c>
      <c r="Q9664" t="s">
        <v>24</v>
      </c>
      <c r="R9664" t="s">
        <v>184</v>
      </c>
      <c r="S9664" t="s">
        <v>184</v>
      </c>
      <c r="T9664" t="s">
        <v>25</v>
      </c>
      <c r="U9664" t="s">
        <v>27</v>
      </c>
      <c r="V9664" t="s">
        <v>2650</v>
      </c>
      <c r="W9664" t="s">
        <v>336</v>
      </c>
      <c r="X9664" t="s">
        <v>908</v>
      </c>
      <c r="Y9664" t="s">
        <v>185</v>
      </c>
      <c r="Z9664">
        <v>265354</v>
      </c>
    </row>
    <row r="9665" spans="1:26" x14ac:dyDescent="0.25">
      <c r="A9665" t="s">
        <v>909</v>
      </c>
      <c r="B9665" t="s">
        <v>335</v>
      </c>
      <c r="C9665" t="s">
        <v>21</v>
      </c>
      <c r="D9665">
        <v>2</v>
      </c>
      <c r="E9665">
        <v>1</v>
      </c>
      <c r="F9665" s="7">
        <v>41880</v>
      </c>
      <c r="G9665" s="5">
        <v>0.3888888888888889</v>
      </c>
      <c r="H9665" t="str">
        <f t="shared" si="150"/>
        <v>Day</v>
      </c>
      <c r="I9665" t="s">
        <v>47</v>
      </c>
      <c r="J9665" t="s">
        <v>26</v>
      </c>
      <c r="K9665" t="s">
        <v>26</v>
      </c>
      <c r="L9665">
        <v>0</v>
      </c>
      <c r="M9665">
        <v>0</v>
      </c>
      <c r="N9665">
        <v>0</v>
      </c>
      <c r="O9665">
        <v>300</v>
      </c>
      <c r="P9665">
        <v>0</v>
      </c>
      <c r="Q9665" t="s">
        <v>24</v>
      </c>
      <c r="R9665" t="s">
        <v>2671</v>
      </c>
      <c r="S9665" t="s">
        <v>346</v>
      </c>
      <c r="T9665" t="s">
        <v>25</v>
      </c>
      <c r="U9665" t="s">
        <v>27</v>
      </c>
      <c r="V9665" t="s">
        <v>2650</v>
      </c>
      <c r="W9665" t="s">
        <v>336</v>
      </c>
      <c r="X9665" t="s">
        <v>908</v>
      </c>
      <c r="Y9665" t="s">
        <v>395</v>
      </c>
      <c r="Z9665">
        <v>302586</v>
      </c>
    </row>
    <row r="9666" spans="1:26" x14ac:dyDescent="0.25">
      <c r="A9666" t="s">
        <v>909</v>
      </c>
      <c r="B9666" t="s">
        <v>335</v>
      </c>
      <c r="C9666" t="s">
        <v>21</v>
      </c>
      <c r="D9666">
        <v>2</v>
      </c>
      <c r="E9666">
        <v>1</v>
      </c>
      <c r="F9666" s="7">
        <v>39665</v>
      </c>
      <c r="G9666" s="5">
        <v>0.84513888888888899</v>
      </c>
      <c r="H9666" t="str">
        <f t="shared" si="150"/>
        <v>Night</v>
      </c>
      <c r="I9666" t="s">
        <v>47</v>
      </c>
      <c r="J9666" t="s">
        <v>26</v>
      </c>
      <c r="K9666" t="s">
        <v>26</v>
      </c>
      <c r="L9666">
        <v>0</v>
      </c>
      <c r="M9666">
        <v>0</v>
      </c>
      <c r="N9666">
        <v>0</v>
      </c>
      <c r="O9666">
        <v>600</v>
      </c>
      <c r="P9666">
        <v>0</v>
      </c>
      <c r="Q9666" t="s">
        <v>24</v>
      </c>
      <c r="R9666" t="s">
        <v>265</v>
      </c>
      <c r="S9666" t="s">
        <v>688</v>
      </c>
      <c r="T9666" t="s">
        <v>25</v>
      </c>
      <c r="U9666" t="s">
        <v>27</v>
      </c>
      <c r="V9666" t="s">
        <v>2650</v>
      </c>
      <c r="W9666" t="s">
        <v>336</v>
      </c>
      <c r="X9666" t="s">
        <v>908</v>
      </c>
      <c r="Y9666" t="s">
        <v>689</v>
      </c>
      <c r="Z9666">
        <v>207939</v>
      </c>
    </row>
    <row r="9667" spans="1:26" x14ac:dyDescent="0.25">
      <c r="A9667" t="s">
        <v>909</v>
      </c>
      <c r="B9667" t="s">
        <v>335</v>
      </c>
      <c r="C9667" t="s">
        <v>21</v>
      </c>
      <c r="D9667">
        <v>4</v>
      </c>
      <c r="E9667">
        <v>1</v>
      </c>
      <c r="F9667" s="7">
        <v>39257</v>
      </c>
      <c r="G9667" s="5">
        <v>0.65277777777777779</v>
      </c>
      <c r="H9667" t="str">
        <f t="shared" ref="H9667:H9730" si="151">IF(AND(G9667&gt;=TIME(6,0,0),G9667&lt;TIME(18,0,0)),"Day","Night")</f>
        <v>Day</v>
      </c>
      <c r="I9667" t="s">
        <v>47</v>
      </c>
      <c r="J9667" t="s">
        <v>26</v>
      </c>
      <c r="K9667" t="s">
        <v>26</v>
      </c>
      <c r="L9667">
        <v>0</v>
      </c>
      <c r="M9667">
        <v>0</v>
      </c>
      <c r="N9667">
        <v>0</v>
      </c>
      <c r="O9667">
        <v>800</v>
      </c>
      <c r="P9667">
        <v>0</v>
      </c>
      <c r="Q9667" t="s">
        <v>24</v>
      </c>
      <c r="R9667" t="s">
        <v>720</v>
      </c>
      <c r="S9667" t="s">
        <v>724</v>
      </c>
      <c r="T9667" t="s">
        <v>25</v>
      </c>
      <c r="U9667" t="s">
        <v>64</v>
      </c>
      <c r="V9667" t="s">
        <v>2653</v>
      </c>
      <c r="W9667" t="s">
        <v>336</v>
      </c>
      <c r="X9667" t="s">
        <v>908</v>
      </c>
      <c r="Y9667" t="s">
        <v>725</v>
      </c>
      <c r="Z9667">
        <v>358618</v>
      </c>
    </row>
    <row r="9668" spans="1:26" x14ac:dyDescent="0.25">
      <c r="A9668" t="s">
        <v>909</v>
      </c>
      <c r="B9668" t="s">
        <v>335</v>
      </c>
      <c r="C9668" t="s">
        <v>21</v>
      </c>
      <c r="D9668">
        <v>3</v>
      </c>
      <c r="E9668">
        <v>1</v>
      </c>
      <c r="F9668" s="7">
        <v>39234</v>
      </c>
      <c r="G9668" s="5">
        <v>0.29305555555555557</v>
      </c>
      <c r="H9668" t="str">
        <f t="shared" si="151"/>
        <v>Day</v>
      </c>
      <c r="I9668" t="s">
        <v>56</v>
      </c>
      <c r="J9668" t="s">
        <v>26</v>
      </c>
      <c r="K9668" t="s">
        <v>26</v>
      </c>
      <c r="L9668">
        <v>0</v>
      </c>
      <c r="M9668">
        <v>0</v>
      </c>
      <c r="N9668">
        <v>0</v>
      </c>
      <c r="O9668" s="2">
        <v>1000</v>
      </c>
      <c r="P9668">
        <v>0</v>
      </c>
      <c r="Q9668" t="s">
        <v>24</v>
      </c>
      <c r="R9668" t="s">
        <v>197</v>
      </c>
      <c r="S9668" t="s">
        <v>406</v>
      </c>
      <c r="T9668" t="s">
        <v>25</v>
      </c>
      <c r="U9668" t="s">
        <v>27</v>
      </c>
      <c r="V9668" t="s">
        <v>2650</v>
      </c>
      <c r="W9668" t="s">
        <v>336</v>
      </c>
      <c r="X9668" t="s">
        <v>908</v>
      </c>
      <c r="Y9668" t="s">
        <v>407</v>
      </c>
      <c r="Z9668">
        <v>241042</v>
      </c>
    </row>
    <row r="9669" spans="1:26" x14ac:dyDescent="0.25">
      <c r="A9669" t="s">
        <v>909</v>
      </c>
      <c r="B9669" t="s">
        <v>335</v>
      </c>
      <c r="C9669" t="s">
        <v>21</v>
      </c>
      <c r="D9669">
        <v>1</v>
      </c>
      <c r="E9669">
        <v>1</v>
      </c>
      <c r="F9669" s="7">
        <v>36779</v>
      </c>
      <c r="G9669" s="5">
        <v>0.65347222222222223</v>
      </c>
      <c r="H9669" t="str">
        <f t="shared" si="151"/>
        <v>Day</v>
      </c>
      <c r="I9669" t="s">
        <v>56</v>
      </c>
      <c r="J9669" t="s">
        <v>26</v>
      </c>
      <c r="K9669" t="s">
        <v>26</v>
      </c>
      <c r="L9669">
        <v>0</v>
      </c>
      <c r="M9669">
        <v>0</v>
      </c>
      <c r="N9669">
        <v>0</v>
      </c>
      <c r="O9669">
        <v>0</v>
      </c>
      <c r="P9669">
        <v>0</v>
      </c>
      <c r="Q9669" t="s">
        <v>24</v>
      </c>
      <c r="R9669" t="s">
        <v>154</v>
      </c>
      <c r="S9669" t="s">
        <v>154</v>
      </c>
      <c r="T9669" t="s">
        <v>25</v>
      </c>
      <c r="U9669" t="s">
        <v>27</v>
      </c>
      <c r="V9669" t="s">
        <v>2650</v>
      </c>
      <c r="W9669" t="s">
        <v>336</v>
      </c>
      <c r="X9669" t="s">
        <v>908</v>
      </c>
      <c r="Y9669" t="s">
        <v>155</v>
      </c>
      <c r="Z9669">
        <v>305162</v>
      </c>
    </row>
    <row r="9670" spans="1:26" x14ac:dyDescent="0.25">
      <c r="A9670" t="s">
        <v>909</v>
      </c>
      <c r="B9670" t="s">
        <v>335</v>
      </c>
      <c r="C9670" t="s">
        <v>21</v>
      </c>
      <c r="D9670">
        <v>2</v>
      </c>
      <c r="E9670">
        <v>1</v>
      </c>
      <c r="F9670" s="7">
        <v>38233</v>
      </c>
      <c r="G9670" s="5">
        <v>0.56944444444444442</v>
      </c>
      <c r="H9670" t="str">
        <f t="shared" si="151"/>
        <v>Day</v>
      </c>
      <c r="I9670" t="s">
        <v>47</v>
      </c>
      <c r="J9670" t="s">
        <v>26</v>
      </c>
      <c r="K9670" t="s">
        <v>26</v>
      </c>
      <c r="L9670">
        <v>0</v>
      </c>
      <c r="M9670">
        <v>0</v>
      </c>
      <c r="N9670">
        <v>0</v>
      </c>
      <c r="O9670">
        <v>0</v>
      </c>
      <c r="P9670">
        <v>0</v>
      </c>
      <c r="Q9670" t="s">
        <v>24</v>
      </c>
      <c r="R9670" t="s">
        <v>2664</v>
      </c>
      <c r="S9670" t="s">
        <v>568</v>
      </c>
      <c r="T9670" t="s">
        <v>25</v>
      </c>
      <c r="U9670" t="s">
        <v>27</v>
      </c>
      <c r="V9670" t="s">
        <v>2664</v>
      </c>
      <c r="W9670" t="s">
        <v>336</v>
      </c>
      <c r="X9670" t="s">
        <v>908</v>
      </c>
      <c r="Y9670" t="s">
        <v>569</v>
      </c>
      <c r="Z9670">
        <v>214771</v>
      </c>
    </row>
    <row r="9671" spans="1:26" x14ac:dyDescent="0.25">
      <c r="A9671" t="s">
        <v>909</v>
      </c>
      <c r="B9671" t="s">
        <v>335</v>
      </c>
      <c r="C9671" t="s">
        <v>21</v>
      </c>
      <c r="D9671">
        <v>2</v>
      </c>
      <c r="E9671">
        <v>1</v>
      </c>
      <c r="F9671" s="7">
        <v>38577</v>
      </c>
      <c r="G9671" s="5">
        <v>0.46875</v>
      </c>
      <c r="H9671" t="str">
        <f t="shared" si="151"/>
        <v>Day</v>
      </c>
      <c r="I9671" t="s">
        <v>47</v>
      </c>
      <c r="J9671" t="s">
        <v>26</v>
      </c>
      <c r="K9671" t="s">
        <v>26</v>
      </c>
      <c r="L9671">
        <v>0</v>
      </c>
      <c r="M9671">
        <v>0</v>
      </c>
      <c r="N9671">
        <v>0</v>
      </c>
      <c r="O9671">
        <v>0</v>
      </c>
      <c r="P9671">
        <v>0</v>
      </c>
      <c r="Q9671" t="s">
        <v>24</v>
      </c>
      <c r="R9671" t="s">
        <v>2666</v>
      </c>
      <c r="S9671" t="s">
        <v>286</v>
      </c>
      <c r="T9671" t="s">
        <v>25</v>
      </c>
      <c r="U9671" t="s">
        <v>27</v>
      </c>
      <c r="V9671" t="s">
        <v>2665</v>
      </c>
      <c r="W9671" t="s">
        <v>336</v>
      </c>
      <c r="X9671" t="s">
        <v>908</v>
      </c>
      <c r="Y9671" t="s">
        <v>287</v>
      </c>
      <c r="Z9671">
        <v>357536</v>
      </c>
    </row>
    <row r="9672" spans="1:26" x14ac:dyDescent="0.25">
      <c r="A9672" t="s">
        <v>909</v>
      </c>
      <c r="B9672" t="s">
        <v>335</v>
      </c>
      <c r="C9672" t="s">
        <v>21</v>
      </c>
      <c r="D9672">
        <v>2</v>
      </c>
      <c r="E9672">
        <v>1</v>
      </c>
      <c r="F9672" s="7">
        <v>40618</v>
      </c>
      <c r="G9672" s="5">
        <v>0.74791666666666667</v>
      </c>
      <c r="H9672" t="str">
        <f t="shared" si="151"/>
        <v>Day</v>
      </c>
      <c r="I9672" t="s">
        <v>56</v>
      </c>
      <c r="J9672" t="s">
        <v>26</v>
      </c>
      <c r="K9672" t="s">
        <v>26</v>
      </c>
      <c r="L9672">
        <v>0</v>
      </c>
      <c r="M9672">
        <v>0</v>
      </c>
      <c r="N9672">
        <v>0</v>
      </c>
      <c r="O9672">
        <v>0</v>
      </c>
      <c r="P9672">
        <v>0</v>
      </c>
      <c r="Q9672" t="s">
        <v>24</v>
      </c>
      <c r="R9672" t="s">
        <v>2671</v>
      </c>
      <c r="S9672" t="s">
        <v>346</v>
      </c>
      <c r="T9672" t="s">
        <v>25</v>
      </c>
      <c r="U9672" t="s">
        <v>27</v>
      </c>
      <c r="V9672" t="s">
        <v>2650</v>
      </c>
      <c r="W9672" t="s">
        <v>336</v>
      </c>
      <c r="X9672" t="s">
        <v>908</v>
      </c>
      <c r="Y9672" t="s">
        <v>395</v>
      </c>
      <c r="Z9672">
        <v>350285</v>
      </c>
    </row>
    <row r="9673" spans="1:26" x14ac:dyDescent="0.25">
      <c r="A9673" t="s">
        <v>909</v>
      </c>
      <c r="B9673" t="s">
        <v>335</v>
      </c>
      <c r="C9673" t="s">
        <v>21</v>
      </c>
      <c r="D9673">
        <v>2</v>
      </c>
      <c r="E9673">
        <v>1</v>
      </c>
      <c r="F9673" s="7">
        <v>42103</v>
      </c>
      <c r="G9673" s="5">
        <v>0.62152777777777779</v>
      </c>
      <c r="H9673" t="str">
        <f t="shared" si="151"/>
        <v>Day</v>
      </c>
      <c r="I9673" t="s">
        <v>56</v>
      </c>
      <c r="J9673" t="s">
        <v>125</v>
      </c>
      <c r="K9673" t="s">
        <v>113</v>
      </c>
      <c r="L9673">
        <v>0</v>
      </c>
      <c r="M9673">
        <v>0</v>
      </c>
      <c r="N9673">
        <v>0</v>
      </c>
      <c r="O9673">
        <v>0</v>
      </c>
      <c r="P9673">
        <v>0</v>
      </c>
      <c r="Q9673" t="s">
        <v>24</v>
      </c>
      <c r="R9673" t="s">
        <v>154</v>
      </c>
      <c r="S9673" t="s">
        <v>154</v>
      </c>
      <c r="T9673" t="s">
        <v>25</v>
      </c>
      <c r="U9673" t="s">
        <v>27</v>
      </c>
      <c r="V9673" t="s">
        <v>2650</v>
      </c>
      <c r="W9673" t="s">
        <v>336</v>
      </c>
      <c r="X9673" t="s">
        <v>908</v>
      </c>
      <c r="Y9673" t="s">
        <v>155</v>
      </c>
      <c r="Z9673">
        <v>237165</v>
      </c>
    </row>
    <row r="9674" spans="1:26" x14ac:dyDescent="0.25">
      <c r="A9674" t="s">
        <v>909</v>
      </c>
      <c r="B9674" t="s">
        <v>335</v>
      </c>
      <c r="C9674" t="s">
        <v>21</v>
      </c>
      <c r="D9674">
        <v>2</v>
      </c>
      <c r="E9674">
        <v>1</v>
      </c>
      <c r="F9674" s="7">
        <v>38931</v>
      </c>
      <c r="G9674" s="5">
        <v>0.4375</v>
      </c>
      <c r="H9674" t="str">
        <f t="shared" si="151"/>
        <v>Day</v>
      </c>
      <c r="I9674" t="s">
        <v>56</v>
      </c>
      <c r="J9674" t="s">
        <v>26</v>
      </c>
      <c r="K9674" t="s">
        <v>26</v>
      </c>
      <c r="L9674">
        <v>0</v>
      </c>
      <c r="M9674">
        <v>0</v>
      </c>
      <c r="N9674">
        <v>0</v>
      </c>
      <c r="O9674">
        <v>0</v>
      </c>
      <c r="P9674">
        <v>0</v>
      </c>
      <c r="Q9674" t="s">
        <v>24</v>
      </c>
      <c r="R9674" t="s">
        <v>184</v>
      </c>
      <c r="S9674" t="s">
        <v>184</v>
      </c>
      <c r="T9674" t="s">
        <v>25</v>
      </c>
      <c r="U9674" t="s">
        <v>27</v>
      </c>
      <c r="V9674" t="s">
        <v>2650</v>
      </c>
      <c r="W9674" t="s">
        <v>336</v>
      </c>
      <c r="X9674" t="s">
        <v>908</v>
      </c>
      <c r="Y9674" t="s">
        <v>185</v>
      </c>
      <c r="Z9674">
        <v>242323</v>
      </c>
    </row>
    <row r="9675" spans="1:26" x14ac:dyDescent="0.25">
      <c r="A9675" t="s">
        <v>909</v>
      </c>
      <c r="B9675" t="s">
        <v>335</v>
      </c>
      <c r="C9675" t="s">
        <v>21</v>
      </c>
      <c r="D9675">
        <v>2</v>
      </c>
      <c r="E9675">
        <v>1</v>
      </c>
      <c r="F9675" s="7">
        <v>38937</v>
      </c>
      <c r="G9675" s="5">
        <v>0.66666666666666663</v>
      </c>
      <c r="H9675" t="str">
        <f t="shared" si="151"/>
        <v>Day</v>
      </c>
      <c r="I9675" t="s">
        <v>47</v>
      </c>
      <c r="J9675" t="s">
        <v>26</v>
      </c>
      <c r="K9675" t="s">
        <v>26</v>
      </c>
      <c r="L9675">
        <v>0</v>
      </c>
      <c r="M9675">
        <v>0</v>
      </c>
      <c r="N9675">
        <v>0</v>
      </c>
      <c r="O9675">
        <v>100</v>
      </c>
      <c r="P9675">
        <v>0</v>
      </c>
      <c r="Q9675" t="s">
        <v>24</v>
      </c>
      <c r="R9675" t="s">
        <v>245</v>
      </c>
      <c r="S9675" t="s">
        <v>243</v>
      </c>
      <c r="T9675" t="s">
        <v>25</v>
      </c>
      <c r="U9675" t="s">
        <v>27</v>
      </c>
      <c r="V9675" t="s">
        <v>2654</v>
      </c>
      <c r="W9675" t="s">
        <v>336</v>
      </c>
      <c r="X9675" t="s">
        <v>908</v>
      </c>
      <c r="Y9675" t="s">
        <v>244</v>
      </c>
      <c r="Z9675">
        <v>304693</v>
      </c>
    </row>
    <row r="9676" spans="1:26" x14ac:dyDescent="0.25">
      <c r="A9676" t="s">
        <v>909</v>
      </c>
      <c r="B9676" t="s">
        <v>335</v>
      </c>
      <c r="C9676" t="s">
        <v>21</v>
      </c>
      <c r="D9676">
        <v>2</v>
      </c>
      <c r="E9676">
        <v>1</v>
      </c>
      <c r="F9676" s="7">
        <v>38963</v>
      </c>
      <c r="G9676" s="5">
        <v>2.4305555555555556E-2</v>
      </c>
      <c r="H9676" t="str">
        <f t="shared" si="151"/>
        <v>Night</v>
      </c>
      <c r="I9676" t="s">
        <v>47</v>
      </c>
      <c r="J9676" t="s">
        <v>26</v>
      </c>
      <c r="K9676" t="s">
        <v>26</v>
      </c>
      <c r="L9676">
        <v>0</v>
      </c>
      <c r="M9676">
        <v>0</v>
      </c>
      <c r="N9676">
        <v>0</v>
      </c>
      <c r="O9676">
        <v>0</v>
      </c>
      <c r="P9676">
        <v>0</v>
      </c>
      <c r="Q9676" t="s">
        <v>24</v>
      </c>
      <c r="R9676" t="s">
        <v>86</v>
      </c>
      <c r="S9676" t="s">
        <v>522</v>
      </c>
      <c r="T9676" t="s">
        <v>25</v>
      </c>
      <c r="U9676" t="s">
        <v>27</v>
      </c>
      <c r="V9676" t="s">
        <v>2654</v>
      </c>
      <c r="W9676" t="s">
        <v>336</v>
      </c>
      <c r="X9676" t="s">
        <v>908</v>
      </c>
      <c r="Y9676" t="s">
        <v>523</v>
      </c>
      <c r="Z9676">
        <v>260179</v>
      </c>
    </row>
    <row r="9677" spans="1:26" x14ac:dyDescent="0.25">
      <c r="A9677" t="s">
        <v>909</v>
      </c>
      <c r="B9677" t="s">
        <v>335</v>
      </c>
      <c r="C9677" t="s">
        <v>21</v>
      </c>
      <c r="D9677">
        <v>2</v>
      </c>
      <c r="E9677">
        <v>1</v>
      </c>
      <c r="F9677" s="7">
        <v>39312</v>
      </c>
      <c r="G9677" s="5">
        <v>0.36736111111111108</v>
      </c>
      <c r="H9677" t="str">
        <f t="shared" si="151"/>
        <v>Day</v>
      </c>
      <c r="I9677" t="s">
        <v>47</v>
      </c>
      <c r="J9677" t="s">
        <v>26</v>
      </c>
      <c r="K9677" t="s">
        <v>26</v>
      </c>
      <c r="L9677">
        <v>0</v>
      </c>
      <c r="M9677">
        <v>0</v>
      </c>
      <c r="N9677">
        <v>0</v>
      </c>
      <c r="O9677">
        <v>0</v>
      </c>
      <c r="P9677">
        <v>0</v>
      </c>
      <c r="Q9677" t="s">
        <v>24</v>
      </c>
      <c r="R9677" t="s">
        <v>192</v>
      </c>
      <c r="S9677" t="s">
        <v>190</v>
      </c>
      <c r="T9677" t="s">
        <v>25</v>
      </c>
      <c r="U9677" t="s">
        <v>27</v>
      </c>
      <c r="V9677" t="s">
        <v>2658</v>
      </c>
      <c r="W9677" t="s">
        <v>336</v>
      </c>
      <c r="X9677" t="s">
        <v>908</v>
      </c>
      <c r="Y9677" t="s">
        <v>191</v>
      </c>
      <c r="Z9677">
        <v>267718</v>
      </c>
    </row>
    <row r="9678" spans="1:26" x14ac:dyDescent="0.25">
      <c r="A9678" t="s">
        <v>909</v>
      </c>
      <c r="B9678" t="s">
        <v>335</v>
      </c>
      <c r="C9678" t="s">
        <v>21</v>
      </c>
      <c r="D9678">
        <v>2</v>
      </c>
      <c r="E9678">
        <v>1</v>
      </c>
      <c r="F9678" s="7">
        <v>39997</v>
      </c>
      <c r="G9678" s="5">
        <v>0.4909722222222222</v>
      </c>
      <c r="H9678" t="str">
        <f t="shared" si="151"/>
        <v>Day</v>
      </c>
      <c r="I9678" t="s">
        <v>47</v>
      </c>
      <c r="J9678" t="s">
        <v>26</v>
      </c>
      <c r="K9678" t="s">
        <v>26</v>
      </c>
      <c r="L9678">
        <v>0</v>
      </c>
      <c r="M9678">
        <v>0</v>
      </c>
      <c r="N9678">
        <v>0</v>
      </c>
      <c r="O9678">
        <v>0</v>
      </c>
      <c r="P9678">
        <v>0</v>
      </c>
      <c r="Q9678" t="s">
        <v>24</v>
      </c>
      <c r="R9678" t="s">
        <v>245</v>
      </c>
      <c r="S9678" t="s">
        <v>243</v>
      </c>
      <c r="T9678" t="s">
        <v>25</v>
      </c>
      <c r="U9678" t="s">
        <v>27</v>
      </c>
      <c r="V9678" t="s">
        <v>2654</v>
      </c>
      <c r="W9678" t="s">
        <v>336</v>
      </c>
      <c r="X9678" t="s">
        <v>908</v>
      </c>
      <c r="Y9678" t="s">
        <v>244</v>
      </c>
      <c r="Z9678">
        <v>247808</v>
      </c>
    </row>
    <row r="9679" spans="1:26" x14ac:dyDescent="0.25">
      <c r="A9679" t="s">
        <v>909</v>
      </c>
      <c r="B9679" t="s">
        <v>335</v>
      </c>
      <c r="C9679" t="s">
        <v>21</v>
      </c>
      <c r="D9679">
        <v>2</v>
      </c>
      <c r="E9679">
        <v>1</v>
      </c>
      <c r="F9679" s="7">
        <v>40431</v>
      </c>
      <c r="G9679" s="5">
        <v>0.34375</v>
      </c>
      <c r="H9679" t="str">
        <f t="shared" si="151"/>
        <v>Day</v>
      </c>
      <c r="I9679" t="s">
        <v>56</v>
      </c>
      <c r="J9679" t="s">
        <v>26</v>
      </c>
      <c r="K9679" t="s">
        <v>26</v>
      </c>
      <c r="L9679">
        <v>0</v>
      </c>
      <c r="M9679">
        <v>0</v>
      </c>
      <c r="N9679">
        <v>0</v>
      </c>
      <c r="O9679">
        <v>0</v>
      </c>
      <c r="P9679">
        <v>0</v>
      </c>
      <c r="Q9679" t="s">
        <v>24</v>
      </c>
      <c r="R9679" t="s">
        <v>245</v>
      </c>
      <c r="S9679" t="s">
        <v>243</v>
      </c>
      <c r="T9679" t="s">
        <v>25</v>
      </c>
      <c r="U9679" t="s">
        <v>27</v>
      </c>
      <c r="V9679" t="s">
        <v>2654</v>
      </c>
      <c r="W9679" t="s">
        <v>336</v>
      </c>
      <c r="X9679" t="s">
        <v>908</v>
      </c>
      <c r="Y9679" t="s">
        <v>244</v>
      </c>
      <c r="Z9679">
        <v>306271</v>
      </c>
    </row>
    <row r="9680" spans="1:26" x14ac:dyDescent="0.25">
      <c r="A9680" t="s">
        <v>909</v>
      </c>
      <c r="B9680" t="s">
        <v>335</v>
      </c>
      <c r="C9680" t="s">
        <v>21</v>
      </c>
      <c r="D9680">
        <v>2</v>
      </c>
      <c r="E9680">
        <v>1</v>
      </c>
      <c r="F9680" s="7">
        <v>40688</v>
      </c>
      <c r="G9680" s="5">
        <v>0.4826388888888889</v>
      </c>
      <c r="H9680" t="str">
        <f t="shared" si="151"/>
        <v>Day</v>
      </c>
      <c r="I9680" t="s">
        <v>56</v>
      </c>
      <c r="J9680" t="s">
        <v>122</v>
      </c>
      <c r="K9680" t="s">
        <v>26</v>
      </c>
      <c r="L9680">
        <v>0</v>
      </c>
      <c r="M9680">
        <v>0</v>
      </c>
      <c r="N9680">
        <v>0</v>
      </c>
      <c r="O9680">
        <v>0</v>
      </c>
      <c r="P9680">
        <v>0</v>
      </c>
      <c r="Q9680" t="s">
        <v>24</v>
      </c>
      <c r="R9680" t="s">
        <v>2666</v>
      </c>
      <c r="S9680" t="s">
        <v>481</v>
      </c>
      <c r="T9680" t="s">
        <v>25</v>
      </c>
      <c r="U9680" t="s">
        <v>64</v>
      </c>
      <c r="V9680" t="s">
        <v>2665</v>
      </c>
      <c r="W9680" t="s">
        <v>336</v>
      </c>
      <c r="X9680" t="s">
        <v>908</v>
      </c>
      <c r="Y9680" t="s">
        <v>482</v>
      </c>
      <c r="Z9680">
        <v>262174</v>
      </c>
    </row>
    <row r="9681" spans="1:26" x14ac:dyDescent="0.25">
      <c r="A9681" t="s">
        <v>909</v>
      </c>
      <c r="B9681" t="s">
        <v>335</v>
      </c>
      <c r="C9681" t="s">
        <v>21</v>
      </c>
      <c r="D9681">
        <v>2</v>
      </c>
      <c r="E9681">
        <v>1</v>
      </c>
      <c r="F9681" s="7">
        <v>38176</v>
      </c>
      <c r="G9681" s="5">
        <v>0.4861111111111111</v>
      </c>
      <c r="H9681" t="str">
        <f t="shared" si="151"/>
        <v>Day</v>
      </c>
      <c r="I9681" t="s">
        <v>47</v>
      </c>
      <c r="J9681" t="s">
        <v>26</v>
      </c>
      <c r="K9681" t="s">
        <v>26</v>
      </c>
      <c r="L9681">
        <v>0</v>
      </c>
      <c r="M9681">
        <v>0</v>
      </c>
      <c r="N9681">
        <v>0</v>
      </c>
      <c r="O9681">
        <v>0</v>
      </c>
      <c r="P9681">
        <v>0</v>
      </c>
      <c r="Q9681" t="s">
        <v>24</v>
      </c>
      <c r="R9681" t="s">
        <v>2666</v>
      </c>
      <c r="S9681" t="s">
        <v>481</v>
      </c>
      <c r="T9681" t="s">
        <v>25</v>
      </c>
      <c r="U9681" t="s">
        <v>64</v>
      </c>
      <c r="V9681" t="s">
        <v>2665</v>
      </c>
      <c r="W9681" t="s">
        <v>336</v>
      </c>
      <c r="X9681" t="s">
        <v>908</v>
      </c>
      <c r="Y9681" t="s">
        <v>482</v>
      </c>
      <c r="Z9681">
        <v>243549</v>
      </c>
    </row>
    <row r="9682" spans="1:26" x14ac:dyDescent="0.25">
      <c r="A9682" t="s">
        <v>909</v>
      </c>
      <c r="B9682" t="s">
        <v>335</v>
      </c>
      <c r="C9682" t="s">
        <v>21</v>
      </c>
      <c r="D9682">
        <v>2</v>
      </c>
      <c r="E9682">
        <v>1</v>
      </c>
      <c r="F9682" s="7">
        <v>38972</v>
      </c>
      <c r="G9682" s="5">
        <v>0.4548611111111111</v>
      </c>
      <c r="H9682" t="str">
        <f t="shared" si="151"/>
        <v>Day</v>
      </c>
      <c r="I9682" t="s">
        <v>47</v>
      </c>
      <c r="J9682" t="s">
        <v>26</v>
      </c>
      <c r="K9682" t="s">
        <v>26</v>
      </c>
      <c r="L9682">
        <v>0</v>
      </c>
      <c r="M9682">
        <v>0</v>
      </c>
      <c r="N9682">
        <v>0</v>
      </c>
      <c r="O9682">
        <v>30</v>
      </c>
      <c r="P9682">
        <v>0</v>
      </c>
      <c r="Q9682" t="s">
        <v>24</v>
      </c>
      <c r="R9682" t="s">
        <v>184</v>
      </c>
      <c r="S9682" t="s">
        <v>184</v>
      </c>
      <c r="T9682" t="s">
        <v>25</v>
      </c>
      <c r="U9682" t="s">
        <v>27</v>
      </c>
      <c r="V9682" t="s">
        <v>2650</v>
      </c>
      <c r="W9682" t="s">
        <v>336</v>
      </c>
      <c r="X9682" t="s">
        <v>908</v>
      </c>
      <c r="Y9682" t="s">
        <v>185</v>
      </c>
      <c r="Z9682">
        <v>306224</v>
      </c>
    </row>
    <row r="9683" spans="1:26" x14ac:dyDescent="0.25">
      <c r="A9683" t="s">
        <v>909</v>
      </c>
      <c r="B9683" t="s">
        <v>335</v>
      </c>
      <c r="C9683" t="s">
        <v>21</v>
      </c>
      <c r="D9683">
        <v>2</v>
      </c>
      <c r="E9683">
        <v>1</v>
      </c>
      <c r="F9683" s="7">
        <v>39312</v>
      </c>
      <c r="G9683" s="5">
        <v>0.69097222222222221</v>
      </c>
      <c r="H9683" t="str">
        <f t="shared" si="151"/>
        <v>Day</v>
      </c>
      <c r="I9683" t="s">
        <v>56</v>
      </c>
      <c r="J9683" t="s">
        <v>26</v>
      </c>
      <c r="K9683" t="s">
        <v>26</v>
      </c>
      <c r="L9683">
        <v>0</v>
      </c>
      <c r="M9683">
        <v>0</v>
      </c>
      <c r="N9683">
        <v>0</v>
      </c>
      <c r="O9683" s="2">
        <v>2500</v>
      </c>
      <c r="P9683">
        <v>10</v>
      </c>
      <c r="Q9683" t="s">
        <v>24</v>
      </c>
      <c r="R9683" t="s">
        <v>295</v>
      </c>
      <c r="S9683" t="s">
        <v>293</v>
      </c>
      <c r="T9683" t="s">
        <v>25</v>
      </c>
      <c r="U9683" t="s">
        <v>27</v>
      </c>
      <c r="V9683" t="s">
        <v>2652</v>
      </c>
      <c r="W9683" t="s">
        <v>336</v>
      </c>
      <c r="X9683" t="s">
        <v>908</v>
      </c>
      <c r="Y9683" t="s">
        <v>294</v>
      </c>
      <c r="Z9683">
        <v>316959</v>
      </c>
    </row>
    <row r="9684" spans="1:26" x14ac:dyDescent="0.25">
      <c r="A9684" t="s">
        <v>909</v>
      </c>
      <c r="B9684" t="s">
        <v>335</v>
      </c>
      <c r="C9684" t="s">
        <v>21</v>
      </c>
      <c r="D9684">
        <v>2</v>
      </c>
      <c r="E9684">
        <v>1</v>
      </c>
      <c r="F9684" s="7">
        <v>39332</v>
      </c>
      <c r="G9684" s="5">
        <v>0.42708333333333331</v>
      </c>
      <c r="H9684" t="str">
        <f t="shared" si="151"/>
        <v>Day</v>
      </c>
      <c r="I9684" t="s">
        <v>56</v>
      </c>
      <c r="J9684" t="s">
        <v>26</v>
      </c>
      <c r="K9684" t="s">
        <v>26</v>
      </c>
      <c r="L9684">
        <v>0</v>
      </c>
      <c r="M9684">
        <v>0</v>
      </c>
      <c r="N9684">
        <v>0</v>
      </c>
      <c r="O9684">
        <v>600</v>
      </c>
      <c r="P9684">
        <v>0</v>
      </c>
      <c r="Q9684" t="s">
        <v>24</v>
      </c>
      <c r="R9684" t="s">
        <v>265</v>
      </c>
      <c r="S9684" t="s">
        <v>688</v>
      </c>
      <c r="T9684" t="s">
        <v>25</v>
      </c>
      <c r="U9684" t="s">
        <v>64</v>
      </c>
      <c r="V9684" t="s">
        <v>2650</v>
      </c>
      <c r="W9684" t="s">
        <v>336</v>
      </c>
      <c r="X9684" t="s">
        <v>908</v>
      </c>
      <c r="Y9684" t="s">
        <v>689</v>
      </c>
      <c r="Z9684">
        <v>250809</v>
      </c>
    </row>
    <row r="9685" spans="1:26" x14ac:dyDescent="0.25">
      <c r="A9685" t="s">
        <v>909</v>
      </c>
      <c r="B9685" t="s">
        <v>335</v>
      </c>
      <c r="C9685" t="s">
        <v>21</v>
      </c>
      <c r="D9685">
        <v>2</v>
      </c>
      <c r="E9685">
        <v>1</v>
      </c>
      <c r="F9685" s="7">
        <v>39680</v>
      </c>
      <c r="G9685" s="5">
        <v>0.78125</v>
      </c>
      <c r="H9685" t="str">
        <f t="shared" si="151"/>
        <v>Night</v>
      </c>
      <c r="I9685" t="s">
        <v>47</v>
      </c>
      <c r="J9685" t="s">
        <v>26</v>
      </c>
      <c r="K9685" t="s">
        <v>26</v>
      </c>
      <c r="L9685">
        <v>0</v>
      </c>
      <c r="M9685">
        <v>0</v>
      </c>
      <c r="N9685">
        <v>0</v>
      </c>
      <c r="O9685" s="2">
        <v>1600</v>
      </c>
      <c r="P9685">
        <v>0</v>
      </c>
      <c r="Q9685" t="s">
        <v>24</v>
      </c>
      <c r="R9685" t="s">
        <v>720</v>
      </c>
      <c r="S9685" t="s">
        <v>720</v>
      </c>
      <c r="T9685" t="s">
        <v>25</v>
      </c>
      <c r="U9685" t="s">
        <v>64</v>
      </c>
      <c r="V9685" t="s">
        <v>2653</v>
      </c>
      <c r="W9685" t="s">
        <v>336</v>
      </c>
      <c r="X9685" t="s">
        <v>908</v>
      </c>
      <c r="Y9685" t="s">
        <v>721</v>
      </c>
      <c r="Z9685">
        <v>211705</v>
      </c>
    </row>
    <row r="9686" spans="1:26" x14ac:dyDescent="0.25">
      <c r="A9686" t="s">
        <v>909</v>
      </c>
      <c r="B9686" t="s">
        <v>335</v>
      </c>
      <c r="C9686" t="s">
        <v>21</v>
      </c>
      <c r="D9686">
        <v>2</v>
      </c>
      <c r="E9686">
        <v>1</v>
      </c>
      <c r="F9686" s="7">
        <v>40792</v>
      </c>
      <c r="G9686" s="5">
        <v>0.44861111111111113</v>
      </c>
      <c r="H9686" t="str">
        <f t="shared" si="151"/>
        <v>Day</v>
      </c>
      <c r="I9686" t="s">
        <v>47</v>
      </c>
      <c r="J9686" t="s">
        <v>26</v>
      </c>
      <c r="K9686" t="s">
        <v>26</v>
      </c>
      <c r="L9686">
        <v>0</v>
      </c>
      <c r="M9686">
        <v>0</v>
      </c>
      <c r="N9686">
        <v>0</v>
      </c>
      <c r="O9686" s="2">
        <v>2000</v>
      </c>
      <c r="P9686">
        <v>0</v>
      </c>
      <c r="Q9686" t="s">
        <v>24</v>
      </c>
      <c r="R9686" t="s">
        <v>720</v>
      </c>
      <c r="S9686" t="s">
        <v>720</v>
      </c>
      <c r="T9686" t="s">
        <v>25</v>
      </c>
      <c r="U9686" t="s">
        <v>64</v>
      </c>
      <c r="V9686" t="s">
        <v>2653</v>
      </c>
      <c r="W9686" t="s">
        <v>336</v>
      </c>
      <c r="X9686" t="s">
        <v>908</v>
      </c>
      <c r="Y9686" t="s">
        <v>721</v>
      </c>
      <c r="Z9686">
        <v>207877</v>
      </c>
    </row>
    <row r="9687" spans="1:26" x14ac:dyDescent="0.25">
      <c r="A9687" t="s">
        <v>909</v>
      </c>
      <c r="B9687" t="s">
        <v>335</v>
      </c>
      <c r="C9687" t="s">
        <v>21</v>
      </c>
      <c r="D9687">
        <v>2</v>
      </c>
      <c r="E9687">
        <v>1</v>
      </c>
      <c r="F9687" s="7">
        <v>42151</v>
      </c>
      <c r="G9687" s="5">
        <v>0.55208333333333337</v>
      </c>
      <c r="H9687" t="str">
        <f t="shared" si="151"/>
        <v>Day</v>
      </c>
      <c r="I9687" t="s">
        <v>56</v>
      </c>
      <c r="J9687" t="s">
        <v>26</v>
      </c>
      <c r="K9687" t="s">
        <v>26</v>
      </c>
      <c r="L9687">
        <v>0</v>
      </c>
      <c r="M9687">
        <v>0</v>
      </c>
      <c r="N9687">
        <v>0</v>
      </c>
      <c r="O9687" s="2">
        <v>3000</v>
      </c>
      <c r="P9687">
        <v>0</v>
      </c>
      <c r="Q9687" t="s">
        <v>24</v>
      </c>
      <c r="R9687" t="s">
        <v>720</v>
      </c>
      <c r="S9687" t="s">
        <v>720</v>
      </c>
      <c r="T9687" t="s">
        <v>25</v>
      </c>
      <c r="U9687" t="s">
        <v>27</v>
      </c>
      <c r="V9687" t="s">
        <v>2653</v>
      </c>
      <c r="W9687" t="s">
        <v>336</v>
      </c>
      <c r="X9687" t="s">
        <v>908</v>
      </c>
      <c r="Y9687" t="s">
        <v>721</v>
      </c>
      <c r="Z9687">
        <v>342248</v>
      </c>
    </row>
    <row r="9688" spans="1:26" x14ac:dyDescent="0.25">
      <c r="A9688" t="s">
        <v>909</v>
      </c>
      <c r="B9688" t="s">
        <v>335</v>
      </c>
      <c r="C9688" t="s">
        <v>21</v>
      </c>
      <c r="D9688">
        <v>2</v>
      </c>
      <c r="E9688">
        <v>1</v>
      </c>
      <c r="F9688" s="7">
        <v>40688</v>
      </c>
      <c r="G9688" s="5">
        <v>0.54166666666666663</v>
      </c>
      <c r="H9688" t="str">
        <f t="shared" si="151"/>
        <v>Day</v>
      </c>
      <c r="I9688" t="s">
        <v>47</v>
      </c>
      <c r="J9688" t="s">
        <v>26</v>
      </c>
      <c r="K9688" t="s">
        <v>26</v>
      </c>
      <c r="L9688">
        <v>0</v>
      </c>
      <c r="M9688">
        <v>0</v>
      </c>
      <c r="N9688">
        <v>0</v>
      </c>
      <c r="O9688">
        <v>0</v>
      </c>
      <c r="P9688">
        <v>0</v>
      </c>
      <c r="Q9688" t="s">
        <v>24</v>
      </c>
      <c r="R9688" t="s">
        <v>166</v>
      </c>
      <c r="S9688" t="s">
        <v>166</v>
      </c>
      <c r="T9688" t="s">
        <v>25</v>
      </c>
      <c r="U9688" t="s">
        <v>27</v>
      </c>
      <c r="V9688" t="s">
        <v>2653</v>
      </c>
      <c r="W9688" t="s">
        <v>336</v>
      </c>
      <c r="X9688" t="s">
        <v>908</v>
      </c>
      <c r="Y9688" t="s">
        <v>167</v>
      </c>
      <c r="Z9688">
        <v>355876</v>
      </c>
    </row>
    <row r="9689" spans="1:26" x14ac:dyDescent="0.25">
      <c r="A9689" t="s">
        <v>909</v>
      </c>
      <c r="B9689" t="s">
        <v>335</v>
      </c>
      <c r="C9689" t="s">
        <v>21</v>
      </c>
      <c r="D9689">
        <v>2</v>
      </c>
      <c r="E9689">
        <v>1</v>
      </c>
      <c r="F9689" s="7">
        <v>40408</v>
      </c>
      <c r="G9689" s="5">
        <v>0.37708333333333338</v>
      </c>
      <c r="H9689" t="str">
        <f t="shared" si="151"/>
        <v>Day</v>
      </c>
      <c r="I9689" t="s">
        <v>56</v>
      </c>
      <c r="J9689" t="s">
        <v>26</v>
      </c>
      <c r="K9689" t="s">
        <v>26</v>
      </c>
      <c r="L9689">
        <v>0</v>
      </c>
      <c r="M9689">
        <v>0</v>
      </c>
      <c r="N9689">
        <v>0</v>
      </c>
      <c r="O9689">
        <v>20</v>
      </c>
      <c r="P9689">
        <v>0</v>
      </c>
      <c r="Q9689" t="s">
        <v>24</v>
      </c>
      <c r="R9689" t="s">
        <v>154</v>
      </c>
      <c r="S9689" t="s">
        <v>291</v>
      </c>
      <c r="T9689" t="s">
        <v>25</v>
      </c>
      <c r="U9689" t="s">
        <v>27</v>
      </c>
      <c r="V9689" t="s">
        <v>2650</v>
      </c>
      <c r="W9689" t="s">
        <v>336</v>
      </c>
      <c r="X9689" t="s">
        <v>908</v>
      </c>
      <c r="Y9689" t="s">
        <v>292</v>
      </c>
      <c r="Z9689">
        <v>16752</v>
      </c>
    </row>
    <row r="9690" spans="1:26" x14ac:dyDescent="0.25">
      <c r="A9690" t="s">
        <v>909</v>
      </c>
      <c r="B9690" t="s">
        <v>335</v>
      </c>
      <c r="C9690" t="s">
        <v>21</v>
      </c>
      <c r="D9690">
        <v>2</v>
      </c>
      <c r="E9690">
        <v>1</v>
      </c>
      <c r="F9690" s="7">
        <v>39298</v>
      </c>
      <c r="G9690" s="5">
        <v>0.375</v>
      </c>
      <c r="H9690" t="str">
        <f t="shared" si="151"/>
        <v>Day</v>
      </c>
      <c r="I9690" t="s">
        <v>47</v>
      </c>
      <c r="J9690" t="s">
        <v>26</v>
      </c>
      <c r="K9690" t="s">
        <v>26</v>
      </c>
      <c r="L9690">
        <v>0</v>
      </c>
      <c r="M9690">
        <v>0</v>
      </c>
      <c r="N9690">
        <v>0</v>
      </c>
      <c r="O9690">
        <v>50</v>
      </c>
      <c r="P9690">
        <v>0</v>
      </c>
      <c r="Q9690" t="s">
        <v>24</v>
      </c>
      <c r="R9690" t="s">
        <v>720</v>
      </c>
      <c r="S9690" t="s">
        <v>123</v>
      </c>
      <c r="T9690" t="s">
        <v>25</v>
      </c>
      <c r="U9690" t="s">
        <v>27</v>
      </c>
      <c r="V9690" t="s">
        <v>2653</v>
      </c>
      <c r="W9690" t="s">
        <v>316</v>
      </c>
      <c r="X9690" t="s">
        <v>2496</v>
      </c>
      <c r="Y9690" t="s">
        <v>124</v>
      </c>
      <c r="Z9690">
        <v>324314</v>
      </c>
    </row>
    <row r="9691" spans="1:26" x14ac:dyDescent="0.25">
      <c r="A9691" t="s">
        <v>909</v>
      </c>
      <c r="B9691" t="s">
        <v>335</v>
      </c>
      <c r="C9691" t="s">
        <v>21</v>
      </c>
      <c r="D9691">
        <v>2</v>
      </c>
      <c r="E9691">
        <v>1</v>
      </c>
      <c r="F9691" s="7">
        <v>39341</v>
      </c>
      <c r="G9691" s="5">
        <v>0.42708333333333331</v>
      </c>
      <c r="H9691" t="str">
        <f t="shared" si="151"/>
        <v>Day</v>
      </c>
      <c r="I9691" t="s">
        <v>56</v>
      </c>
      <c r="J9691" t="s">
        <v>26</v>
      </c>
      <c r="K9691" t="s">
        <v>26</v>
      </c>
      <c r="L9691">
        <v>0</v>
      </c>
      <c r="M9691">
        <v>0</v>
      </c>
      <c r="N9691">
        <v>0</v>
      </c>
      <c r="O9691">
        <v>0</v>
      </c>
      <c r="P9691">
        <v>0</v>
      </c>
      <c r="Q9691" t="s">
        <v>24</v>
      </c>
      <c r="R9691" t="s">
        <v>86</v>
      </c>
      <c r="S9691" t="s">
        <v>96</v>
      </c>
      <c r="T9691" t="s">
        <v>25</v>
      </c>
      <c r="U9691" t="s">
        <v>64</v>
      </c>
      <c r="V9691" t="s">
        <v>2654</v>
      </c>
      <c r="W9691" t="s">
        <v>66</v>
      </c>
      <c r="X9691" t="s">
        <v>1828</v>
      </c>
      <c r="Y9691" t="s">
        <v>97</v>
      </c>
      <c r="Z9691">
        <v>261931</v>
      </c>
    </row>
    <row r="9692" spans="1:26" x14ac:dyDescent="0.25">
      <c r="A9692" t="s">
        <v>909</v>
      </c>
      <c r="B9692" t="s">
        <v>335</v>
      </c>
      <c r="C9692" t="s">
        <v>21</v>
      </c>
      <c r="D9692">
        <v>2</v>
      </c>
      <c r="E9692">
        <v>1</v>
      </c>
      <c r="F9692" s="7">
        <v>39680</v>
      </c>
      <c r="G9692" s="5">
        <v>0.47916666666666669</v>
      </c>
      <c r="H9692" t="str">
        <f t="shared" si="151"/>
        <v>Day</v>
      </c>
      <c r="I9692" t="s">
        <v>47</v>
      </c>
      <c r="J9692" t="s">
        <v>26</v>
      </c>
      <c r="K9692" t="s">
        <v>26</v>
      </c>
      <c r="L9692">
        <v>0</v>
      </c>
      <c r="M9692">
        <v>0</v>
      </c>
      <c r="N9692">
        <v>0</v>
      </c>
      <c r="O9692">
        <v>0</v>
      </c>
      <c r="P9692">
        <v>0</v>
      </c>
      <c r="Q9692" t="s">
        <v>24</v>
      </c>
      <c r="R9692" t="s">
        <v>783</v>
      </c>
      <c r="S9692" t="s">
        <v>783</v>
      </c>
      <c r="T9692" t="s">
        <v>25</v>
      </c>
      <c r="U9692" t="s">
        <v>27</v>
      </c>
      <c r="V9692" t="s">
        <v>2665</v>
      </c>
      <c r="W9692" t="s">
        <v>35</v>
      </c>
      <c r="X9692" t="s">
        <v>1506</v>
      </c>
      <c r="Y9692" t="s">
        <v>784</v>
      </c>
      <c r="Z9692">
        <v>315452</v>
      </c>
    </row>
    <row r="9693" spans="1:26" x14ac:dyDescent="0.25">
      <c r="A9693" t="s">
        <v>909</v>
      </c>
      <c r="B9693" t="s">
        <v>335</v>
      </c>
      <c r="C9693" t="s">
        <v>21</v>
      </c>
      <c r="D9693">
        <v>2</v>
      </c>
      <c r="E9693">
        <v>1</v>
      </c>
      <c r="F9693" s="7">
        <v>38946</v>
      </c>
      <c r="G9693" s="5">
        <v>0.61805555555555558</v>
      </c>
      <c r="H9693" t="str">
        <f t="shared" si="151"/>
        <v>Day</v>
      </c>
      <c r="I9693" t="s">
        <v>30</v>
      </c>
      <c r="J9693" t="s">
        <v>26</v>
      </c>
      <c r="K9693" t="s">
        <v>26</v>
      </c>
      <c r="L9693">
        <v>0</v>
      </c>
      <c r="M9693">
        <v>0</v>
      </c>
      <c r="N9693">
        <v>0</v>
      </c>
      <c r="O9693">
        <v>0</v>
      </c>
      <c r="P9693">
        <v>0</v>
      </c>
      <c r="Q9693" t="s">
        <v>24</v>
      </c>
      <c r="R9693" t="s">
        <v>221</v>
      </c>
      <c r="S9693" t="s">
        <v>219</v>
      </c>
      <c r="T9693" t="s">
        <v>25</v>
      </c>
      <c r="U9693" t="s">
        <v>27</v>
      </c>
      <c r="V9693" t="s">
        <v>2652</v>
      </c>
      <c r="W9693" t="s">
        <v>132</v>
      </c>
      <c r="X9693" t="s">
        <v>377</v>
      </c>
      <c r="Y9693" t="s">
        <v>220</v>
      </c>
      <c r="Z9693">
        <v>246226</v>
      </c>
    </row>
    <row r="9694" spans="1:26" x14ac:dyDescent="0.25">
      <c r="A9694" t="s">
        <v>909</v>
      </c>
      <c r="B9694" t="s">
        <v>335</v>
      </c>
      <c r="C9694" t="s">
        <v>21</v>
      </c>
      <c r="D9694">
        <v>2</v>
      </c>
      <c r="E9694">
        <v>1</v>
      </c>
      <c r="F9694" s="7">
        <v>39839</v>
      </c>
      <c r="G9694" s="5">
        <v>0.57291666666666663</v>
      </c>
      <c r="H9694" t="str">
        <f t="shared" si="151"/>
        <v>Day</v>
      </c>
      <c r="I9694" t="s">
        <v>30</v>
      </c>
      <c r="J9694" t="s">
        <v>26</v>
      </c>
      <c r="K9694" t="s">
        <v>26</v>
      </c>
      <c r="L9694">
        <v>0</v>
      </c>
      <c r="M9694">
        <v>0</v>
      </c>
      <c r="N9694">
        <v>0</v>
      </c>
      <c r="O9694">
        <v>0</v>
      </c>
      <c r="P9694">
        <v>0</v>
      </c>
      <c r="Q9694" t="s">
        <v>24</v>
      </c>
      <c r="R9694" t="s">
        <v>245</v>
      </c>
      <c r="S9694" t="s">
        <v>243</v>
      </c>
      <c r="T9694" t="s">
        <v>25</v>
      </c>
      <c r="U9694" t="s">
        <v>27</v>
      </c>
      <c r="V9694" t="s">
        <v>2654</v>
      </c>
      <c r="W9694" t="s">
        <v>132</v>
      </c>
      <c r="X9694" t="s">
        <v>377</v>
      </c>
      <c r="Y9694" t="s">
        <v>244</v>
      </c>
      <c r="Z9694">
        <v>339020</v>
      </c>
    </row>
    <row r="9695" spans="1:26" x14ac:dyDescent="0.25">
      <c r="A9695" t="s">
        <v>909</v>
      </c>
      <c r="B9695" t="s">
        <v>335</v>
      </c>
      <c r="C9695" t="s">
        <v>21</v>
      </c>
      <c r="D9695">
        <v>2</v>
      </c>
      <c r="E9695">
        <v>1</v>
      </c>
      <c r="F9695" s="7">
        <v>41891</v>
      </c>
      <c r="G9695" s="5">
        <v>3.4722222222222224E-2</v>
      </c>
      <c r="H9695" t="str">
        <f t="shared" si="151"/>
        <v>Night</v>
      </c>
      <c r="I9695" t="s">
        <v>30</v>
      </c>
      <c r="J9695" t="s">
        <v>26</v>
      </c>
      <c r="K9695" t="s">
        <v>26</v>
      </c>
      <c r="L9695">
        <v>0</v>
      </c>
      <c r="M9695">
        <v>0</v>
      </c>
      <c r="N9695">
        <v>0</v>
      </c>
      <c r="O9695">
        <v>0</v>
      </c>
      <c r="P9695">
        <v>0</v>
      </c>
      <c r="Q9695" t="s">
        <v>24</v>
      </c>
      <c r="R9695" t="s">
        <v>197</v>
      </c>
      <c r="S9695" t="s">
        <v>406</v>
      </c>
      <c r="T9695" t="s">
        <v>25</v>
      </c>
      <c r="U9695" t="s">
        <v>27</v>
      </c>
      <c r="V9695" t="s">
        <v>2650</v>
      </c>
      <c r="W9695" t="s">
        <v>132</v>
      </c>
      <c r="X9695" t="s">
        <v>377</v>
      </c>
      <c r="Y9695" t="s">
        <v>407</v>
      </c>
      <c r="Z9695">
        <v>245511</v>
      </c>
    </row>
    <row r="9696" spans="1:26" x14ac:dyDescent="0.25">
      <c r="A9696" t="s">
        <v>909</v>
      </c>
      <c r="B9696" t="s">
        <v>335</v>
      </c>
      <c r="C9696" t="s">
        <v>21</v>
      </c>
      <c r="D9696">
        <v>3</v>
      </c>
      <c r="E9696">
        <v>1</v>
      </c>
      <c r="F9696" s="7">
        <v>40450</v>
      </c>
      <c r="G9696" s="5">
        <v>0.34027777777777773</v>
      </c>
      <c r="H9696" t="str">
        <f t="shared" si="151"/>
        <v>Day</v>
      </c>
      <c r="I9696" t="s">
        <v>36</v>
      </c>
      <c r="J9696" t="s">
        <v>26</v>
      </c>
      <c r="K9696" t="s">
        <v>26</v>
      </c>
      <c r="L9696">
        <v>0</v>
      </c>
      <c r="M9696">
        <v>0</v>
      </c>
      <c r="N9696">
        <v>0</v>
      </c>
      <c r="O9696">
        <v>0</v>
      </c>
      <c r="P9696">
        <v>0</v>
      </c>
      <c r="Q9696" t="s">
        <v>24</v>
      </c>
      <c r="R9696" t="s">
        <v>197</v>
      </c>
      <c r="S9696" t="s">
        <v>406</v>
      </c>
      <c r="T9696" t="s">
        <v>25</v>
      </c>
      <c r="U9696" t="s">
        <v>27</v>
      </c>
      <c r="V9696" t="s">
        <v>2650</v>
      </c>
      <c r="W9696" t="s">
        <v>132</v>
      </c>
      <c r="X9696" t="s">
        <v>377</v>
      </c>
      <c r="Y9696" t="s">
        <v>407</v>
      </c>
      <c r="Z9696">
        <v>245357</v>
      </c>
    </row>
    <row r="9697" spans="1:26" x14ac:dyDescent="0.25">
      <c r="A9697" t="s">
        <v>909</v>
      </c>
      <c r="B9697" t="s">
        <v>335</v>
      </c>
      <c r="C9697" t="s">
        <v>21</v>
      </c>
      <c r="D9697">
        <v>2</v>
      </c>
      <c r="E9697">
        <v>1</v>
      </c>
      <c r="F9697" s="7">
        <v>39036</v>
      </c>
      <c r="G9697" s="5">
        <v>0.59375</v>
      </c>
      <c r="H9697" t="str">
        <f t="shared" si="151"/>
        <v>Day</v>
      </c>
      <c r="I9697" t="s">
        <v>30</v>
      </c>
      <c r="J9697" t="s">
        <v>26</v>
      </c>
      <c r="K9697" t="s">
        <v>26</v>
      </c>
      <c r="L9697">
        <v>0</v>
      </c>
      <c r="M9697">
        <v>0</v>
      </c>
      <c r="N9697">
        <v>0</v>
      </c>
      <c r="O9697">
        <v>0</v>
      </c>
      <c r="P9697">
        <v>0</v>
      </c>
      <c r="Q9697" t="s">
        <v>24</v>
      </c>
      <c r="R9697" t="s">
        <v>197</v>
      </c>
      <c r="S9697" t="s">
        <v>406</v>
      </c>
      <c r="T9697" t="s">
        <v>25</v>
      </c>
      <c r="U9697" t="s">
        <v>27</v>
      </c>
      <c r="V9697" t="s">
        <v>2650</v>
      </c>
      <c r="W9697" t="s">
        <v>132</v>
      </c>
      <c r="X9697" t="s">
        <v>377</v>
      </c>
      <c r="Y9697" t="s">
        <v>407</v>
      </c>
      <c r="Z9697">
        <v>203569</v>
      </c>
    </row>
    <row r="9698" spans="1:26" x14ac:dyDescent="0.25">
      <c r="A9698" t="s">
        <v>909</v>
      </c>
      <c r="B9698" t="s">
        <v>335</v>
      </c>
      <c r="C9698" t="s">
        <v>21</v>
      </c>
      <c r="D9698">
        <v>2</v>
      </c>
      <c r="E9698">
        <v>1</v>
      </c>
      <c r="F9698" s="7">
        <v>42022</v>
      </c>
      <c r="G9698" s="5">
        <v>0.61458333333333337</v>
      </c>
      <c r="H9698" t="str">
        <f t="shared" si="151"/>
        <v>Day</v>
      </c>
      <c r="I9698" t="s">
        <v>2165</v>
      </c>
      <c r="J9698" t="s">
        <v>26</v>
      </c>
      <c r="K9698" t="s">
        <v>26</v>
      </c>
      <c r="L9698">
        <v>0</v>
      </c>
      <c r="M9698">
        <v>0</v>
      </c>
      <c r="N9698">
        <v>0</v>
      </c>
      <c r="O9698">
        <v>0</v>
      </c>
      <c r="P9698">
        <v>0</v>
      </c>
      <c r="Q9698" t="s">
        <v>24</v>
      </c>
      <c r="R9698" t="s">
        <v>154</v>
      </c>
      <c r="S9698" t="s">
        <v>291</v>
      </c>
      <c r="T9698" t="s">
        <v>25</v>
      </c>
      <c r="U9698" t="s">
        <v>27</v>
      </c>
      <c r="V9698" t="s">
        <v>2650</v>
      </c>
      <c r="W9698" t="s">
        <v>132</v>
      </c>
      <c r="X9698" t="s">
        <v>377</v>
      </c>
      <c r="Y9698" t="s">
        <v>292</v>
      </c>
      <c r="Z9698">
        <v>241010</v>
      </c>
    </row>
    <row r="9699" spans="1:26" x14ac:dyDescent="0.25">
      <c r="A9699" t="s">
        <v>909</v>
      </c>
      <c r="B9699" t="s">
        <v>335</v>
      </c>
      <c r="C9699" t="s">
        <v>21</v>
      </c>
      <c r="D9699">
        <v>2</v>
      </c>
      <c r="E9699">
        <v>1</v>
      </c>
      <c r="F9699" s="7">
        <v>41894</v>
      </c>
      <c r="G9699" s="5">
        <v>0.46527777777777773</v>
      </c>
      <c r="H9699" t="str">
        <f t="shared" si="151"/>
        <v>Day</v>
      </c>
      <c r="I9699" t="s">
        <v>30</v>
      </c>
      <c r="J9699" t="s">
        <v>26</v>
      </c>
      <c r="K9699" t="s">
        <v>26</v>
      </c>
      <c r="L9699">
        <v>0</v>
      </c>
      <c r="M9699">
        <v>0</v>
      </c>
      <c r="N9699">
        <v>0</v>
      </c>
      <c r="O9699">
        <v>0</v>
      </c>
      <c r="P9699">
        <v>0</v>
      </c>
      <c r="Q9699" t="s">
        <v>24</v>
      </c>
      <c r="R9699" t="s">
        <v>154</v>
      </c>
      <c r="S9699" t="s">
        <v>291</v>
      </c>
      <c r="T9699" t="s">
        <v>25</v>
      </c>
      <c r="U9699" t="s">
        <v>27</v>
      </c>
      <c r="V9699" t="s">
        <v>2650</v>
      </c>
      <c r="W9699" t="s">
        <v>132</v>
      </c>
      <c r="X9699" t="s">
        <v>377</v>
      </c>
      <c r="Y9699" t="s">
        <v>292</v>
      </c>
      <c r="Z9699">
        <v>238235</v>
      </c>
    </row>
    <row r="9700" spans="1:26" x14ac:dyDescent="0.25">
      <c r="A9700" t="s">
        <v>909</v>
      </c>
      <c r="B9700" t="s">
        <v>335</v>
      </c>
      <c r="C9700" t="s">
        <v>21</v>
      </c>
      <c r="D9700">
        <v>2</v>
      </c>
      <c r="E9700">
        <v>1</v>
      </c>
      <c r="F9700" s="7">
        <v>38575</v>
      </c>
      <c r="G9700" s="5">
        <v>4.8611111111111112E-3</v>
      </c>
      <c r="H9700" t="str">
        <f t="shared" si="151"/>
        <v>Night</v>
      </c>
      <c r="I9700" t="s">
        <v>36</v>
      </c>
      <c r="J9700" t="s">
        <v>26</v>
      </c>
      <c r="K9700" t="s">
        <v>26</v>
      </c>
      <c r="L9700">
        <v>0</v>
      </c>
      <c r="M9700">
        <v>0</v>
      </c>
      <c r="N9700">
        <v>0</v>
      </c>
      <c r="O9700">
        <v>0</v>
      </c>
      <c r="P9700">
        <v>0</v>
      </c>
      <c r="Q9700" t="s">
        <v>24</v>
      </c>
      <c r="R9700" t="s">
        <v>1657</v>
      </c>
      <c r="S9700" t="s">
        <v>1655</v>
      </c>
      <c r="T9700" t="s">
        <v>25</v>
      </c>
      <c r="U9700" t="s">
        <v>27</v>
      </c>
      <c r="V9700" t="s">
        <v>2650</v>
      </c>
      <c r="W9700" t="s">
        <v>132</v>
      </c>
      <c r="X9700" t="s">
        <v>377</v>
      </c>
      <c r="Y9700" t="s">
        <v>1656</v>
      </c>
      <c r="Z9700">
        <v>255396</v>
      </c>
    </row>
    <row r="9701" spans="1:26" x14ac:dyDescent="0.25">
      <c r="A9701" t="s">
        <v>909</v>
      </c>
      <c r="B9701" t="s">
        <v>335</v>
      </c>
      <c r="C9701" t="s">
        <v>21</v>
      </c>
      <c r="D9701">
        <v>2</v>
      </c>
      <c r="E9701">
        <v>1</v>
      </c>
      <c r="F9701" s="7">
        <v>39484</v>
      </c>
      <c r="G9701" s="5">
        <v>0.66180555555555554</v>
      </c>
      <c r="H9701" t="str">
        <f t="shared" si="151"/>
        <v>Day</v>
      </c>
      <c r="I9701" t="s">
        <v>36</v>
      </c>
      <c r="J9701" t="s">
        <v>26</v>
      </c>
      <c r="K9701" t="s">
        <v>26</v>
      </c>
      <c r="L9701">
        <v>0</v>
      </c>
      <c r="M9701">
        <v>0</v>
      </c>
      <c r="N9701">
        <v>0</v>
      </c>
      <c r="O9701">
        <v>0</v>
      </c>
      <c r="P9701">
        <v>0</v>
      </c>
      <c r="Q9701" t="s">
        <v>24</v>
      </c>
      <c r="R9701" t="s">
        <v>221</v>
      </c>
      <c r="S9701" t="s">
        <v>219</v>
      </c>
      <c r="T9701" t="s">
        <v>25</v>
      </c>
      <c r="U9701" t="s">
        <v>27</v>
      </c>
      <c r="V9701" t="s">
        <v>2652</v>
      </c>
      <c r="W9701" t="s">
        <v>132</v>
      </c>
      <c r="X9701" t="s">
        <v>377</v>
      </c>
      <c r="Y9701" t="s">
        <v>220</v>
      </c>
      <c r="Z9701">
        <v>250207</v>
      </c>
    </row>
    <row r="9702" spans="1:26" x14ac:dyDescent="0.25">
      <c r="A9702" t="s">
        <v>909</v>
      </c>
      <c r="B9702" t="s">
        <v>335</v>
      </c>
      <c r="C9702" t="s">
        <v>21</v>
      </c>
      <c r="D9702">
        <v>1</v>
      </c>
      <c r="E9702">
        <v>1</v>
      </c>
      <c r="F9702" s="7">
        <v>39648</v>
      </c>
      <c r="G9702" s="5">
        <v>0.78611111111111109</v>
      </c>
      <c r="H9702" t="str">
        <f t="shared" si="151"/>
        <v>Night</v>
      </c>
      <c r="I9702" t="s">
        <v>30</v>
      </c>
      <c r="J9702" t="s">
        <v>26</v>
      </c>
      <c r="K9702" t="s">
        <v>26</v>
      </c>
      <c r="L9702">
        <v>0</v>
      </c>
      <c r="M9702">
        <v>0</v>
      </c>
      <c r="N9702">
        <v>0</v>
      </c>
      <c r="O9702">
        <v>0</v>
      </c>
      <c r="P9702">
        <v>0</v>
      </c>
      <c r="Q9702" t="s">
        <v>24</v>
      </c>
      <c r="R9702" t="s">
        <v>221</v>
      </c>
      <c r="S9702" t="s">
        <v>219</v>
      </c>
      <c r="T9702" t="s">
        <v>25</v>
      </c>
      <c r="U9702" t="s">
        <v>27</v>
      </c>
      <c r="V9702" t="s">
        <v>2652</v>
      </c>
      <c r="W9702" t="s">
        <v>132</v>
      </c>
      <c r="X9702" t="s">
        <v>377</v>
      </c>
      <c r="Y9702" t="s">
        <v>220</v>
      </c>
      <c r="Z9702">
        <v>248971</v>
      </c>
    </row>
    <row r="9703" spans="1:26" x14ac:dyDescent="0.25">
      <c r="A9703" t="s">
        <v>909</v>
      </c>
      <c r="B9703" t="s">
        <v>335</v>
      </c>
      <c r="C9703" t="s">
        <v>21</v>
      </c>
      <c r="D9703">
        <v>2</v>
      </c>
      <c r="E9703">
        <v>1</v>
      </c>
      <c r="F9703" s="7">
        <v>38973</v>
      </c>
      <c r="G9703" s="5">
        <v>0.71875</v>
      </c>
      <c r="H9703" t="str">
        <f t="shared" si="151"/>
        <v>Day</v>
      </c>
      <c r="I9703" t="s">
        <v>30</v>
      </c>
      <c r="J9703" t="s">
        <v>26</v>
      </c>
      <c r="K9703" t="s">
        <v>26</v>
      </c>
      <c r="L9703">
        <v>0</v>
      </c>
      <c r="M9703">
        <v>0</v>
      </c>
      <c r="N9703">
        <v>0</v>
      </c>
      <c r="O9703">
        <v>0</v>
      </c>
      <c r="P9703">
        <v>0</v>
      </c>
      <c r="Q9703" t="s">
        <v>24</v>
      </c>
      <c r="R9703" t="s">
        <v>221</v>
      </c>
      <c r="S9703" t="s">
        <v>219</v>
      </c>
      <c r="T9703" t="s">
        <v>25</v>
      </c>
      <c r="U9703" t="s">
        <v>27</v>
      </c>
      <c r="V9703" t="s">
        <v>2652</v>
      </c>
      <c r="W9703" t="s">
        <v>132</v>
      </c>
      <c r="X9703" t="s">
        <v>377</v>
      </c>
      <c r="Y9703" t="s">
        <v>220</v>
      </c>
      <c r="Z9703">
        <v>252203</v>
      </c>
    </row>
    <row r="9704" spans="1:26" x14ac:dyDescent="0.25">
      <c r="A9704" t="s">
        <v>909</v>
      </c>
      <c r="B9704" t="s">
        <v>335</v>
      </c>
      <c r="C9704" t="s">
        <v>21</v>
      </c>
      <c r="D9704">
        <v>2</v>
      </c>
      <c r="E9704">
        <v>1</v>
      </c>
      <c r="F9704" s="7">
        <v>40035</v>
      </c>
      <c r="G9704" s="5">
        <v>0.70486111111111116</v>
      </c>
      <c r="H9704" t="str">
        <f t="shared" si="151"/>
        <v>Day</v>
      </c>
      <c r="I9704" t="s">
        <v>30</v>
      </c>
      <c r="J9704" t="s">
        <v>26</v>
      </c>
      <c r="K9704" t="s">
        <v>26</v>
      </c>
      <c r="L9704">
        <v>0</v>
      </c>
      <c r="M9704">
        <v>0</v>
      </c>
      <c r="N9704">
        <v>0</v>
      </c>
      <c r="O9704">
        <v>0</v>
      </c>
      <c r="P9704">
        <v>0</v>
      </c>
      <c r="Q9704" t="s">
        <v>24</v>
      </c>
      <c r="R9704" t="s">
        <v>221</v>
      </c>
      <c r="S9704" t="s">
        <v>219</v>
      </c>
      <c r="T9704" t="s">
        <v>25</v>
      </c>
      <c r="U9704" t="s">
        <v>27</v>
      </c>
      <c r="V9704" t="s">
        <v>2652</v>
      </c>
      <c r="W9704" t="s">
        <v>132</v>
      </c>
      <c r="X9704" t="s">
        <v>377</v>
      </c>
      <c r="Y9704" t="s">
        <v>220</v>
      </c>
      <c r="Z9704">
        <v>301763</v>
      </c>
    </row>
    <row r="9705" spans="1:26" x14ac:dyDescent="0.25">
      <c r="A9705" t="s">
        <v>909</v>
      </c>
      <c r="B9705" t="s">
        <v>335</v>
      </c>
      <c r="C9705" t="s">
        <v>21</v>
      </c>
      <c r="D9705">
        <v>2</v>
      </c>
      <c r="E9705">
        <v>1</v>
      </c>
      <c r="F9705" s="7">
        <v>40350</v>
      </c>
      <c r="G9705" s="5">
        <v>0.27986111111111112</v>
      </c>
      <c r="H9705" t="str">
        <f t="shared" si="151"/>
        <v>Day</v>
      </c>
      <c r="I9705" t="s">
        <v>36</v>
      </c>
      <c r="J9705" t="s">
        <v>26</v>
      </c>
      <c r="K9705" t="s">
        <v>26</v>
      </c>
      <c r="L9705">
        <v>0</v>
      </c>
      <c r="M9705">
        <v>0</v>
      </c>
      <c r="N9705">
        <v>0</v>
      </c>
      <c r="O9705">
        <v>0</v>
      </c>
      <c r="P9705">
        <v>0</v>
      </c>
      <c r="Q9705" t="s">
        <v>24</v>
      </c>
      <c r="R9705" t="s">
        <v>221</v>
      </c>
      <c r="S9705" t="s">
        <v>219</v>
      </c>
      <c r="T9705" t="s">
        <v>25</v>
      </c>
      <c r="U9705" t="s">
        <v>27</v>
      </c>
      <c r="V9705" t="s">
        <v>2652</v>
      </c>
      <c r="W9705" t="s">
        <v>132</v>
      </c>
      <c r="X9705" t="s">
        <v>377</v>
      </c>
      <c r="Y9705" t="s">
        <v>220</v>
      </c>
      <c r="Z9705">
        <v>305615</v>
      </c>
    </row>
    <row r="9706" spans="1:26" x14ac:dyDescent="0.25">
      <c r="A9706" t="s">
        <v>909</v>
      </c>
      <c r="B9706" t="s">
        <v>335</v>
      </c>
      <c r="C9706" t="s">
        <v>21</v>
      </c>
      <c r="D9706">
        <v>1</v>
      </c>
      <c r="E9706">
        <v>1</v>
      </c>
      <c r="F9706" s="7">
        <v>36970</v>
      </c>
      <c r="G9706" s="5">
        <v>0.63194444444444442</v>
      </c>
      <c r="H9706" t="str">
        <f t="shared" si="151"/>
        <v>Day</v>
      </c>
      <c r="I9706" t="s">
        <v>30</v>
      </c>
      <c r="J9706" t="s">
        <v>26</v>
      </c>
      <c r="K9706" t="s">
        <v>26</v>
      </c>
      <c r="L9706">
        <v>0</v>
      </c>
      <c r="M9706">
        <v>0</v>
      </c>
      <c r="N9706">
        <v>0</v>
      </c>
      <c r="O9706">
        <v>0</v>
      </c>
      <c r="P9706">
        <v>0</v>
      </c>
      <c r="Q9706" t="s">
        <v>24</v>
      </c>
      <c r="R9706" t="s">
        <v>221</v>
      </c>
      <c r="S9706" t="s">
        <v>219</v>
      </c>
      <c r="T9706" t="s">
        <v>25</v>
      </c>
      <c r="U9706" t="s">
        <v>27</v>
      </c>
      <c r="V9706" t="s">
        <v>2652</v>
      </c>
      <c r="W9706" t="s">
        <v>132</v>
      </c>
      <c r="X9706" t="s">
        <v>377</v>
      </c>
      <c r="Y9706" t="s">
        <v>220</v>
      </c>
      <c r="Z9706">
        <v>308260</v>
      </c>
    </row>
    <row r="9707" spans="1:26" x14ac:dyDescent="0.25">
      <c r="A9707" t="s">
        <v>909</v>
      </c>
      <c r="B9707" t="s">
        <v>335</v>
      </c>
      <c r="C9707" t="s">
        <v>21</v>
      </c>
      <c r="D9707">
        <v>2</v>
      </c>
      <c r="E9707">
        <v>1</v>
      </c>
      <c r="F9707" s="7">
        <v>42075</v>
      </c>
      <c r="G9707" s="5">
        <v>0.42569444444444443</v>
      </c>
      <c r="H9707" t="str">
        <f t="shared" si="151"/>
        <v>Day</v>
      </c>
      <c r="I9707" t="s">
        <v>36</v>
      </c>
      <c r="J9707" t="s">
        <v>114</v>
      </c>
      <c r="K9707" t="s">
        <v>113</v>
      </c>
      <c r="L9707">
        <v>0</v>
      </c>
      <c r="M9707">
        <v>0</v>
      </c>
      <c r="N9707">
        <v>0</v>
      </c>
      <c r="O9707">
        <v>0</v>
      </c>
      <c r="P9707">
        <v>0</v>
      </c>
      <c r="Q9707" t="s">
        <v>24</v>
      </c>
      <c r="R9707" t="s">
        <v>221</v>
      </c>
      <c r="S9707" t="s">
        <v>219</v>
      </c>
      <c r="T9707" t="s">
        <v>25</v>
      </c>
      <c r="U9707" t="s">
        <v>27</v>
      </c>
      <c r="V9707" t="s">
        <v>2652</v>
      </c>
      <c r="W9707" t="s">
        <v>132</v>
      </c>
      <c r="X9707" t="s">
        <v>377</v>
      </c>
      <c r="Y9707" t="s">
        <v>220</v>
      </c>
      <c r="Z9707">
        <v>307965</v>
      </c>
    </row>
    <row r="9708" spans="1:26" x14ac:dyDescent="0.25">
      <c r="A9708" t="s">
        <v>909</v>
      </c>
      <c r="B9708" t="s">
        <v>335</v>
      </c>
      <c r="C9708" t="s">
        <v>21</v>
      </c>
      <c r="D9708">
        <v>2</v>
      </c>
      <c r="E9708">
        <v>1</v>
      </c>
      <c r="F9708" s="7">
        <v>38971</v>
      </c>
      <c r="G9708" s="5">
        <v>0.72222222222222221</v>
      </c>
      <c r="H9708" t="str">
        <f t="shared" si="151"/>
        <v>Day</v>
      </c>
      <c r="I9708" t="s">
        <v>36</v>
      </c>
      <c r="J9708" t="s">
        <v>26</v>
      </c>
      <c r="K9708" t="s">
        <v>26</v>
      </c>
      <c r="L9708">
        <v>0</v>
      </c>
      <c r="M9708">
        <v>0</v>
      </c>
      <c r="N9708">
        <v>0</v>
      </c>
      <c r="O9708">
        <v>0</v>
      </c>
      <c r="P9708">
        <v>0</v>
      </c>
      <c r="Q9708" t="s">
        <v>24</v>
      </c>
      <c r="R9708" t="s">
        <v>221</v>
      </c>
      <c r="S9708" t="s">
        <v>219</v>
      </c>
      <c r="T9708" t="s">
        <v>25</v>
      </c>
      <c r="U9708" t="s">
        <v>27</v>
      </c>
      <c r="V9708" t="s">
        <v>2652</v>
      </c>
      <c r="W9708" t="s">
        <v>132</v>
      </c>
      <c r="X9708" t="s">
        <v>377</v>
      </c>
      <c r="Y9708" t="s">
        <v>220</v>
      </c>
      <c r="Z9708">
        <v>339750</v>
      </c>
    </row>
    <row r="9709" spans="1:26" x14ac:dyDescent="0.25">
      <c r="A9709" t="s">
        <v>909</v>
      </c>
      <c r="B9709" t="s">
        <v>335</v>
      </c>
      <c r="C9709" t="s">
        <v>21</v>
      </c>
      <c r="D9709">
        <v>2</v>
      </c>
      <c r="E9709">
        <v>1</v>
      </c>
      <c r="F9709" s="7">
        <v>40410</v>
      </c>
      <c r="G9709" s="5">
        <v>0.44027777777777777</v>
      </c>
      <c r="H9709" t="str">
        <f t="shared" si="151"/>
        <v>Day</v>
      </c>
      <c r="I9709" t="s">
        <v>36</v>
      </c>
      <c r="J9709" t="s">
        <v>26</v>
      </c>
      <c r="K9709" t="s">
        <v>26</v>
      </c>
      <c r="L9709">
        <v>0</v>
      </c>
      <c r="M9709">
        <v>0</v>
      </c>
      <c r="N9709">
        <v>0</v>
      </c>
      <c r="O9709">
        <v>0</v>
      </c>
      <c r="P9709">
        <v>0</v>
      </c>
      <c r="Q9709" t="s">
        <v>24</v>
      </c>
      <c r="R9709" t="s">
        <v>221</v>
      </c>
      <c r="S9709" t="s">
        <v>219</v>
      </c>
      <c r="T9709" t="s">
        <v>25</v>
      </c>
      <c r="U9709" t="s">
        <v>27</v>
      </c>
      <c r="V9709" t="s">
        <v>2652</v>
      </c>
      <c r="W9709" t="s">
        <v>132</v>
      </c>
      <c r="X9709" t="s">
        <v>377</v>
      </c>
      <c r="Y9709" t="s">
        <v>220</v>
      </c>
      <c r="Z9709">
        <v>338682</v>
      </c>
    </row>
    <row r="9710" spans="1:26" x14ac:dyDescent="0.25">
      <c r="A9710" t="s">
        <v>909</v>
      </c>
      <c r="B9710" t="s">
        <v>335</v>
      </c>
      <c r="C9710" t="s">
        <v>21</v>
      </c>
      <c r="D9710">
        <v>2</v>
      </c>
      <c r="E9710">
        <v>1</v>
      </c>
      <c r="F9710" s="7">
        <v>37559</v>
      </c>
      <c r="G9710" s="5">
        <v>0.61805555555555558</v>
      </c>
      <c r="H9710" t="str">
        <f t="shared" si="151"/>
        <v>Day</v>
      </c>
      <c r="I9710" t="s">
        <v>30</v>
      </c>
      <c r="J9710" t="s">
        <v>26</v>
      </c>
      <c r="K9710" t="s">
        <v>26</v>
      </c>
      <c r="L9710">
        <v>0</v>
      </c>
      <c r="M9710">
        <v>0</v>
      </c>
      <c r="N9710">
        <v>0</v>
      </c>
      <c r="O9710">
        <v>0</v>
      </c>
      <c r="P9710">
        <v>0</v>
      </c>
      <c r="Q9710" t="s">
        <v>24</v>
      </c>
      <c r="R9710" t="s">
        <v>221</v>
      </c>
      <c r="S9710" t="s">
        <v>219</v>
      </c>
      <c r="T9710" t="s">
        <v>25</v>
      </c>
      <c r="U9710" t="s">
        <v>27</v>
      </c>
      <c r="V9710" t="s">
        <v>2652</v>
      </c>
      <c r="W9710" t="s">
        <v>132</v>
      </c>
      <c r="X9710" t="s">
        <v>377</v>
      </c>
      <c r="Y9710" t="s">
        <v>220</v>
      </c>
      <c r="Z9710">
        <v>341709</v>
      </c>
    </row>
    <row r="9711" spans="1:26" x14ac:dyDescent="0.25">
      <c r="A9711" t="s">
        <v>909</v>
      </c>
      <c r="B9711" t="s">
        <v>335</v>
      </c>
      <c r="C9711" t="s">
        <v>21</v>
      </c>
      <c r="D9711">
        <v>2</v>
      </c>
      <c r="E9711">
        <v>1</v>
      </c>
      <c r="F9711" s="7">
        <v>42017</v>
      </c>
      <c r="G9711" s="5">
        <v>7.6388888888888886E-3</v>
      </c>
      <c r="H9711" t="str">
        <f t="shared" si="151"/>
        <v>Night</v>
      </c>
      <c r="I9711" t="s">
        <v>36</v>
      </c>
      <c r="J9711" t="s">
        <v>26</v>
      </c>
      <c r="K9711" t="s">
        <v>26</v>
      </c>
      <c r="L9711">
        <v>0</v>
      </c>
      <c r="M9711">
        <v>0</v>
      </c>
      <c r="N9711">
        <v>0</v>
      </c>
      <c r="O9711">
        <v>0</v>
      </c>
      <c r="P9711">
        <v>0</v>
      </c>
      <c r="Q9711" t="s">
        <v>24</v>
      </c>
      <c r="R9711" t="s">
        <v>221</v>
      </c>
      <c r="S9711" t="s">
        <v>219</v>
      </c>
      <c r="T9711" t="s">
        <v>25</v>
      </c>
      <c r="U9711" t="s">
        <v>27</v>
      </c>
      <c r="V9711" t="s">
        <v>2652</v>
      </c>
      <c r="W9711" t="s">
        <v>132</v>
      </c>
      <c r="X9711" t="s">
        <v>377</v>
      </c>
      <c r="Y9711" t="s">
        <v>220</v>
      </c>
      <c r="Z9711">
        <v>305570</v>
      </c>
    </row>
    <row r="9712" spans="1:26" x14ac:dyDescent="0.25">
      <c r="A9712" t="s">
        <v>909</v>
      </c>
      <c r="B9712" t="s">
        <v>335</v>
      </c>
      <c r="C9712" t="s">
        <v>21</v>
      </c>
      <c r="D9712">
        <v>2</v>
      </c>
      <c r="E9712">
        <v>1</v>
      </c>
      <c r="F9712" s="7">
        <v>41872</v>
      </c>
      <c r="G9712" s="5">
        <v>0.3125</v>
      </c>
      <c r="H9712" t="str">
        <f t="shared" si="151"/>
        <v>Day</v>
      </c>
      <c r="I9712" t="s">
        <v>30</v>
      </c>
      <c r="J9712" t="s">
        <v>26</v>
      </c>
      <c r="K9712" t="s">
        <v>26</v>
      </c>
      <c r="L9712">
        <v>0</v>
      </c>
      <c r="M9712">
        <v>0</v>
      </c>
      <c r="N9712">
        <v>0</v>
      </c>
      <c r="O9712">
        <v>0</v>
      </c>
      <c r="P9712">
        <v>0</v>
      </c>
      <c r="Q9712" t="s">
        <v>24</v>
      </c>
      <c r="R9712" t="s">
        <v>221</v>
      </c>
      <c r="S9712" t="s">
        <v>219</v>
      </c>
      <c r="T9712" t="s">
        <v>25</v>
      </c>
      <c r="U9712" t="s">
        <v>27</v>
      </c>
      <c r="V9712" t="s">
        <v>2652</v>
      </c>
      <c r="W9712" t="s">
        <v>132</v>
      </c>
      <c r="X9712" t="s">
        <v>377</v>
      </c>
      <c r="Y9712" t="s">
        <v>220</v>
      </c>
      <c r="Z9712">
        <v>355229</v>
      </c>
    </row>
    <row r="9713" spans="1:26" x14ac:dyDescent="0.25">
      <c r="A9713" t="s">
        <v>909</v>
      </c>
      <c r="B9713" t="s">
        <v>335</v>
      </c>
      <c r="C9713" t="s">
        <v>21</v>
      </c>
      <c r="D9713">
        <v>2</v>
      </c>
      <c r="E9713">
        <v>1</v>
      </c>
      <c r="F9713" s="7">
        <v>38943</v>
      </c>
      <c r="G9713" s="5">
        <v>0.82500000000000007</v>
      </c>
      <c r="H9713" t="str">
        <f t="shared" si="151"/>
        <v>Night</v>
      </c>
      <c r="I9713" t="s">
        <v>47</v>
      </c>
      <c r="J9713" t="s">
        <v>26</v>
      </c>
      <c r="K9713" t="s">
        <v>26</v>
      </c>
      <c r="L9713">
        <v>0</v>
      </c>
      <c r="M9713">
        <v>0</v>
      </c>
      <c r="N9713">
        <v>0</v>
      </c>
      <c r="O9713">
        <v>0</v>
      </c>
      <c r="P9713">
        <v>0</v>
      </c>
      <c r="Q9713" t="s">
        <v>24</v>
      </c>
      <c r="R9713" t="s">
        <v>221</v>
      </c>
      <c r="S9713" t="s">
        <v>219</v>
      </c>
      <c r="T9713" t="s">
        <v>25</v>
      </c>
      <c r="U9713" t="s">
        <v>27</v>
      </c>
      <c r="V9713" t="s">
        <v>2652</v>
      </c>
      <c r="W9713" t="s">
        <v>132</v>
      </c>
      <c r="X9713" t="s">
        <v>377</v>
      </c>
      <c r="Y9713" t="s">
        <v>220</v>
      </c>
      <c r="Z9713">
        <v>244417</v>
      </c>
    </row>
    <row r="9714" spans="1:26" x14ac:dyDescent="0.25">
      <c r="A9714" t="s">
        <v>909</v>
      </c>
      <c r="B9714" t="s">
        <v>335</v>
      </c>
      <c r="C9714" t="s">
        <v>21</v>
      </c>
      <c r="D9714">
        <v>2</v>
      </c>
      <c r="E9714">
        <v>1</v>
      </c>
      <c r="F9714" s="7">
        <v>38943</v>
      </c>
      <c r="G9714" s="5">
        <v>0.83819444444444446</v>
      </c>
      <c r="H9714" t="str">
        <f t="shared" si="151"/>
        <v>Night</v>
      </c>
      <c r="I9714" t="s">
        <v>47</v>
      </c>
      <c r="J9714" t="s">
        <v>26</v>
      </c>
      <c r="K9714" t="s">
        <v>26</v>
      </c>
      <c r="L9714">
        <v>0</v>
      </c>
      <c r="M9714">
        <v>0</v>
      </c>
      <c r="N9714">
        <v>0</v>
      </c>
      <c r="O9714">
        <v>0</v>
      </c>
      <c r="P9714">
        <v>0</v>
      </c>
      <c r="Q9714" t="s">
        <v>24</v>
      </c>
      <c r="R9714" t="s">
        <v>221</v>
      </c>
      <c r="S9714" t="s">
        <v>219</v>
      </c>
      <c r="T9714" t="s">
        <v>25</v>
      </c>
      <c r="U9714" t="s">
        <v>27</v>
      </c>
      <c r="V9714" t="s">
        <v>2652</v>
      </c>
      <c r="W9714" t="s">
        <v>132</v>
      </c>
      <c r="X9714" t="s">
        <v>377</v>
      </c>
      <c r="Y9714" t="s">
        <v>220</v>
      </c>
      <c r="Z9714">
        <v>258178</v>
      </c>
    </row>
    <row r="9715" spans="1:26" x14ac:dyDescent="0.25">
      <c r="A9715" t="s">
        <v>909</v>
      </c>
      <c r="B9715" t="s">
        <v>335</v>
      </c>
      <c r="C9715" t="s">
        <v>21</v>
      </c>
      <c r="D9715">
        <v>2</v>
      </c>
      <c r="E9715">
        <v>1</v>
      </c>
      <c r="F9715" s="7">
        <v>40412</v>
      </c>
      <c r="G9715" s="5">
        <v>0.82986111111111116</v>
      </c>
      <c r="H9715" t="str">
        <f t="shared" si="151"/>
        <v>Night</v>
      </c>
      <c r="I9715" t="s">
        <v>36</v>
      </c>
      <c r="J9715" t="s">
        <v>26</v>
      </c>
      <c r="K9715" t="s">
        <v>26</v>
      </c>
      <c r="L9715">
        <v>0</v>
      </c>
      <c r="M9715">
        <v>0</v>
      </c>
      <c r="N9715">
        <v>0</v>
      </c>
      <c r="O9715">
        <v>0</v>
      </c>
      <c r="P9715">
        <v>0</v>
      </c>
      <c r="Q9715" t="s">
        <v>24</v>
      </c>
      <c r="R9715" t="s">
        <v>221</v>
      </c>
      <c r="S9715" t="s">
        <v>219</v>
      </c>
      <c r="T9715" t="s">
        <v>25</v>
      </c>
      <c r="U9715" t="s">
        <v>64</v>
      </c>
      <c r="V9715" t="s">
        <v>2652</v>
      </c>
      <c r="W9715" t="s">
        <v>132</v>
      </c>
      <c r="X9715" t="s">
        <v>377</v>
      </c>
      <c r="Y9715" t="s">
        <v>220</v>
      </c>
      <c r="Z9715">
        <v>266274</v>
      </c>
    </row>
    <row r="9716" spans="1:26" x14ac:dyDescent="0.25">
      <c r="A9716" t="s">
        <v>909</v>
      </c>
      <c r="B9716" t="s">
        <v>335</v>
      </c>
      <c r="C9716" t="s">
        <v>21</v>
      </c>
      <c r="D9716">
        <v>0</v>
      </c>
      <c r="E9716">
        <v>1</v>
      </c>
      <c r="F9716" s="7">
        <v>39683</v>
      </c>
      <c r="G9716" s="5">
        <v>0.9819444444444444</v>
      </c>
      <c r="H9716" t="str">
        <f t="shared" si="151"/>
        <v>Night</v>
      </c>
      <c r="I9716" t="s">
        <v>47</v>
      </c>
      <c r="J9716" t="s">
        <v>26</v>
      </c>
      <c r="K9716" t="s">
        <v>26</v>
      </c>
      <c r="L9716">
        <v>0</v>
      </c>
      <c r="M9716">
        <v>0</v>
      </c>
      <c r="N9716">
        <v>0</v>
      </c>
      <c r="O9716">
        <v>0</v>
      </c>
      <c r="P9716">
        <v>0</v>
      </c>
      <c r="Q9716" t="s">
        <v>24</v>
      </c>
      <c r="R9716" t="s">
        <v>221</v>
      </c>
      <c r="S9716" t="s">
        <v>219</v>
      </c>
      <c r="T9716" t="s">
        <v>25</v>
      </c>
      <c r="U9716" t="s">
        <v>64</v>
      </c>
      <c r="V9716" t="s">
        <v>2652</v>
      </c>
      <c r="W9716" t="s">
        <v>132</v>
      </c>
      <c r="X9716" t="s">
        <v>377</v>
      </c>
      <c r="Y9716" t="s">
        <v>220</v>
      </c>
      <c r="Z9716">
        <v>327047</v>
      </c>
    </row>
    <row r="9717" spans="1:26" x14ac:dyDescent="0.25">
      <c r="A9717" t="s">
        <v>909</v>
      </c>
      <c r="B9717" t="s">
        <v>335</v>
      </c>
      <c r="C9717" t="s">
        <v>21</v>
      </c>
      <c r="D9717">
        <v>2</v>
      </c>
      <c r="E9717">
        <v>1</v>
      </c>
      <c r="F9717" s="7">
        <v>39895</v>
      </c>
      <c r="G9717" s="5">
        <v>0.625</v>
      </c>
      <c r="H9717" t="str">
        <f t="shared" si="151"/>
        <v>Day</v>
      </c>
      <c r="I9717" t="s">
        <v>56</v>
      </c>
      <c r="J9717" t="s">
        <v>114</v>
      </c>
      <c r="K9717" t="s">
        <v>26</v>
      </c>
      <c r="L9717">
        <v>0</v>
      </c>
      <c r="M9717">
        <v>0</v>
      </c>
      <c r="N9717">
        <v>0</v>
      </c>
      <c r="O9717">
        <v>0</v>
      </c>
      <c r="P9717">
        <v>0</v>
      </c>
      <c r="Q9717" t="s">
        <v>24</v>
      </c>
      <c r="R9717" t="s">
        <v>1818</v>
      </c>
      <c r="S9717" t="s">
        <v>1408</v>
      </c>
      <c r="T9717" t="s">
        <v>25</v>
      </c>
      <c r="U9717" t="s">
        <v>27</v>
      </c>
      <c r="V9717" t="s">
        <v>2653</v>
      </c>
      <c r="W9717" t="s">
        <v>132</v>
      </c>
      <c r="X9717" t="s">
        <v>377</v>
      </c>
      <c r="Y9717" t="s">
        <v>1409</v>
      </c>
      <c r="Z9717">
        <v>213893</v>
      </c>
    </row>
    <row r="9718" spans="1:26" x14ac:dyDescent="0.25">
      <c r="A9718" t="s">
        <v>909</v>
      </c>
      <c r="B9718" t="s">
        <v>335</v>
      </c>
      <c r="C9718" t="s">
        <v>21</v>
      </c>
      <c r="D9718">
        <v>2</v>
      </c>
      <c r="E9718">
        <v>1</v>
      </c>
      <c r="F9718" s="7">
        <v>40066</v>
      </c>
      <c r="G9718" s="5">
        <v>0.83333333333333337</v>
      </c>
      <c r="H9718" t="str">
        <f t="shared" si="151"/>
        <v>Night</v>
      </c>
      <c r="I9718" t="s">
        <v>47</v>
      </c>
      <c r="J9718" t="s">
        <v>26</v>
      </c>
      <c r="K9718" t="s">
        <v>26</v>
      </c>
      <c r="L9718">
        <v>0</v>
      </c>
      <c r="M9718">
        <v>0</v>
      </c>
      <c r="N9718">
        <v>0</v>
      </c>
      <c r="O9718">
        <v>0</v>
      </c>
      <c r="P9718">
        <v>0</v>
      </c>
      <c r="Q9718" t="s">
        <v>24</v>
      </c>
      <c r="R9718" t="s">
        <v>795</v>
      </c>
      <c r="S9718" t="s">
        <v>795</v>
      </c>
      <c r="T9718" t="s">
        <v>25</v>
      </c>
      <c r="U9718" t="s">
        <v>27</v>
      </c>
      <c r="V9718" t="s">
        <v>2650</v>
      </c>
      <c r="W9718" t="s">
        <v>132</v>
      </c>
      <c r="X9718" t="s">
        <v>377</v>
      </c>
      <c r="Y9718" t="s">
        <v>1020</v>
      </c>
      <c r="Z9718">
        <v>264135</v>
      </c>
    </row>
    <row r="9719" spans="1:26" x14ac:dyDescent="0.25">
      <c r="A9719" t="s">
        <v>909</v>
      </c>
      <c r="B9719" t="s">
        <v>335</v>
      </c>
      <c r="C9719" t="s">
        <v>21</v>
      </c>
      <c r="D9719">
        <v>2</v>
      </c>
      <c r="E9719">
        <v>1</v>
      </c>
      <c r="F9719" s="7">
        <v>39300</v>
      </c>
      <c r="G9719" s="5">
        <v>0.96527777777777779</v>
      </c>
      <c r="H9719" t="str">
        <f t="shared" si="151"/>
        <v>Night</v>
      </c>
      <c r="I9719" t="s">
        <v>47</v>
      </c>
      <c r="J9719" t="s">
        <v>26</v>
      </c>
      <c r="K9719" t="s">
        <v>26</v>
      </c>
      <c r="L9719">
        <v>0</v>
      </c>
      <c r="M9719">
        <v>0</v>
      </c>
      <c r="N9719">
        <v>0</v>
      </c>
      <c r="O9719">
        <v>0</v>
      </c>
      <c r="P9719">
        <v>0</v>
      </c>
      <c r="Q9719" t="s">
        <v>24</v>
      </c>
      <c r="R9719" t="s">
        <v>86</v>
      </c>
      <c r="S9719" t="s">
        <v>96</v>
      </c>
      <c r="T9719" t="s">
        <v>25</v>
      </c>
      <c r="U9719" t="s">
        <v>27</v>
      </c>
      <c r="V9719" t="s">
        <v>2654</v>
      </c>
      <c r="W9719" t="s">
        <v>132</v>
      </c>
      <c r="X9719" t="s">
        <v>377</v>
      </c>
      <c r="Y9719" t="s">
        <v>97</v>
      </c>
      <c r="Z9719">
        <v>229316</v>
      </c>
    </row>
    <row r="9720" spans="1:26" x14ac:dyDescent="0.25">
      <c r="A9720" t="s">
        <v>909</v>
      </c>
      <c r="B9720" t="s">
        <v>335</v>
      </c>
      <c r="C9720" t="s">
        <v>21</v>
      </c>
      <c r="D9720">
        <v>2</v>
      </c>
      <c r="E9720">
        <v>1</v>
      </c>
      <c r="F9720" s="7">
        <v>40441</v>
      </c>
      <c r="G9720" s="5">
        <v>0.82291666666666663</v>
      </c>
      <c r="H9720" t="str">
        <f t="shared" si="151"/>
        <v>Night</v>
      </c>
      <c r="I9720" t="s">
        <v>47</v>
      </c>
      <c r="J9720" t="s">
        <v>26</v>
      </c>
      <c r="K9720" t="s">
        <v>26</v>
      </c>
      <c r="L9720">
        <v>0</v>
      </c>
      <c r="M9720">
        <v>0</v>
      </c>
      <c r="N9720">
        <v>0</v>
      </c>
      <c r="O9720">
        <v>0</v>
      </c>
      <c r="P9720">
        <v>0</v>
      </c>
      <c r="Q9720" t="s">
        <v>24</v>
      </c>
      <c r="R9720" t="s">
        <v>86</v>
      </c>
      <c r="S9720" t="s">
        <v>96</v>
      </c>
      <c r="T9720" t="s">
        <v>25</v>
      </c>
      <c r="U9720" t="s">
        <v>27</v>
      </c>
      <c r="V9720" t="s">
        <v>2654</v>
      </c>
      <c r="W9720" t="s">
        <v>132</v>
      </c>
      <c r="X9720" t="s">
        <v>377</v>
      </c>
      <c r="Y9720" t="s">
        <v>97</v>
      </c>
      <c r="Z9720">
        <v>246378</v>
      </c>
    </row>
    <row r="9721" spans="1:26" x14ac:dyDescent="0.25">
      <c r="A9721" t="s">
        <v>909</v>
      </c>
      <c r="B9721" t="s">
        <v>335</v>
      </c>
      <c r="C9721" t="s">
        <v>21</v>
      </c>
      <c r="D9721">
        <v>2</v>
      </c>
      <c r="E9721">
        <v>1</v>
      </c>
      <c r="F9721" s="7">
        <v>39916</v>
      </c>
      <c r="G9721" s="5">
        <v>0.75555555555555554</v>
      </c>
      <c r="H9721" t="str">
        <f t="shared" si="151"/>
        <v>Night</v>
      </c>
      <c r="I9721" t="s">
        <v>47</v>
      </c>
      <c r="J9721" t="s">
        <v>26</v>
      </c>
      <c r="K9721" t="s">
        <v>212</v>
      </c>
      <c r="L9721">
        <v>0</v>
      </c>
      <c r="M9721">
        <v>0</v>
      </c>
      <c r="N9721">
        <v>0</v>
      </c>
      <c r="O9721">
        <v>0</v>
      </c>
      <c r="P9721">
        <v>0</v>
      </c>
      <c r="Q9721" t="s">
        <v>24</v>
      </c>
      <c r="R9721" t="s">
        <v>86</v>
      </c>
      <c r="S9721" t="s">
        <v>96</v>
      </c>
      <c r="T9721" t="s">
        <v>25</v>
      </c>
      <c r="U9721" t="s">
        <v>27</v>
      </c>
      <c r="V9721" t="s">
        <v>2654</v>
      </c>
      <c r="W9721" t="s">
        <v>132</v>
      </c>
      <c r="X9721" t="s">
        <v>377</v>
      </c>
      <c r="Y9721" t="s">
        <v>97</v>
      </c>
      <c r="Z9721">
        <v>213101</v>
      </c>
    </row>
    <row r="9722" spans="1:26" x14ac:dyDescent="0.25">
      <c r="A9722" t="s">
        <v>909</v>
      </c>
      <c r="B9722" t="s">
        <v>335</v>
      </c>
      <c r="C9722" t="s">
        <v>21</v>
      </c>
      <c r="D9722">
        <v>2</v>
      </c>
      <c r="E9722">
        <v>1</v>
      </c>
      <c r="F9722" s="7">
        <v>38943</v>
      </c>
      <c r="G9722" s="5">
        <v>0.90277777777777779</v>
      </c>
      <c r="H9722" t="str">
        <f t="shared" si="151"/>
        <v>Night</v>
      </c>
      <c r="I9722" t="s">
        <v>47</v>
      </c>
      <c r="J9722" t="s">
        <v>114</v>
      </c>
      <c r="K9722" t="s">
        <v>212</v>
      </c>
      <c r="L9722">
        <v>0</v>
      </c>
      <c r="M9722">
        <v>0</v>
      </c>
      <c r="N9722">
        <v>0</v>
      </c>
      <c r="O9722">
        <v>0</v>
      </c>
      <c r="P9722">
        <v>0</v>
      </c>
      <c r="Q9722" t="s">
        <v>24</v>
      </c>
      <c r="R9722" t="s">
        <v>86</v>
      </c>
      <c r="S9722" t="s">
        <v>489</v>
      </c>
      <c r="T9722" t="s">
        <v>25</v>
      </c>
      <c r="U9722" t="s">
        <v>27</v>
      </c>
      <c r="V9722" t="s">
        <v>2654</v>
      </c>
      <c r="W9722" t="s">
        <v>132</v>
      </c>
      <c r="X9722" t="s">
        <v>377</v>
      </c>
      <c r="Y9722" t="s">
        <v>490</v>
      </c>
      <c r="Z9722">
        <v>248274</v>
      </c>
    </row>
    <row r="9723" spans="1:26" x14ac:dyDescent="0.25">
      <c r="A9723" t="s">
        <v>909</v>
      </c>
      <c r="B9723" t="s">
        <v>335</v>
      </c>
      <c r="C9723" t="s">
        <v>21</v>
      </c>
      <c r="D9723">
        <v>1</v>
      </c>
      <c r="E9723">
        <v>1</v>
      </c>
      <c r="F9723" s="7">
        <v>40448</v>
      </c>
      <c r="G9723" s="5">
        <v>0.3347222222222222</v>
      </c>
      <c r="H9723" t="str">
        <f t="shared" si="151"/>
        <v>Day</v>
      </c>
      <c r="I9723" t="s">
        <v>30</v>
      </c>
      <c r="J9723" t="s">
        <v>26</v>
      </c>
      <c r="K9723" t="s">
        <v>26</v>
      </c>
      <c r="L9723">
        <v>0</v>
      </c>
      <c r="M9723">
        <v>0</v>
      </c>
      <c r="N9723">
        <v>0</v>
      </c>
      <c r="O9723">
        <v>0</v>
      </c>
      <c r="P9723">
        <v>0</v>
      </c>
      <c r="Q9723" t="s">
        <v>24</v>
      </c>
      <c r="R9723" t="s">
        <v>86</v>
      </c>
      <c r="S9723" t="s">
        <v>522</v>
      </c>
      <c r="T9723" t="s">
        <v>25</v>
      </c>
      <c r="U9723" t="s">
        <v>27</v>
      </c>
      <c r="V9723" t="s">
        <v>2654</v>
      </c>
      <c r="W9723" t="s">
        <v>132</v>
      </c>
      <c r="X9723" t="s">
        <v>377</v>
      </c>
      <c r="Y9723" t="s">
        <v>523</v>
      </c>
      <c r="Z9723">
        <v>204829</v>
      </c>
    </row>
    <row r="9724" spans="1:26" x14ac:dyDescent="0.25">
      <c r="A9724" t="s">
        <v>909</v>
      </c>
      <c r="B9724" t="s">
        <v>335</v>
      </c>
      <c r="C9724" t="s">
        <v>21</v>
      </c>
      <c r="D9724">
        <v>2</v>
      </c>
      <c r="E9724">
        <v>1</v>
      </c>
      <c r="F9724" s="7">
        <v>40799</v>
      </c>
      <c r="G9724" s="5">
        <v>0.88055555555555554</v>
      </c>
      <c r="H9724" t="str">
        <f t="shared" si="151"/>
        <v>Night</v>
      </c>
      <c r="I9724" t="s">
        <v>30</v>
      </c>
      <c r="J9724" t="s">
        <v>26</v>
      </c>
      <c r="K9724" t="s">
        <v>26</v>
      </c>
      <c r="L9724">
        <v>0</v>
      </c>
      <c r="M9724">
        <v>0</v>
      </c>
      <c r="N9724">
        <v>0</v>
      </c>
      <c r="O9724">
        <v>0</v>
      </c>
      <c r="P9724">
        <v>0</v>
      </c>
      <c r="Q9724" t="s">
        <v>24</v>
      </c>
      <c r="R9724" t="s">
        <v>86</v>
      </c>
      <c r="S9724" t="s">
        <v>522</v>
      </c>
      <c r="T9724" t="s">
        <v>25</v>
      </c>
      <c r="U9724" t="s">
        <v>27</v>
      </c>
      <c r="V9724" t="s">
        <v>2654</v>
      </c>
      <c r="W9724" t="s">
        <v>132</v>
      </c>
      <c r="X9724" t="s">
        <v>377</v>
      </c>
      <c r="Y9724" t="s">
        <v>523</v>
      </c>
      <c r="Z9724">
        <v>212578</v>
      </c>
    </row>
    <row r="9725" spans="1:26" x14ac:dyDescent="0.25">
      <c r="A9725" t="s">
        <v>909</v>
      </c>
      <c r="B9725" t="s">
        <v>335</v>
      </c>
      <c r="C9725" t="s">
        <v>21</v>
      </c>
      <c r="D9725">
        <v>2</v>
      </c>
      <c r="E9725">
        <v>1</v>
      </c>
      <c r="F9725" s="7">
        <v>39364</v>
      </c>
      <c r="G9725" s="5">
        <v>0.87152777777777779</v>
      </c>
      <c r="H9725" t="str">
        <f t="shared" si="151"/>
        <v>Night</v>
      </c>
      <c r="I9725" t="s">
        <v>36</v>
      </c>
      <c r="J9725" t="s">
        <v>125</v>
      </c>
      <c r="K9725" t="s">
        <v>212</v>
      </c>
      <c r="L9725">
        <v>0</v>
      </c>
      <c r="M9725">
        <v>0</v>
      </c>
      <c r="N9725">
        <v>0</v>
      </c>
      <c r="O9725">
        <v>0</v>
      </c>
      <c r="P9725">
        <v>0</v>
      </c>
      <c r="Q9725" t="s">
        <v>24</v>
      </c>
      <c r="R9725" t="s">
        <v>86</v>
      </c>
      <c r="S9725" t="s">
        <v>522</v>
      </c>
      <c r="T9725" t="s">
        <v>25</v>
      </c>
      <c r="U9725" t="s">
        <v>27</v>
      </c>
      <c r="V9725" t="s">
        <v>2654</v>
      </c>
      <c r="W9725" t="s">
        <v>132</v>
      </c>
      <c r="X9725" t="s">
        <v>377</v>
      </c>
      <c r="Y9725" t="s">
        <v>523</v>
      </c>
      <c r="Z9725">
        <v>254682</v>
      </c>
    </row>
    <row r="9726" spans="1:26" x14ac:dyDescent="0.25">
      <c r="A9726" t="s">
        <v>909</v>
      </c>
      <c r="B9726" t="s">
        <v>335</v>
      </c>
      <c r="C9726" t="s">
        <v>21</v>
      </c>
      <c r="D9726">
        <v>4</v>
      </c>
      <c r="E9726">
        <v>1</v>
      </c>
      <c r="F9726" s="7">
        <v>37322</v>
      </c>
      <c r="G9726" s="5">
        <v>0.80347222222222225</v>
      </c>
      <c r="H9726" t="str">
        <f t="shared" si="151"/>
        <v>Night</v>
      </c>
      <c r="I9726" t="s">
        <v>30</v>
      </c>
      <c r="J9726" t="s">
        <v>114</v>
      </c>
      <c r="K9726" t="s">
        <v>212</v>
      </c>
      <c r="L9726">
        <v>0</v>
      </c>
      <c r="M9726">
        <v>0</v>
      </c>
      <c r="N9726">
        <v>0</v>
      </c>
      <c r="O9726">
        <v>0</v>
      </c>
      <c r="P9726">
        <v>0</v>
      </c>
      <c r="Q9726" t="s">
        <v>24</v>
      </c>
      <c r="R9726" t="s">
        <v>86</v>
      </c>
      <c r="S9726" t="s">
        <v>522</v>
      </c>
      <c r="T9726" t="s">
        <v>25</v>
      </c>
      <c r="U9726" t="s">
        <v>27</v>
      </c>
      <c r="V9726" t="s">
        <v>2654</v>
      </c>
      <c r="W9726" t="s">
        <v>132</v>
      </c>
      <c r="X9726" t="s">
        <v>377</v>
      </c>
      <c r="Y9726" t="s">
        <v>523</v>
      </c>
      <c r="Z9726">
        <v>319906</v>
      </c>
    </row>
    <row r="9727" spans="1:26" x14ac:dyDescent="0.25">
      <c r="A9727" t="s">
        <v>909</v>
      </c>
      <c r="B9727" t="s">
        <v>335</v>
      </c>
      <c r="C9727" t="s">
        <v>21</v>
      </c>
      <c r="D9727">
        <v>1</v>
      </c>
      <c r="E9727">
        <v>1</v>
      </c>
      <c r="F9727" s="7">
        <v>36970</v>
      </c>
      <c r="G9727" s="5">
        <v>0.85972222222222217</v>
      </c>
      <c r="H9727" t="str">
        <f t="shared" si="151"/>
        <v>Night</v>
      </c>
      <c r="I9727" t="s">
        <v>30</v>
      </c>
      <c r="J9727" t="s">
        <v>114</v>
      </c>
      <c r="K9727" t="s">
        <v>212</v>
      </c>
      <c r="L9727">
        <v>0</v>
      </c>
      <c r="M9727">
        <v>0</v>
      </c>
      <c r="N9727">
        <v>0</v>
      </c>
      <c r="O9727">
        <v>0</v>
      </c>
      <c r="P9727">
        <v>0</v>
      </c>
      <c r="Q9727" t="s">
        <v>24</v>
      </c>
      <c r="R9727" t="s">
        <v>86</v>
      </c>
      <c r="S9727" t="s">
        <v>522</v>
      </c>
      <c r="T9727" t="s">
        <v>25</v>
      </c>
      <c r="U9727" t="s">
        <v>27</v>
      </c>
      <c r="V9727" t="s">
        <v>2654</v>
      </c>
      <c r="W9727" t="s">
        <v>132</v>
      </c>
      <c r="X9727" t="s">
        <v>377</v>
      </c>
      <c r="Y9727" t="s">
        <v>523</v>
      </c>
      <c r="Z9727">
        <v>355211</v>
      </c>
    </row>
    <row r="9728" spans="1:26" x14ac:dyDescent="0.25">
      <c r="A9728" t="s">
        <v>909</v>
      </c>
      <c r="B9728" t="s">
        <v>335</v>
      </c>
      <c r="C9728" t="s">
        <v>21</v>
      </c>
      <c r="D9728">
        <v>2</v>
      </c>
      <c r="E9728">
        <v>1</v>
      </c>
      <c r="F9728" s="7">
        <v>41601</v>
      </c>
      <c r="G9728" s="5">
        <v>0.16666666666666666</v>
      </c>
      <c r="H9728" t="str">
        <f t="shared" si="151"/>
        <v>Night</v>
      </c>
      <c r="I9728" t="s">
        <v>30</v>
      </c>
      <c r="J9728" t="s">
        <v>26</v>
      </c>
      <c r="K9728" t="s">
        <v>26</v>
      </c>
      <c r="L9728">
        <v>0</v>
      </c>
      <c r="M9728">
        <v>0</v>
      </c>
      <c r="N9728">
        <v>0</v>
      </c>
      <c r="O9728">
        <v>0</v>
      </c>
      <c r="P9728">
        <v>0</v>
      </c>
      <c r="Q9728" t="s">
        <v>24</v>
      </c>
      <c r="R9728" t="s">
        <v>86</v>
      </c>
      <c r="S9728" t="s">
        <v>522</v>
      </c>
      <c r="T9728" t="s">
        <v>25</v>
      </c>
      <c r="U9728" t="s">
        <v>27</v>
      </c>
      <c r="V9728" t="s">
        <v>2654</v>
      </c>
      <c r="W9728" t="s">
        <v>132</v>
      </c>
      <c r="X9728" t="s">
        <v>377</v>
      </c>
      <c r="Y9728" t="s">
        <v>523</v>
      </c>
      <c r="Z9728">
        <v>355177</v>
      </c>
    </row>
    <row r="9729" spans="1:26" x14ac:dyDescent="0.25">
      <c r="A9729" t="s">
        <v>909</v>
      </c>
      <c r="B9729" t="s">
        <v>335</v>
      </c>
      <c r="C9729" t="s">
        <v>21</v>
      </c>
      <c r="D9729">
        <v>2</v>
      </c>
      <c r="E9729">
        <v>1</v>
      </c>
      <c r="F9729" s="7">
        <v>41948</v>
      </c>
      <c r="G9729" s="5">
        <v>0.84722222222222221</v>
      </c>
      <c r="H9729" t="str">
        <f t="shared" si="151"/>
        <v>Night</v>
      </c>
      <c r="I9729" t="s">
        <v>2302</v>
      </c>
      <c r="J9729" t="s">
        <v>26</v>
      </c>
      <c r="K9729" t="s">
        <v>26</v>
      </c>
      <c r="L9729">
        <v>0</v>
      </c>
      <c r="M9729">
        <v>0</v>
      </c>
      <c r="N9729">
        <v>0</v>
      </c>
      <c r="O9729">
        <v>0</v>
      </c>
      <c r="P9729">
        <v>0</v>
      </c>
      <c r="Q9729" t="s">
        <v>24</v>
      </c>
      <c r="R9729" t="s">
        <v>86</v>
      </c>
      <c r="S9729" t="s">
        <v>522</v>
      </c>
      <c r="T9729" t="s">
        <v>25</v>
      </c>
      <c r="U9729" t="s">
        <v>27</v>
      </c>
      <c r="V9729" t="s">
        <v>2654</v>
      </c>
      <c r="W9729" t="s">
        <v>132</v>
      </c>
      <c r="X9729" t="s">
        <v>377</v>
      </c>
      <c r="Y9729" t="s">
        <v>523</v>
      </c>
      <c r="Z9729">
        <v>359263</v>
      </c>
    </row>
    <row r="9730" spans="1:26" x14ac:dyDescent="0.25">
      <c r="A9730" t="s">
        <v>909</v>
      </c>
      <c r="B9730" t="s">
        <v>335</v>
      </c>
      <c r="C9730" t="s">
        <v>21</v>
      </c>
      <c r="D9730">
        <v>0</v>
      </c>
      <c r="E9730">
        <v>1</v>
      </c>
      <c r="F9730" s="7">
        <v>41213</v>
      </c>
      <c r="G9730" s="5">
        <v>0.46875</v>
      </c>
      <c r="H9730" t="str">
        <f t="shared" si="151"/>
        <v>Day</v>
      </c>
      <c r="I9730" t="s">
        <v>1885</v>
      </c>
      <c r="J9730" t="s">
        <v>26</v>
      </c>
      <c r="K9730" t="s">
        <v>26</v>
      </c>
      <c r="L9730">
        <v>0</v>
      </c>
      <c r="M9730">
        <v>0</v>
      </c>
      <c r="N9730">
        <v>0</v>
      </c>
      <c r="O9730">
        <v>0</v>
      </c>
      <c r="P9730">
        <v>0</v>
      </c>
      <c r="Q9730" t="s">
        <v>24</v>
      </c>
      <c r="R9730" t="s">
        <v>86</v>
      </c>
      <c r="S9730" t="s">
        <v>522</v>
      </c>
      <c r="T9730" t="s">
        <v>25</v>
      </c>
      <c r="U9730" t="s">
        <v>27</v>
      </c>
      <c r="V9730" t="s">
        <v>2654</v>
      </c>
      <c r="W9730" t="s">
        <v>132</v>
      </c>
      <c r="X9730" t="s">
        <v>377</v>
      </c>
      <c r="Y9730" t="s">
        <v>523</v>
      </c>
      <c r="Z9730">
        <v>239235</v>
      </c>
    </row>
    <row r="9731" spans="1:26" x14ac:dyDescent="0.25">
      <c r="A9731" t="s">
        <v>2497</v>
      </c>
      <c r="B9731" t="s">
        <v>315</v>
      </c>
      <c r="C9731" t="s">
        <v>21</v>
      </c>
      <c r="D9731">
        <v>1</v>
      </c>
      <c r="E9731">
        <v>1</v>
      </c>
      <c r="F9731" s="7">
        <v>41120</v>
      </c>
      <c r="G9731" s="5">
        <v>0.91666666666666663</v>
      </c>
      <c r="H9731" t="str">
        <f t="shared" ref="H9731:H9794" si="152">IF(AND(G9731&gt;=TIME(6,0,0),G9731&lt;TIME(18,0,0)),"Day","Night")</f>
        <v>Night</v>
      </c>
      <c r="I9731" t="s">
        <v>30</v>
      </c>
      <c r="J9731" t="s">
        <v>26</v>
      </c>
      <c r="K9731" t="s">
        <v>26</v>
      </c>
      <c r="L9731">
        <v>0</v>
      </c>
      <c r="M9731">
        <v>0</v>
      </c>
      <c r="N9731">
        <v>0</v>
      </c>
      <c r="O9731">
        <v>0</v>
      </c>
      <c r="P9731">
        <v>0</v>
      </c>
      <c r="Q9731" t="s">
        <v>24</v>
      </c>
      <c r="R9731" t="s">
        <v>86</v>
      </c>
      <c r="S9731" t="s">
        <v>522</v>
      </c>
      <c r="T9731" t="s">
        <v>25</v>
      </c>
      <c r="U9731" t="s">
        <v>27</v>
      </c>
      <c r="V9731" t="s">
        <v>2654</v>
      </c>
      <c r="W9731" t="s">
        <v>132</v>
      </c>
      <c r="X9731" t="s">
        <v>377</v>
      </c>
      <c r="Y9731" t="s">
        <v>523</v>
      </c>
      <c r="Z9731">
        <v>360237</v>
      </c>
    </row>
    <row r="9732" spans="1:26" x14ac:dyDescent="0.25">
      <c r="A9732" t="s">
        <v>1829</v>
      </c>
      <c r="B9732" t="s">
        <v>65</v>
      </c>
      <c r="C9732" t="s">
        <v>21</v>
      </c>
      <c r="D9732">
        <v>2</v>
      </c>
      <c r="E9732">
        <v>1</v>
      </c>
      <c r="F9732" s="7">
        <v>39763</v>
      </c>
      <c r="G9732" s="5">
        <v>0.3611111111111111</v>
      </c>
      <c r="H9732" t="str">
        <f t="shared" si="152"/>
        <v>Day</v>
      </c>
      <c r="I9732" t="s">
        <v>56</v>
      </c>
      <c r="J9732" t="s">
        <v>26</v>
      </c>
      <c r="K9732" t="s">
        <v>143</v>
      </c>
      <c r="L9732">
        <v>0</v>
      </c>
      <c r="M9732">
        <v>0</v>
      </c>
      <c r="N9732">
        <v>0</v>
      </c>
      <c r="O9732">
        <v>0</v>
      </c>
      <c r="P9732">
        <v>0</v>
      </c>
      <c r="Q9732" t="s">
        <v>24</v>
      </c>
      <c r="R9732" t="s">
        <v>86</v>
      </c>
      <c r="S9732" t="s">
        <v>522</v>
      </c>
      <c r="T9732" t="s">
        <v>25</v>
      </c>
      <c r="U9732" t="s">
        <v>27</v>
      </c>
      <c r="V9732" t="s">
        <v>2654</v>
      </c>
      <c r="W9732" t="s">
        <v>132</v>
      </c>
      <c r="X9732" t="s">
        <v>377</v>
      </c>
      <c r="Y9732" t="s">
        <v>523</v>
      </c>
      <c r="Z9732">
        <v>231202</v>
      </c>
    </row>
    <row r="9733" spans="1:26" x14ac:dyDescent="0.25">
      <c r="A9733" t="s">
        <v>1507</v>
      </c>
      <c r="B9733" t="s">
        <v>34</v>
      </c>
      <c r="C9733" t="s">
        <v>21</v>
      </c>
      <c r="D9733">
        <v>1</v>
      </c>
      <c r="E9733">
        <v>1</v>
      </c>
      <c r="F9733" s="7">
        <v>40760</v>
      </c>
      <c r="G9733" s="5">
        <v>0.31944444444444448</v>
      </c>
      <c r="H9733" t="str">
        <f t="shared" si="152"/>
        <v>Day</v>
      </c>
      <c r="I9733" t="s">
        <v>56</v>
      </c>
      <c r="J9733" t="s">
        <v>122</v>
      </c>
      <c r="K9733" t="s">
        <v>26</v>
      </c>
      <c r="L9733">
        <v>0</v>
      </c>
      <c r="M9733">
        <v>0</v>
      </c>
      <c r="N9733">
        <v>0</v>
      </c>
      <c r="O9733">
        <v>0</v>
      </c>
      <c r="P9733">
        <v>0</v>
      </c>
      <c r="Q9733" t="s">
        <v>24</v>
      </c>
      <c r="R9733" t="s">
        <v>128</v>
      </c>
      <c r="S9733" t="s">
        <v>587</v>
      </c>
      <c r="T9733" t="s">
        <v>25</v>
      </c>
      <c r="U9733" t="s">
        <v>27</v>
      </c>
      <c r="V9733" t="s">
        <v>2657</v>
      </c>
      <c r="W9733" t="s">
        <v>132</v>
      </c>
      <c r="X9733" t="s">
        <v>377</v>
      </c>
      <c r="Y9733" t="s">
        <v>588</v>
      </c>
      <c r="Z9733">
        <v>251027</v>
      </c>
    </row>
    <row r="9734" spans="1:26" x14ac:dyDescent="0.25">
      <c r="A9734" t="s">
        <v>378</v>
      </c>
      <c r="B9734" t="s">
        <v>131</v>
      </c>
      <c r="C9734" t="s">
        <v>21</v>
      </c>
      <c r="D9734">
        <v>2</v>
      </c>
      <c r="E9734">
        <v>1</v>
      </c>
      <c r="F9734" s="7">
        <v>41614</v>
      </c>
      <c r="G9734" s="5">
        <v>0.36805555555555558</v>
      </c>
      <c r="H9734" t="str">
        <f t="shared" si="152"/>
        <v>Day</v>
      </c>
      <c r="I9734" t="s">
        <v>56</v>
      </c>
      <c r="J9734" t="s">
        <v>26</v>
      </c>
      <c r="K9734" t="s">
        <v>113</v>
      </c>
      <c r="L9734">
        <v>0</v>
      </c>
      <c r="M9734">
        <v>0</v>
      </c>
      <c r="N9734">
        <v>0</v>
      </c>
      <c r="O9734">
        <v>0</v>
      </c>
      <c r="P9734">
        <v>0</v>
      </c>
      <c r="Q9734" t="s">
        <v>24</v>
      </c>
      <c r="R9734" t="s">
        <v>46</v>
      </c>
      <c r="S9734" t="s">
        <v>44</v>
      </c>
      <c r="T9734" t="s">
        <v>25</v>
      </c>
      <c r="U9734" t="s">
        <v>27</v>
      </c>
      <c r="V9734" t="s">
        <v>2650</v>
      </c>
      <c r="W9734" t="s">
        <v>132</v>
      </c>
      <c r="X9734" t="s">
        <v>377</v>
      </c>
      <c r="Y9734" t="s">
        <v>45</v>
      </c>
      <c r="Z9734">
        <v>250434</v>
      </c>
    </row>
    <row r="9735" spans="1:26" x14ac:dyDescent="0.25">
      <c r="A9735" t="s">
        <v>378</v>
      </c>
      <c r="B9735" t="s">
        <v>131</v>
      </c>
      <c r="C9735" t="s">
        <v>21</v>
      </c>
      <c r="D9735">
        <v>2</v>
      </c>
      <c r="E9735">
        <v>1</v>
      </c>
      <c r="F9735" s="7">
        <v>41329</v>
      </c>
      <c r="G9735" s="5">
        <v>0.65972222222222221</v>
      </c>
      <c r="H9735" t="str">
        <f t="shared" si="152"/>
        <v>Day</v>
      </c>
      <c r="I9735" t="s">
        <v>30</v>
      </c>
      <c r="J9735" t="s">
        <v>26</v>
      </c>
      <c r="K9735" t="s">
        <v>143</v>
      </c>
      <c r="L9735">
        <v>0</v>
      </c>
      <c r="M9735">
        <v>0</v>
      </c>
      <c r="N9735">
        <v>0</v>
      </c>
      <c r="O9735">
        <v>0</v>
      </c>
      <c r="P9735">
        <v>0</v>
      </c>
      <c r="Q9735" t="s">
        <v>24</v>
      </c>
      <c r="R9735" t="s">
        <v>46</v>
      </c>
      <c r="S9735" t="s">
        <v>44</v>
      </c>
      <c r="T9735" t="s">
        <v>25</v>
      </c>
      <c r="U9735" t="s">
        <v>27</v>
      </c>
      <c r="V9735" t="s">
        <v>2650</v>
      </c>
      <c r="W9735" t="s">
        <v>132</v>
      </c>
      <c r="X9735" t="s">
        <v>377</v>
      </c>
      <c r="Y9735" t="s">
        <v>45</v>
      </c>
      <c r="Z9735">
        <v>255644</v>
      </c>
    </row>
    <row r="9736" spans="1:26" x14ac:dyDescent="0.25">
      <c r="A9736" t="s">
        <v>378</v>
      </c>
      <c r="B9736" t="s">
        <v>131</v>
      </c>
      <c r="C9736" t="s">
        <v>21</v>
      </c>
      <c r="D9736">
        <v>2</v>
      </c>
      <c r="E9736">
        <v>1</v>
      </c>
      <c r="F9736" s="7">
        <v>38822</v>
      </c>
      <c r="G9736" s="5">
        <v>0.91041666666666676</v>
      </c>
      <c r="H9736" t="str">
        <f t="shared" si="152"/>
        <v>Night</v>
      </c>
      <c r="I9736" t="s">
        <v>56</v>
      </c>
      <c r="J9736" t="s">
        <v>125</v>
      </c>
      <c r="K9736" t="s">
        <v>113</v>
      </c>
      <c r="L9736">
        <v>0</v>
      </c>
      <c r="M9736">
        <v>0</v>
      </c>
      <c r="N9736">
        <v>0</v>
      </c>
      <c r="O9736">
        <v>0</v>
      </c>
      <c r="P9736">
        <v>0</v>
      </c>
      <c r="Q9736" t="s">
        <v>24</v>
      </c>
      <c r="R9736" t="s">
        <v>46</v>
      </c>
      <c r="S9736" t="s">
        <v>44</v>
      </c>
      <c r="T9736" t="s">
        <v>25</v>
      </c>
      <c r="U9736" t="s">
        <v>27</v>
      </c>
      <c r="V9736" t="s">
        <v>2650</v>
      </c>
      <c r="W9736" t="s">
        <v>132</v>
      </c>
      <c r="X9736" t="s">
        <v>377</v>
      </c>
      <c r="Y9736" t="s">
        <v>45</v>
      </c>
      <c r="Z9736">
        <v>261955</v>
      </c>
    </row>
    <row r="9737" spans="1:26" x14ac:dyDescent="0.25">
      <c r="A9737" t="s">
        <v>378</v>
      </c>
      <c r="B9737" t="s">
        <v>131</v>
      </c>
      <c r="C9737" t="s">
        <v>21</v>
      </c>
      <c r="D9737">
        <v>2</v>
      </c>
      <c r="E9737">
        <v>1</v>
      </c>
      <c r="F9737" s="7">
        <v>39878</v>
      </c>
      <c r="G9737" s="5">
        <v>0.8965277777777777</v>
      </c>
      <c r="H9737" t="str">
        <f t="shared" si="152"/>
        <v>Night</v>
      </c>
      <c r="I9737" t="s">
        <v>36</v>
      </c>
      <c r="J9737" t="s">
        <v>125</v>
      </c>
      <c r="K9737" t="s">
        <v>212</v>
      </c>
      <c r="L9737">
        <v>0</v>
      </c>
      <c r="M9737">
        <v>0</v>
      </c>
      <c r="N9737">
        <v>0</v>
      </c>
      <c r="O9737">
        <v>0</v>
      </c>
      <c r="P9737">
        <v>0</v>
      </c>
      <c r="Q9737" t="s">
        <v>24</v>
      </c>
      <c r="R9737" t="s">
        <v>46</v>
      </c>
      <c r="S9737" t="s">
        <v>44</v>
      </c>
      <c r="T9737" t="s">
        <v>25</v>
      </c>
      <c r="U9737" t="s">
        <v>27</v>
      </c>
      <c r="V9737" t="s">
        <v>2650</v>
      </c>
      <c r="W9737" t="s">
        <v>132</v>
      </c>
      <c r="X9737" t="s">
        <v>377</v>
      </c>
      <c r="Y9737" t="s">
        <v>45</v>
      </c>
      <c r="Z9737">
        <v>264670</v>
      </c>
    </row>
    <row r="9738" spans="1:26" x14ac:dyDescent="0.25">
      <c r="A9738" t="s">
        <v>378</v>
      </c>
      <c r="B9738" t="s">
        <v>131</v>
      </c>
      <c r="C9738" t="s">
        <v>21</v>
      </c>
      <c r="D9738">
        <v>2</v>
      </c>
      <c r="E9738">
        <v>1</v>
      </c>
      <c r="F9738" s="7">
        <v>40419</v>
      </c>
      <c r="G9738" s="5">
        <v>0.38750000000000001</v>
      </c>
      <c r="H9738" t="str">
        <f t="shared" si="152"/>
        <v>Day</v>
      </c>
      <c r="I9738" t="s">
        <v>56</v>
      </c>
      <c r="J9738" t="s">
        <v>125</v>
      </c>
      <c r="K9738" t="s">
        <v>113</v>
      </c>
      <c r="L9738">
        <v>0</v>
      </c>
      <c r="M9738">
        <v>0</v>
      </c>
      <c r="N9738">
        <v>0</v>
      </c>
      <c r="O9738">
        <v>0</v>
      </c>
      <c r="P9738">
        <v>0</v>
      </c>
      <c r="Q9738" t="s">
        <v>24</v>
      </c>
      <c r="R9738" t="s">
        <v>46</v>
      </c>
      <c r="S9738" t="s">
        <v>44</v>
      </c>
      <c r="T9738" t="s">
        <v>25</v>
      </c>
      <c r="U9738" t="s">
        <v>27</v>
      </c>
      <c r="V9738" t="s">
        <v>2650</v>
      </c>
      <c r="W9738" t="s">
        <v>132</v>
      </c>
      <c r="X9738" t="s">
        <v>377</v>
      </c>
      <c r="Y9738" t="s">
        <v>45</v>
      </c>
      <c r="Z9738">
        <v>307966</v>
      </c>
    </row>
    <row r="9739" spans="1:26" x14ac:dyDescent="0.25">
      <c r="A9739" t="s">
        <v>378</v>
      </c>
      <c r="B9739" t="s">
        <v>131</v>
      </c>
      <c r="C9739" t="s">
        <v>21</v>
      </c>
      <c r="D9739">
        <v>2</v>
      </c>
      <c r="E9739">
        <v>1</v>
      </c>
      <c r="F9739" s="7">
        <v>38929</v>
      </c>
      <c r="G9739" s="5">
        <v>0.3125</v>
      </c>
      <c r="H9739" t="str">
        <f t="shared" si="152"/>
        <v>Day</v>
      </c>
      <c r="I9739" t="s">
        <v>56</v>
      </c>
      <c r="J9739" t="s">
        <v>122</v>
      </c>
      <c r="K9739" t="s">
        <v>212</v>
      </c>
      <c r="L9739">
        <v>0</v>
      </c>
      <c r="M9739">
        <v>0</v>
      </c>
      <c r="N9739">
        <v>0</v>
      </c>
      <c r="O9739">
        <v>0</v>
      </c>
      <c r="P9739">
        <v>0</v>
      </c>
      <c r="Q9739" t="s">
        <v>24</v>
      </c>
      <c r="R9739" t="s">
        <v>46</v>
      </c>
      <c r="S9739" t="s">
        <v>44</v>
      </c>
      <c r="T9739" t="s">
        <v>25</v>
      </c>
      <c r="U9739" t="s">
        <v>27</v>
      </c>
      <c r="V9739" t="s">
        <v>2650</v>
      </c>
      <c r="W9739" t="s">
        <v>132</v>
      </c>
      <c r="X9739" t="s">
        <v>377</v>
      </c>
      <c r="Y9739" t="s">
        <v>45</v>
      </c>
      <c r="Z9739">
        <v>334231</v>
      </c>
    </row>
    <row r="9740" spans="1:26" x14ac:dyDescent="0.25">
      <c r="A9740" t="s">
        <v>378</v>
      </c>
      <c r="B9740" t="s">
        <v>131</v>
      </c>
      <c r="C9740" t="s">
        <v>21</v>
      </c>
      <c r="D9740">
        <v>4</v>
      </c>
      <c r="E9740">
        <v>1</v>
      </c>
      <c r="F9740" s="7">
        <v>38968</v>
      </c>
      <c r="G9740" s="5">
        <v>0.37916666666666665</v>
      </c>
      <c r="H9740" t="str">
        <f t="shared" si="152"/>
        <v>Day</v>
      </c>
      <c r="I9740" t="s">
        <v>56</v>
      </c>
      <c r="J9740" t="s">
        <v>125</v>
      </c>
      <c r="K9740" t="s">
        <v>26</v>
      </c>
      <c r="L9740">
        <v>0</v>
      </c>
      <c r="M9740">
        <v>0</v>
      </c>
      <c r="N9740">
        <v>0</v>
      </c>
      <c r="O9740">
        <v>0</v>
      </c>
      <c r="P9740">
        <v>0</v>
      </c>
      <c r="Q9740" t="s">
        <v>24</v>
      </c>
      <c r="R9740" t="s">
        <v>46</v>
      </c>
      <c r="S9740" t="s">
        <v>44</v>
      </c>
      <c r="T9740" t="s">
        <v>25</v>
      </c>
      <c r="U9740" t="s">
        <v>27</v>
      </c>
      <c r="V9740" t="s">
        <v>2650</v>
      </c>
      <c r="W9740" t="s">
        <v>132</v>
      </c>
      <c r="X9740" t="s">
        <v>377</v>
      </c>
      <c r="Y9740" t="s">
        <v>45</v>
      </c>
      <c r="Z9740">
        <v>360809</v>
      </c>
    </row>
    <row r="9741" spans="1:26" x14ac:dyDescent="0.25">
      <c r="A9741" t="s">
        <v>378</v>
      </c>
      <c r="B9741" t="s">
        <v>131</v>
      </c>
      <c r="C9741" t="s">
        <v>21</v>
      </c>
      <c r="D9741">
        <v>2</v>
      </c>
      <c r="E9741">
        <v>1</v>
      </c>
      <c r="F9741" s="7">
        <v>39292</v>
      </c>
      <c r="G9741" s="5">
        <v>0.38958333333333334</v>
      </c>
      <c r="H9741" t="str">
        <f t="shared" si="152"/>
        <v>Day</v>
      </c>
      <c r="I9741" t="s">
        <v>30</v>
      </c>
      <c r="J9741" t="s">
        <v>26</v>
      </c>
      <c r="K9741" t="s">
        <v>26</v>
      </c>
      <c r="L9741">
        <v>0</v>
      </c>
      <c r="M9741">
        <v>0</v>
      </c>
      <c r="N9741">
        <v>0</v>
      </c>
      <c r="O9741">
        <v>0</v>
      </c>
      <c r="P9741">
        <v>0</v>
      </c>
      <c r="Q9741" t="s">
        <v>24</v>
      </c>
      <c r="R9741" t="s">
        <v>46</v>
      </c>
      <c r="S9741" t="s">
        <v>44</v>
      </c>
      <c r="T9741" t="s">
        <v>25</v>
      </c>
      <c r="U9741" t="s">
        <v>27</v>
      </c>
      <c r="V9741" t="s">
        <v>2650</v>
      </c>
      <c r="W9741" t="s">
        <v>132</v>
      </c>
      <c r="X9741" t="s">
        <v>377</v>
      </c>
      <c r="Y9741" t="s">
        <v>45</v>
      </c>
      <c r="Z9741">
        <v>265183</v>
      </c>
    </row>
    <row r="9742" spans="1:26" x14ac:dyDescent="0.25">
      <c r="A9742" t="s">
        <v>378</v>
      </c>
      <c r="B9742" t="s">
        <v>131</v>
      </c>
      <c r="C9742" t="s">
        <v>21</v>
      </c>
      <c r="D9742">
        <v>0</v>
      </c>
      <c r="E9742">
        <v>1</v>
      </c>
      <c r="F9742" s="7">
        <v>39015</v>
      </c>
      <c r="G9742" s="5">
        <v>0.32847222222222222</v>
      </c>
      <c r="H9742" t="str">
        <f t="shared" si="152"/>
        <v>Day</v>
      </c>
      <c r="I9742" t="s">
        <v>47</v>
      </c>
      <c r="J9742" t="s">
        <v>26</v>
      </c>
      <c r="K9742" t="s">
        <v>26</v>
      </c>
      <c r="L9742">
        <v>0</v>
      </c>
      <c r="M9742">
        <v>0</v>
      </c>
      <c r="N9742">
        <v>0</v>
      </c>
      <c r="O9742">
        <v>0</v>
      </c>
      <c r="P9742">
        <v>0</v>
      </c>
      <c r="Q9742" t="s">
        <v>24</v>
      </c>
      <c r="R9742" t="s">
        <v>46</v>
      </c>
      <c r="S9742" t="s">
        <v>44</v>
      </c>
      <c r="T9742" t="s">
        <v>25</v>
      </c>
      <c r="U9742" t="s">
        <v>27</v>
      </c>
      <c r="V9742" t="s">
        <v>2650</v>
      </c>
      <c r="W9742" t="s">
        <v>132</v>
      </c>
      <c r="X9742" t="s">
        <v>377</v>
      </c>
      <c r="Y9742" t="s">
        <v>45</v>
      </c>
      <c r="Z9742">
        <v>330831</v>
      </c>
    </row>
    <row r="9743" spans="1:26" x14ac:dyDescent="0.25">
      <c r="A9743" t="s">
        <v>378</v>
      </c>
      <c r="B9743" t="s">
        <v>131</v>
      </c>
      <c r="C9743" t="s">
        <v>21</v>
      </c>
      <c r="D9743">
        <v>2</v>
      </c>
      <c r="E9743">
        <v>1</v>
      </c>
      <c r="F9743" s="7">
        <v>41530</v>
      </c>
      <c r="G9743" s="5">
        <v>0.27638888888888885</v>
      </c>
      <c r="H9743" t="str">
        <f t="shared" si="152"/>
        <v>Day</v>
      </c>
      <c r="I9743" t="s">
        <v>47</v>
      </c>
      <c r="J9743" t="s">
        <v>26</v>
      </c>
      <c r="K9743" t="s">
        <v>26</v>
      </c>
      <c r="L9743">
        <v>0</v>
      </c>
      <c r="M9743">
        <v>0</v>
      </c>
      <c r="N9743">
        <v>0</v>
      </c>
      <c r="O9743">
        <v>0</v>
      </c>
      <c r="P9743">
        <v>0</v>
      </c>
      <c r="Q9743" t="s">
        <v>24</v>
      </c>
      <c r="R9743" t="s">
        <v>228</v>
      </c>
      <c r="S9743" t="s">
        <v>274</v>
      </c>
      <c r="T9743" t="s">
        <v>25</v>
      </c>
      <c r="U9743" t="s">
        <v>27</v>
      </c>
      <c r="V9743" t="s">
        <v>2650</v>
      </c>
      <c r="W9743" t="s">
        <v>132</v>
      </c>
      <c r="X9743" t="s">
        <v>377</v>
      </c>
      <c r="Y9743" t="s">
        <v>275</v>
      </c>
      <c r="Z9743">
        <v>248471</v>
      </c>
    </row>
    <row r="9744" spans="1:26" x14ac:dyDescent="0.25">
      <c r="A9744" t="s">
        <v>378</v>
      </c>
      <c r="B9744" t="s">
        <v>131</v>
      </c>
      <c r="C9744" t="s">
        <v>21</v>
      </c>
      <c r="D9744">
        <v>2</v>
      </c>
      <c r="E9744">
        <v>1</v>
      </c>
      <c r="F9744" s="7">
        <v>38947</v>
      </c>
      <c r="G9744" s="5">
        <v>0.3125</v>
      </c>
      <c r="H9744" t="str">
        <f t="shared" si="152"/>
        <v>Day</v>
      </c>
      <c r="I9744" t="s">
        <v>47</v>
      </c>
      <c r="J9744" t="s">
        <v>26</v>
      </c>
      <c r="K9744" t="s">
        <v>26</v>
      </c>
      <c r="L9744">
        <v>0</v>
      </c>
      <c r="M9744">
        <v>0</v>
      </c>
      <c r="N9744">
        <v>0</v>
      </c>
      <c r="O9744">
        <v>0</v>
      </c>
      <c r="P9744">
        <v>0</v>
      </c>
      <c r="Q9744" t="s">
        <v>24</v>
      </c>
      <c r="R9744" t="s">
        <v>228</v>
      </c>
      <c r="S9744" t="s">
        <v>274</v>
      </c>
      <c r="T9744" t="s">
        <v>25</v>
      </c>
      <c r="U9744" t="s">
        <v>27</v>
      </c>
      <c r="V9744" t="s">
        <v>2650</v>
      </c>
      <c r="W9744" t="s">
        <v>132</v>
      </c>
      <c r="X9744" t="s">
        <v>377</v>
      </c>
      <c r="Y9744" t="s">
        <v>275</v>
      </c>
      <c r="Z9744">
        <v>247371</v>
      </c>
    </row>
    <row r="9745" spans="1:26" x14ac:dyDescent="0.25">
      <c r="A9745" t="s">
        <v>378</v>
      </c>
      <c r="B9745" t="s">
        <v>131</v>
      </c>
      <c r="C9745" t="s">
        <v>21</v>
      </c>
      <c r="D9745">
        <v>2</v>
      </c>
      <c r="E9745">
        <v>1</v>
      </c>
      <c r="F9745" s="7">
        <v>39193</v>
      </c>
      <c r="G9745" s="5">
        <v>0.30555555555555552</v>
      </c>
      <c r="H9745" t="str">
        <f t="shared" si="152"/>
        <v>Day</v>
      </c>
      <c r="I9745" t="s">
        <v>47</v>
      </c>
      <c r="J9745" t="s">
        <v>26</v>
      </c>
      <c r="K9745" t="s">
        <v>26</v>
      </c>
      <c r="L9745">
        <v>0</v>
      </c>
      <c r="M9745">
        <v>0</v>
      </c>
      <c r="N9745">
        <v>0</v>
      </c>
      <c r="O9745">
        <v>0</v>
      </c>
      <c r="P9745">
        <v>0</v>
      </c>
      <c r="Q9745" t="s">
        <v>24</v>
      </c>
      <c r="R9745" t="s">
        <v>228</v>
      </c>
      <c r="S9745" t="s">
        <v>274</v>
      </c>
      <c r="T9745" t="s">
        <v>25</v>
      </c>
      <c r="U9745" t="s">
        <v>27</v>
      </c>
      <c r="V9745" t="s">
        <v>2650</v>
      </c>
      <c r="W9745" t="s">
        <v>132</v>
      </c>
      <c r="X9745" t="s">
        <v>377</v>
      </c>
      <c r="Y9745" t="s">
        <v>275</v>
      </c>
      <c r="Z9745">
        <v>257356</v>
      </c>
    </row>
    <row r="9746" spans="1:26" x14ac:dyDescent="0.25">
      <c r="A9746" t="s">
        <v>378</v>
      </c>
      <c r="B9746" t="s">
        <v>131</v>
      </c>
      <c r="C9746" t="s">
        <v>21</v>
      </c>
      <c r="D9746">
        <v>2</v>
      </c>
      <c r="E9746">
        <v>1</v>
      </c>
      <c r="F9746" s="7">
        <v>36819</v>
      </c>
      <c r="G9746" s="5">
        <v>0.31736111111111115</v>
      </c>
      <c r="H9746" t="str">
        <f t="shared" si="152"/>
        <v>Day</v>
      </c>
      <c r="I9746" t="s">
        <v>30</v>
      </c>
      <c r="J9746" t="s">
        <v>26</v>
      </c>
      <c r="K9746" t="s">
        <v>26</v>
      </c>
      <c r="L9746">
        <v>0</v>
      </c>
      <c r="M9746">
        <v>0</v>
      </c>
      <c r="N9746">
        <v>0</v>
      </c>
      <c r="O9746">
        <v>0</v>
      </c>
      <c r="P9746">
        <v>0</v>
      </c>
      <c r="Q9746" t="s">
        <v>24</v>
      </c>
      <c r="R9746" t="s">
        <v>228</v>
      </c>
      <c r="S9746" t="s">
        <v>274</v>
      </c>
      <c r="T9746" t="s">
        <v>25</v>
      </c>
      <c r="U9746" t="s">
        <v>27</v>
      </c>
      <c r="V9746" t="s">
        <v>2650</v>
      </c>
      <c r="W9746" t="s">
        <v>132</v>
      </c>
      <c r="X9746" t="s">
        <v>377</v>
      </c>
      <c r="Y9746" t="s">
        <v>275</v>
      </c>
      <c r="Z9746">
        <v>263981</v>
      </c>
    </row>
    <row r="9747" spans="1:26" x14ac:dyDescent="0.25">
      <c r="A9747" t="s">
        <v>378</v>
      </c>
      <c r="B9747" t="s">
        <v>131</v>
      </c>
      <c r="C9747" t="s">
        <v>21</v>
      </c>
      <c r="D9747">
        <v>2</v>
      </c>
      <c r="E9747">
        <v>1</v>
      </c>
      <c r="F9747" s="7">
        <v>38926</v>
      </c>
      <c r="G9747" s="5">
        <v>0.59722222222222221</v>
      </c>
      <c r="H9747" t="str">
        <f t="shared" si="152"/>
        <v>Day</v>
      </c>
      <c r="I9747" t="s">
        <v>47</v>
      </c>
      <c r="J9747" t="s">
        <v>26</v>
      </c>
      <c r="K9747" t="s">
        <v>26</v>
      </c>
      <c r="L9747">
        <v>0</v>
      </c>
      <c r="M9747">
        <v>0</v>
      </c>
      <c r="N9747">
        <v>0</v>
      </c>
      <c r="O9747">
        <v>0</v>
      </c>
      <c r="P9747">
        <v>0</v>
      </c>
      <c r="Q9747" t="s">
        <v>24</v>
      </c>
      <c r="R9747" t="s">
        <v>228</v>
      </c>
      <c r="S9747" t="s">
        <v>274</v>
      </c>
      <c r="T9747" t="s">
        <v>25</v>
      </c>
      <c r="U9747" t="s">
        <v>27</v>
      </c>
      <c r="V9747" t="s">
        <v>2650</v>
      </c>
      <c r="W9747" t="s">
        <v>132</v>
      </c>
      <c r="X9747" t="s">
        <v>377</v>
      </c>
      <c r="Y9747" t="s">
        <v>275</v>
      </c>
      <c r="Z9747">
        <v>305435</v>
      </c>
    </row>
    <row r="9748" spans="1:26" x14ac:dyDescent="0.25">
      <c r="A9748" t="s">
        <v>378</v>
      </c>
      <c r="B9748" t="s">
        <v>131</v>
      </c>
      <c r="C9748" t="s">
        <v>21</v>
      </c>
      <c r="D9748">
        <v>0</v>
      </c>
      <c r="E9748">
        <v>1</v>
      </c>
      <c r="F9748" s="7">
        <v>38852</v>
      </c>
      <c r="G9748" s="5">
        <v>3.125E-2</v>
      </c>
      <c r="H9748" t="str">
        <f t="shared" si="152"/>
        <v>Night</v>
      </c>
      <c r="I9748" t="s">
        <v>47</v>
      </c>
      <c r="J9748" t="s">
        <v>26</v>
      </c>
      <c r="K9748" t="s">
        <v>26</v>
      </c>
      <c r="L9748">
        <v>0</v>
      </c>
      <c r="M9748">
        <v>0</v>
      </c>
      <c r="N9748">
        <v>0</v>
      </c>
      <c r="O9748">
        <v>0</v>
      </c>
      <c r="P9748">
        <v>0</v>
      </c>
      <c r="Q9748" t="s">
        <v>24</v>
      </c>
      <c r="R9748" t="s">
        <v>228</v>
      </c>
      <c r="S9748" t="s">
        <v>274</v>
      </c>
      <c r="T9748" t="s">
        <v>25</v>
      </c>
      <c r="U9748" t="s">
        <v>27</v>
      </c>
      <c r="V9748" t="s">
        <v>2650</v>
      </c>
      <c r="W9748" t="s">
        <v>132</v>
      </c>
      <c r="X9748" t="s">
        <v>377</v>
      </c>
      <c r="Y9748" t="s">
        <v>275</v>
      </c>
      <c r="Z9748">
        <v>335632</v>
      </c>
    </row>
    <row r="9749" spans="1:26" x14ac:dyDescent="0.25">
      <c r="A9749" t="s">
        <v>378</v>
      </c>
      <c r="B9749" t="s">
        <v>131</v>
      </c>
      <c r="C9749" t="s">
        <v>21</v>
      </c>
      <c r="D9749">
        <v>2</v>
      </c>
      <c r="E9749">
        <v>1</v>
      </c>
      <c r="F9749" s="7">
        <v>39644</v>
      </c>
      <c r="G9749" s="5">
        <v>0.10416666666666667</v>
      </c>
      <c r="H9749" t="str">
        <f t="shared" si="152"/>
        <v>Night</v>
      </c>
      <c r="I9749" t="s">
        <v>47</v>
      </c>
      <c r="J9749" t="s">
        <v>26</v>
      </c>
      <c r="K9749" t="s">
        <v>26</v>
      </c>
      <c r="L9749">
        <v>0</v>
      </c>
      <c r="M9749">
        <v>0</v>
      </c>
      <c r="N9749">
        <v>0</v>
      </c>
      <c r="O9749">
        <v>0</v>
      </c>
      <c r="P9749">
        <v>0</v>
      </c>
      <c r="Q9749" t="s">
        <v>24</v>
      </c>
      <c r="R9749" t="s">
        <v>816</v>
      </c>
      <c r="S9749" t="s">
        <v>1150</v>
      </c>
      <c r="T9749" t="s">
        <v>25</v>
      </c>
      <c r="U9749" t="s">
        <v>27</v>
      </c>
      <c r="V9749" t="s">
        <v>2650</v>
      </c>
      <c r="W9749" t="s">
        <v>132</v>
      </c>
      <c r="X9749" t="s">
        <v>377</v>
      </c>
      <c r="Y9749" t="s">
        <v>1151</v>
      </c>
      <c r="Z9749">
        <v>252088</v>
      </c>
    </row>
    <row r="9750" spans="1:26" x14ac:dyDescent="0.25">
      <c r="A9750" t="s">
        <v>378</v>
      </c>
      <c r="B9750" t="s">
        <v>131</v>
      </c>
      <c r="C9750" t="s">
        <v>21</v>
      </c>
      <c r="D9750">
        <v>2</v>
      </c>
      <c r="E9750">
        <v>1</v>
      </c>
      <c r="F9750" s="7">
        <v>39320</v>
      </c>
      <c r="G9750" s="5">
        <v>0.80902777777777779</v>
      </c>
      <c r="H9750" t="str">
        <f t="shared" si="152"/>
        <v>Night</v>
      </c>
      <c r="I9750" t="s">
        <v>56</v>
      </c>
      <c r="J9750" t="s">
        <v>26</v>
      </c>
      <c r="K9750" t="s">
        <v>26</v>
      </c>
      <c r="L9750">
        <v>0</v>
      </c>
      <c r="M9750">
        <v>0</v>
      </c>
      <c r="N9750">
        <v>0</v>
      </c>
      <c r="O9750">
        <v>0</v>
      </c>
      <c r="P9750">
        <v>0</v>
      </c>
      <c r="Q9750" t="s">
        <v>24</v>
      </c>
      <c r="R9750" t="s">
        <v>816</v>
      </c>
      <c r="S9750" t="s">
        <v>1150</v>
      </c>
      <c r="T9750" t="s">
        <v>25</v>
      </c>
      <c r="U9750" t="s">
        <v>27</v>
      </c>
      <c r="V9750" t="s">
        <v>2650</v>
      </c>
      <c r="W9750" t="s">
        <v>132</v>
      </c>
      <c r="X9750" t="s">
        <v>377</v>
      </c>
      <c r="Y9750" t="s">
        <v>1151</v>
      </c>
      <c r="Z9750">
        <v>265698</v>
      </c>
    </row>
    <row r="9751" spans="1:26" x14ac:dyDescent="0.25">
      <c r="A9751" t="s">
        <v>378</v>
      </c>
      <c r="B9751" t="s">
        <v>131</v>
      </c>
      <c r="C9751" t="s">
        <v>21</v>
      </c>
      <c r="D9751">
        <v>2</v>
      </c>
      <c r="E9751">
        <v>1</v>
      </c>
      <c r="F9751" s="7">
        <v>39323</v>
      </c>
      <c r="G9751" s="5">
        <v>0.37847222222222227</v>
      </c>
      <c r="H9751" t="str">
        <f t="shared" si="152"/>
        <v>Day</v>
      </c>
      <c r="I9751" t="s">
        <v>47</v>
      </c>
      <c r="J9751" t="s">
        <v>26</v>
      </c>
      <c r="K9751" t="s">
        <v>26</v>
      </c>
      <c r="L9751">
        <v>0</v>
      </c>
      <c r="M9751">
        <v>0</v>
      </c>
      <c r="N9751">
        <v>0</v>
      </c>
      <c r="O9751">
        <v>0</v>
      </c>
      <c r="P9751">
        <v>0</v>
      </c>
      <c r="Q9751" t="s">
        <v>24</v>
      </c>
      <c r="R9751" t="s">
        <v>208</v>
      </c>
      <c r="S9751" t="s">
        <v>1094</v>
      </c>
      <c r="T9751" t="s">
        <v>25</v>
      </c>
      <c r="U9751" t="s">
        <v>27</v>
      </c>
      <c r="V9751" t="s">
        <v>208</v>
      </c>
      <c r="W9751" t="s">
        <v>132</v>
      </c>
      <c r="X9751" t="s">
        <v>377</v>
      </c>
      <c r="Y9751" t="s">
        <v>1095</v>
      </c>
      <c r="Z9751">
        <v>320536</v>
      </c>
    </row>
    <row r="9752" spans="1:26" x14ac:dyDescent="0.25">
      <c r="A9752" t="s">
        <v>378</v>
      </c>
      <c r="B9752" t="s">
        <v>131</v>
      </c>
      <c r="C9752" t="s">
        <v>21</v>
      </c>
      <c r="D9752">
        <v>2</v>
      </c>
      <c r="E9752">
        <v>1</v>
      </c>
      <c r="F9752" s="7">
        <v>39367</v>
      </c>
      <c r="G9752" s="5">
        <v>0.45833333333333331</v>
      </c>
      <c r="H9752" t="str">
        <f t="shared" si="152"/>
        <v>Day</v>
      </c>
      <c r="I9752" t="s">
        <v>56</v>
      </c>
      <c r="J9752" t="s">
        <v>26</v>
      </c>
      <c r="K9752" t="s">
        <v>26</v>
      </c>
      <c r="L9752">
        <v>0</v>
      </c>
      <c r="M9752">
        <v>0</v>
      </c>
      <c r="N9752">
        <v>0</v>
      </c>
      <c r="O9752">
        <v>0</v>
      </c>
      <c r="P9752">
        <v>0</v>
      </c>
      <c r="Q9752" t="s">
        <v>24</v>
      </c>
      <c r="R9752" t="s">
        <v>245</v>
      </c>
      <c r="S9752" t="s">
        <v>1551</v>
      </c>
      <c r="T9752" t="s">
        <v>25</v>
      </c>
      <c r="U9752" t="s">
        <v>27</v>
      </c>
      <c r="V9752" t="s">
        <v>2654</v>
      </c>
      <c r="W9752" t="s">
        <v>132</v>
      </c>
      <c r="X9752" t="s">
        <v>377</v>
      </c>
      <c r="Y9752" t="s">
        <v>1552</v>
      </c>
      <c r="Z9752">
        <v>336839</v>
      </c>
    </row>
    <row r="9753" spans="1:26" x14ac:dyDescent="0.25">
      <c r="A9753" t="s">
        <v>378</v>
      </c>
      <c r="B9753" t="s">
        <v>131</v>
      </c>
      <c r="C9753" t="s">
        <v>21</v>
      </c>
      <c r="D9753">
        <v>2</v>
      </c>
      <c r="E9753">
        <v>1</v>
      </c>
      <c r="F9753" s="7">
        <v>40324</v>
      </c>
      <c r="G9753" s="5">
        <v>0.7402777777777777</v>
      </c>
      <c r="H9753" t="str">
        <f t="shared" si="152"/>
        <v>Day</v>
      </c>
      <c r="I9753" t="s">
        <v>56</v>
      </c>
      <c r="J9753" t="s">
        <v>26</v>
      </c>
      <c r="K9753" t="s">
        <v>26</v>
      </c>
      <c r="L9753">
        <v>0</v>
      </c>
      <c r="M9753">
        <v>0</v>
      </c>
      <c r="N9753">
        <v>0</v>
      </c>
      <c r="O9753">
        <v>0</v>
      </c>
      <c r="P9753">
        <v>0</v>
      </c>
      <c r="Q9753" t="s">
        <v>24</v>
      </c>
      <c r="R9753" t="s">
        <v>245</v>
      </c>
      <c r="S9753" t="s">
        <v>243</v>
      </c>
      <c r="T9753" t="s">
        <v>25</v>
      </c>
      <c r="U9753" t="s">
        <v>27</v>
      </c>
      <c r="V9753" t="s">
        <v>2654</v>
      </c>
      <c r="W9753" t="s">
        <v>132</v>
      </c>
      <c r="X9753" t="s">
        <v>377</v>
      </c>
      <c r="Y9753" t="s">
        <v>244</v>
      </c>
      <c r="Z9753">
        <v>254422</v>
      </c>
    </row>
    <row r="9754" spans="1:26" x14ac:dyDescent="0.25">
      <c r="A9754" t="s">
        <v>378</v>
      </c>
      <c r="B9754" t="s">
        <v>131</v>
      </c>
      <c r="C9754" t="s">
        <v>21</v>
      </c>
      <c r="D9754">
        <v>2</v>
      </c>
      <c r="E9754">
        <v>1</v>
      </c>
      <c r="F9754" s="7">
        <v>40400</v>
      </c>
      <c r="G9754" s="5">
        <v>0.37361111111111112</v>
      </c>
      <c r="H9754" t="str">
        <f t="shared" si="152"/>
        <v>Day</v>
      </c>
      <c r="I9754" t="s">
        <v>47</v>
      </c>
      <c r="J9754" t="s">
        <v>26</v>
      </c>
      <c r="K9754" t="s">
        <v>26</v>
      </c>
      <c r="L9754">
        <v>0</v>
      </c>
      <c r="M9754">
        <v>0</v>
      </c>
      <c r="N9754">
        <v>0</v>
      </c>
      <c r="O9754">
        <v>0</v>
      </c>
      <c r="P9754">
        <v>0</v>
      </c>
      <c r="Q9754" t="s">
        <v>24</v>
      </c>
      <c r="R9754" t="s">
        <v>245</v>
      </c>
      <c r="S9754" t="s">
        <v>243</v>
      </c>
      <c r="T9754" t="s">
        <v>25</v>
      </c>
      <c r="U9754" t="s">
        <v>27</v>
      </c>
      <c r="V9754" t="s">
        <v>2654</v>
      </c>
      <c r="W9754" t="s">
        <v>132</v>
      </c>
      <c r="X9754" t="s">
        <v>377</v>
      </c>
      <c r="Y9754" t="s">
        <v>244</v>
      </c>
      <c r="Z9754">
        <v>255109</v>
      </c>
    </row>
    <row r="9755" spans="1:26" x14ac:dyDescent="0.25">
      <c r="A9755" t="s">
        <v>378</v>
      </c>
      <c r="B9755" t="s">
        <v>131</v>
      </c>
      <c r="C9755" t="s">
        <v>21</v>
      </c>
      <c r="D9755">
        <v>2</v>
      </c>
      <c r="E9755">
        <v>1</v>
      </c>
      <c r="F9755" s="7">
        <v>40463</v>
      </c>
      <c r="G9755" s="5">
        <v>0.63958333333333328</v>
      </c>
      <c r="H9755" t="str">
        <f t="shared" si="152"/>
        <v>Day</v>
      </c>
      <c r="I9755" t="s">
        <v>56</v>
      </c>
      <c r="J9755" t="s">
        <v>26</v>
      </c>
      <c r="K9755" t="s">
        <v>26</v>
      </c>
      <c r="L9755">
        <v>0</v>
      </c>
      <c r="M9755">
        <v>0</v>
      </c>
      <c r="N9755">
        <v>0</v>
      </c>
      <c r="O9755">
        <v>0</v>
      </c>
      <c r="P9755">
        <v>0</v>
      </c>
      <c r="Q9755" t="s">
        <v>24</v>
      </c>
      <c r="R9755" t="s">
        <v>245</v>
      </c>
      <c r="S9755" t="s">
        <v>243</v>
      </c>
      <c r="T9755" t="s">
        <v>25</v>
      </c>
      <c r="U9755" t="s">
        <v>27</v>
      </c>
      <c r="V9755" t="s">
        <v>2654</v>
      </c>
      <c r="W9755" t="s">
        <v>132</v>
      </c>
      <c r="X9755" t="s">
        <v>377</v>
      </c>
      <c r="Y9755" t="s">
        <v>244</v>
      </c>
      <c r="Z9755">
        <v>264878</v>
      </c>
    </row>
    <row r="9756" spans="1:26" x14ac:dyDescent="0.25">
      <c r="A9756" t="s">
        <v>378</v>
      </c>
      <c r="B9756" t="s">
        <v>131</v>
      </c>
      <c r="C9756" t="s">
        <v>21</v>
      </c>
      <c r="D9756">
        <v>2</v>
      </c>
      <c r="E9756">
        <v>1</v>
      </c>
      <c r="F9756" s="7">
        <v>40463</v>
      </c>
      <c r="G9756" s="5">
        <v>0.73472222222222217</v>
      </c>
      <c r="H9756" t="str">
        <f t="shared" si="152"/>
        <v>Day</v>
      </c>
      <c r="I9756" t="s">
        <v>56</v>
      </c>
      <c r="J9756" t="s">
        <v>26</v>
      </c>
      <c r="K9756" t="s">
        <v>26</v>
      </c>
      <c r="L9756">
        <v>0</v>
      </c>
      <c r="M9756">
        <v>0</v>
      </c>
      <c r="N9756">
        <v>0</v>
      </c>
      <c r="O9756">
        <v>0</v>
      </c>
      <c r="P9756">
        <v>0</v>
      </c>
      <c r="Q9756" t="s">
        <v>24</v>
      </c>
      <c r="R9756" t="s">
        <v>245</v>
      </c>
      <c r="S9756" t="s">
        <v>243</v>
      </c>
      <c r="T9756" t="s">
        <v>25</v>
      </c>
      <c r="U9756" t="s">
        <v>27</v>
      </c>
      <c r="V9756" t="s">
        <v>2654</v>
      </c>
      <c r="W9756" t="s">
        <v>132</v>
      </c>
      <c r="X9756" t="s">
        <v>377</v>
      </c>
      <c r="Y9756" t="s">
        <v>244</v>
      </c>
      <c r="Z9756">
        <v>263844</v>
      </c>
    </row>
    <row r="9757" spans="1:26" x14ac:dyDescent="0.25">
      <c r="A9757" t="s">
        <v>378</v>
      </c>
      <c r="B9757" t="s">
        <v>131</v>
      </c>
      <c r="C9757" t="s">
        <v>21</v>
      </c>
      <c r="D9757">
        <v>2</v>
      </c>
      <c r="E9757">
        <v>1</v>
      </c>
      <c r="F9757" s="7">
        <v>41538</v>
      </c>
      <c r="G9757" s="5">
        <v>0.4604166666666667</v>
      </c>
      <c r="H9757" t="str">
        <f t="shared" si="152"/>
        <v>Day</v>
      </c>
      <c r="I9757" t="s">
        <v>47</v>
      </c>
      <c r="J9757" t="s">
        <v>26</v>
      </c>
      <c r="K9757" t="s">
        <v>26</v>
      </c>
      <c r="L9757">
        <v>0</v>
      </c>
      <c r="M9757">
        <v>0</v>
      </c>
      <c r="N9757">
        <v>0</v>
      </c>
      <c r="O9757">
        <v>0</v>
      </c>
      <c r="P9757">
        <v>0</v>
      </c>
      <c r="Q9757" t="s">
        <v>24</v>
      </c>
      <c r="R9757" t="s">
        <v>245</v>
      </c>
      <c r="S9757" t="s">
        <v>243</v>
      </c>
      <c r="T9757" t="s">
        <v>25</v>
      </c>
      <c r="U9757" t="s">
        <v>27</v>
      </c>
      <c r="V9757" t="s">
        <v>2654</v>
      </c>
      <c r="W9757" t="s">
        <v>132</v>
      </c>
      <c r="X9757" t="s">
        <v>377</v>
      </c>
      <c r="Y9757" t="s">
        <v>244</v>
      </c>
      <c r="Z9757">
        <v>265131</v>
      </c>
    </row>
    <row r="9758" spans="1:26" x14ac:dyDescent="0.25">
      <c r="A9758" t="s">
        <v>378</v>
      </c>
      <c r="B9758" t="s">
        <v>131</v>
      </c>
      <c r="C9758" t="s">
        <v>21</v>
      </c>
      <c r="D9758">
        <v>2</v>
      </c>
      <c r="E9758">
        <v>1</v>
      </c>
      <c r="F9758" s="7">
        <v>41547</v>
      </c>
      <c r="G9758" s="5">
        <v>0.38958333333333334</v>
      </c>
      <c r="H9758" t="str">
        <f t="shared" si="152"/>
        <v>Day</v>
      </c>
      <c r="I9758" t="s">
        <v>56</v>
      </c>
      <c r="J9758" t="s">
        <v>26</v>
      </c>
      <c r="K9758" t="s">
        <v>26</v>
      </c>
      <c r="L9758">
        <v>0</v>
      </c>
      <c r="M9758">
        <v>0</v>
      </c>
      <c r="N9758">
        <v>0</v>
      </c>
      <c r="O9758">
        <v>0</v>
      </c>
      <c r="P9758">
        <v>0</v>
      </c>
      <c r="Q9758" t="s">
        <v>24</v>
      </c>
      <c r="R9758" t="s">
        <v>245</v>
      </c>
      <c r="S9758" t="s">
        <v>243</v>
      </c>
      <c r="T9758" t="s">
        <v>25</v>
      </c>
      <c r="U9758" t="s">
        <v>27</v>
      </c>
      <c r="V9758" t="s">
        <v>2654</v>
      </c>
      <c r="W9758" t="s">
        <v>132</v>
      </c>
      <c r="X9758" t="s">
        <v>377</v>
      </c>
      <c r="Y9758" t="s">
        <v>244</v>
      </c>
      <c r="Z9758">
        <v>268643</v>
      </c>
    </row>
    <row r="9759" spans="1:26" x14ac:dyDescent="0.25">
      <c r="A9759" t="s">
        <v>378</v>
      </c>
      <c r="B9759" t="s">
        <v>131</v>
      </c>
      <c r="C9759" t="s">
        <v>21</v>
      </c>
      <c r="D9759">
        <v>2</v>
      </c>
      <c r="E9759">
        <v>1</v>
      </c>
      <c r="F9759" s="7">
        <v>41553</v>
      </c>
      <c r="G9759" s="5">
        <v>0.43333333333333335</v>
      </c>
      <c r="H9759" t="str">
        <f t="shared" si="152"/>
        <v>Day</v>
      </c>
      <c r="I9759" t="s">
        <v>47</v>
      </c>
      <c r="J9759" t="s">
        <v>26</v>
      </c>
      <c r="K9759" t="s">
        <v>26</v>
      </c>
      <c r="L9759">
        <v>0</v>
      </c>
      <c r="M9759">
        <v>0</v>
      </c>
      <c r="N9759">
        <v>0</v>
      </c>
      <c r="O9759">
        <v>0</v>
      </c>
      <c r="P9759">
        <v>0</v>
      </c>
      <c r="Q9759" t="s">
        <v>24</v>
      </c>
      <c r="R9759" t="s">
        <v>245</v>
      </c>
      <c r="S9759" t="s">
        <v>243</v>
      </c>
      <c r="T9759" t="s">
        <v>25</v>
      </c>
      <c r="U9759" t="s">
        <v>27</v>
      </c>
      <c r="V9759" t="s">
        <v>2654</v>
      </c>
      <c r="W9759" t="s">
        <v>132</v>
      </c>
      <c r="X9759" t="s">
        <v>377</v>
      </c>
      <c r="Y9759" t="s">
        <v>244</v>
      </c>
      <c r="Z9759">
        <v>266310</v>
      </c>
    </row>
    <row r="9760" spans="1:26" x14ac:dyDescent="0.25">
      <c r="A9760" t="s">
        <v>378</v>
      </c>
      <c r="B9760" t="s">
        <v>131</v>
      </c>
      <c r="C9760" t="s">
        <v>21</v>
      </c>
      <c r="D9760">
        <v>2</v>
      </c>
      <c r="E9760">
        <v>1</v>
      </c>
      <c r="F9760" s="7">
        <v>40398</v>
      </c>
      <c r="G9760" s="5">
        <v>0.54861111111111105</v>
      </c>
      <c r="H9760" t="str">
        <f t="shared" si="152"/>
        <v>Day</v>
      </c>
      <c r="I9760" t="s">
        <v>47</v>
      </c>
      <c r="J9760" t="s">
        <v>26</v>
      </c>
      <c r="K9760" t="s">
        <v>26</v>
      </c>
      <c r="L9760">
        <v>0</v>
      </c>
      <c r="M9760">
        <v>0</v>
      </c>
      <c r="N9760">
        <v>0</v>
      </c>
      <c r="O9760">
        <v>0</v>
      </c>
      <c r="P9760">
        <v>0</v>
      </c>
      <c r="Q9760" t="s">
        <v>24</v>
      </c>
      <c r="R9760" t="s">
        <v>245</v>
      </c>
      <c r="S9760" t="s">
        <v>243</v>
      </c>
      <c r="T9760" t="s">
        <v>25</v>
      </c>
      <c r="U9760" t="s">
        <v>27</v>
      </c>
      <c r="V9760" t="s">
        <v>2654</v>
      </c>
      <c r="W9760" t="s">
        <v>132</v>
      </c>
      <c r="X9760" t="s">
        <v>377</v>
      </c>
      <c r="Y9760" t="s">
        <v>244</v>
      </c>
      <c r="Z9760">
        <v>302081</v>
      </c>
    </row>
    <row r="9761" spans="1:26" x14ac:dyDescent="0.25">
      <c r="A9761" t="s">
        <v>378</v>
      </c>
      <c r="B9761" t="s">
        <v>131</v>
      </c>
      <c r="C9761" t="s">
        <v>21</v>
      </c>
      <c r="D9761">
        <v>2</v>
      </c>
      <c r="E9761">
        <v>1</v>
      </c>
      <c r="F9761" s="7">
        <v>41924</v>
      </c>
      <c r="G9761" s="5">
        <v>0.65763888888888888</v>
      </c>
      <c r="H9761" t="str">
        <f t="shared" si="152"/>
        <v>Day</v>
      </c>
      <c r="I9761" t="s">
        <v>56</v>
      </c>
      <c r="J9761" t="s">
        <v>26</v>
      </c>
      <c r="K9761" t="s">
        <v>26</v>
      </c>
      <c r="L9761">
        <v>0</v>
      </c>
      <c r="M9761">
        <v>0</v>
      </c>
      <c r="N9761">
        <v>0</v>
      </c>
      <c r="O9761">
        <v>0</v>
      </c>
      <c r="P9761">
        <v>0</v>
      </c>
      <c r="Q9761" t="s">
        <v>24</v>
      </c>
      <c r="R9761" t="s">
        <v>245</v>
      </c>
      <c r="S9761" t="s">
        <v>243</v>
      </c>
      <c r="T9761" t="s">
        <v>25</v>
      </c>
      <c r="U9761" t="s">
        <v>27</v>
      </c>
      <c r="V9761" t="s">
        <v>2654</v>
      </c>
      <c r="W9761" t="s">
        <v>132</v>
      </c>
      <c r="X9761" t="s">
        <v>377</v>
      </c>
      <c r="Y9761" t="s">
        <v>244</v>
      </c>
      <c r="Z9761">
        <v>304105</v>
      </c>
    </row>
    <row r="9762" spans="1:26" x14ac:dyDescent="0.25">
      <c r="A9762" t="s">
        <v>378</v>
      </c>
      <c r="B9762" t="s">
        <v>131</v>
      </c>
      <c r="C9762" t="s">
        <v>21</v>
      </c>
      <c r="D9762">
        <v>0</v>
      </c>
      <c r="E9762">
        <v>1</v>
      </c>
      <c r="F9762" s="7">
        <v>38916</v>
      </c>
      <c r="G9762" s="5">
        <v>0.32013888888888892</v>
      </c>
      <c r="H9762" t="str">
        <f t="shared" si="152"/>
        <v>Day</v>
      </c>
      <c r="I9762" t="s">
        <v>47</v>
      </c>
      <c r="J9762" t="s">
        <v>26</v>
      </c>
      <c r="K9762" t="s">
        <v>26</v>
      </c>
      <c r="L9762">
        <v>0</v>
      </c>
      <c r="M9762">
        <v>0</v>
      </c>
      <c r="N9762">
        <v>0</v>
      </c>
      <c r="O9762">
        <v>0</v>
      </c>
      <c r="P9762">
        <v>0</v>
      </c>
      <c r="Q9762" t="s">
        <v>24</v>
      </c>
      <c r="R9762" t="s">
        <v>245</v>
      </c>
      <c r="S9762" t="s">
        <v>243</v>
      </c>
      <c r="T9762" t="s">
        <v>25</v>
      </c>
      <c r="U9762" t="s">
        <v>27</v>
      </c>
      <c r="V9762" t="s">
        <v>2654</v>
      </c>
      <c r="W9762" t="s">
        <v>132</v>
      </c>
      <c r="X9762" t="s">
        <v>377</v>
      </c>
      <c r="Y9762" t="s">
        <v>244</v>
      </c>
      <c r="Z9762">
        <v>304244</v>
      </c>
    </row>
    <row r="9763" spans="1:26" x14ac:dyDescent="0.25">
      <c r="A9763" t="s">
        <v>378</v>
      </c>
      <c r="B9763" t="s">
        <v>131</v>
      </c>
      <c r="C9763" t="s">
        <v>21</v>
      </c>
      <c r="D9763">
        <v>0</v>
      </c>
      <c r="E9763">
        <v>1</v>
      </c>
      <c r="F9763" s="7">
        <v>39944</v>
      </c>
      <c r="G9763" s="5">
        <v>0.75</v>
      </c>
      <c r="H9763" t="str">
        <f t="shared" si="152"/>
        <v>Night</v>
      </c>
      <c r="I9763" t="s">
        <v>47</v>
      </c>
      <c r="J9763" t="s">
        <v>26</v>
      </c>
      <c r="K9763" t="s">
        <v>26</v>
      </c>
      <c r="L9763">
        <v>0</v>
      </c>
      <c r="M9763">
        <v>0</v>
      </c>
      <c r="N9763">
        <v>0</v>
      </c>
      <c r="O9763">
        <v>0</v>
      </c>
      <c r="P9763">
        <v>0</v>
      </c>
      <c r="Q9763" t="s">
        <v>24</v>
      </c>
      <c r="R9763" t="s">
        <v>245</v>
      </c>
      <c r="S9763" t="s">
        <v>243</v>
      </c>
      <c r="T9763" t="s">
        <v>25</v>
      </c>
      <c r="U9763" t="s">
        <v>27</v>
      </c>
      <c r="V9763" t="s">
        <v>2654</v>
      </c>
      <c r="W9763" t="s">
        <v>132</v>
      </c>
      <c r="X9763" t="s">
        <v>377</v>
      </c>
      <c r="Y9763" t="s">
        <v>244</v>
      </c>
      <c r="Z9763">
        <v>304364</v>
      </c>
    </row>
    <row r="9764" spans="1:26" x14ac:dyDescent="0.25">
      <c r="A9764" t="s">
        <v>378</v>
      </c>
      <c r="B9764" t="s">
        <v>131</v>
      </c>
      <c r="C9764" t="s">
        <v>21</v>
      </c>
      <c r="D9764">
        <v>2</v>
      </c>
      <c r="E9764">
        <v>1</v>
      </c>
      <c r="F9764" s="7">
        <v>40092</v>
      </c>
      <c r="G9764" s="5">
        <v>0.39444444444444443</v>
      </c>
      <c r="H9764" t="str">
        <f t="shared" si="152"/>
        <v>Day</v>
      </c>
      <c r="I9764" t="s">
        <v>56</v>
      </c>
      <c r="J9764" t="s">
        <v>2649</v>
      </c>
      <c r="K9764" t="s">
        <v>113</v>
      </c>
      <c r="L9764">
        <v>0</v>
      </c>
      <c r="M9764">
        <v>0</v>
      </c>
      <c r="N9764">
        <v>0</v>
      </c>
      <c r="O9764">
        <v>0</v>
      </c>
      <c r="P9764">
        <v>0</v>
      </c>
      <c r="Q9764" t="s">
        <v>24</v>
      </c>
      <c r="R9764" t="s">
        <v>245</v>
      </c>
      <c r="S9764" t="s">
        <v>243</v>
      </c>
      <c r="T9764" t="s">
        <v>25</v>
      </c>
      <c r="U9764" t="s">
        <v>27</v>
      </c>
      <c r="V9764" t="s">
        <v>2654</v>
      </c>
      <c r="W9764" t="s">
        <v>132</v>
      </c>
      <c r="X9764" t="s">
        <v>377</v>
      </c>
      <c r="Y9764" t="s">
        <v>244</v>
      </c>
      <c r="Z9764">
        <v>305513</v>
      </c>
    </row>
    <row r="9765" spans="1:26" x14ac:dyDescent="0.25">
      <c r="A9765" t="s">
        <v>378</v>
      </c>
      <c r="B9765" t="s">
        <v>131</v>
      </c>
      <c r="C9765" t="s">
        <v>21</v>
      </c>
      <c r="D9765">
        <v>2</v>
      </c>
      <c r="E9765">
        <v>1</v>
      </c>
      <c r="F9765" s="7">
        <v>41165</v>
      </c>
      <c r="G9765" s="5">
        <v>0.76388888888888884</v>
      </c>
      <c r="H9765" t="str">
        <f t="shared" si="152"/>
        <v>Night</v>
      </c>
      <c r="I9765" t="s">
        <v>56</v>
      </c>
      <c r="J9765" t="s">
        <v>125</v>
      </c>
      <c r="K9765" t="s">
        <v>113</v>
      </c>
      <c r="L9765">
        <v>0</v>
      </c>
      <c r="M9765">
        <v>0</v>
      </c>
      <c r="N9765">
        <v>0</v>
      </c>
      <c r="O9765">
        <v>0</v>
      </c>
      <c r="P9765">
        <v>0</v>
      </c>
      <c r="Q9765" t="s">
        <v>24</v>
      </c>
      <c r="R9765" t="s">
        <v>245</v>
      </c>
      <c r="S9765" t="s">
        <v>243</v>
      </c>
      <c r="T9765" t="s">
        <v>25</v>
      </c>
      <c r="U9765" t="s">
        <v>27</v>
      </c>
      <c r="V9765" t="s">
        <v>2654</v>
      </c>
      <c r="W9765" t="s">
        <v>132</v>
      </c>
      <c r="X9765" t="s">
        <v>377</v>
      </c>
      <c r="Y9765" t="s">
        <v>244</v>
      </c>
      <c r="Z9765">
        <v>305012</v>
      </c>
    </row>
    <row r="9766" spans="1:26" x14ac:dyDescent="0.25">
      <c r="A9766" t="s">
        <v>378</v>
      </c>
      <c r="B9766" t="s">
        <v>131</v>
      </c>
      <c r="C9766" t="s">
        <v>21</v>
      </c>
      <c r="D9766">
        <v>2</v>
      </c>
      <c r="E9766">
        <v>1</v>
      </c>
      <c r="F9766" s="7">
        <v>36797</v>
      </c>
      <c r="G9766" s="5">
        <v>0.31805555555555554</v>
      </c>
      <c r="H9766" t="str">
        <f t="shared" si="152"/>
        <v>Day</v>
      </c>
      <c r="I9766" t="s">
        <v>56</v>
      </c>
      <c r="J9766" t="s">
        <v>26</v>
      </c>
      <c r="K9766" t="s">
        <v>26</v>
      </c>
      <c r="L9766">
        <v>0</v>
      </c>
      <c r="M9766">
        <v>0</v>
      </c>
      <c r="N9766">
        <v>0</v>
      </c>
      <c r="O9766">
        <v>0</v>
      </c>
      <c r="P9766">
        <v>0</v>
      </c>
      <c r="Q9766" t="s">
        <v>24</v>
      </c>
      <c r="R9766" t="s">
        <v>245</v>
      </c>
      <c r="S9766" t="s">
        <v>243</v>
      </c>
      <c r="T9766" t="s">
        <v>25</v>
      </c>
      <c r="U9766" t="s">
        <v>27</v>
      </c>
      <c r="V9766" t="s">
        <v>2654</v>
      </c>
      <c r="W9766" t="s">
        <v>132</v>
      </c>
      <c r="X9766" t="s">
        <v>377</v>
      </c>
      <c r="Y9766" t="s">
        <v>244</v>
      </c>
      <c r="Z9766">
        <v>305301</v>
      </c>
    </row>
    <row r="9767" spans="1:26" x14ac:dyDescent="0.25">
      <c r="A9767" t="s">
        <v>378</v>
      </c>
      <c r="B9767" t="s">
        <v>131</v>
      </c>
      <c r="C9767" t="s">
        <v>21</v>
      </c>
      <c r="D9767">
        <v>0</v>
      </c>
      <c r="E9767">
        <v>1</v>
      </c>
      <c r="F9767" s="7">
        <v>40016</v>
      </c>
      <c r="G9767" s="5">
        <v>1.7361111111111112E-2</v>
      </c>
      <c r="H9767" t="str">
        <f t="shared" si="152"/>
        <v>Night</v>
      </c>
      <c r="I9767" t="s">
        <v>47</v>
      </c>
      <c r="J9767" t="s">
        <v>26</v>
      </c>
      <c r="K9767" t="s">
        <v>26</v>
      </c>
      <c r="L9767">
        <v>0</v>
      </c>
      <c r="M9767">
        <v>0</v>
      </c>
      <c r="N9767">
        <v>0</v>
      </c>
      <c r="O9767">
        <v>0</v>
      </c>
      <c r="P9767">
        <v>0</v>
      </c>
      <c r="Q9767" t="s">
        <v>24</v>
      </c>
      <c r="R9767" t="s">
        <v>245</v>
      </c>
      <c r="S9767" t="s">
        <v>243</v>
      </c>
      <c r="T9767" t="s">
        <v>25</v>
      </c>
      <c r="U9767" t="s">
        <v>27</v>
      </c>
      <c r="V9767" t="s">
        <v>2654</v>
      </c>
      <c r="W9767" t="s">
        <v>132</v>
      </c>
      <c r="X9767" t="s">
        <v>377</v>
      </c>
      <c r="Y9767" t="s">
        <v>244</v>
      </c>
      <c r="Z9767">
        <v>314461</v>
      </c>
    </row>
    <row r="9768" spans="1:26" x14ac:dyDescent="0.25">
      <c r="A9768" t="s">
        <v>378</v>
      </c>
      <c r="B9768" t="s">
        <v>131</v>
      </c>
      <c r="C9768" t="s">
        <v>21</v>
      </c>
      <c r="D9768">
        <v>2</v>
      </c>
      <c r="E9768">
        <v>1</v>
      </c>
      <c r="F9768" s="7">
        <v>38487</v>
      </c>
      <c r="G9768" s="5">
        <v>0.66666666666666663</v>
      </c>
      <c r="H9768" t="str">
        <f t="shared" si="152"/>
        <v>Day</v>
      </c>
      <c r="I9768" t="s">
        <v>56</v>
      </c>
      <c r="J9768" t="s">
        <v>26</v>
      </c>
      <c r="K9768" t="s">
        <v>26</v>
      </c>
      <c r="L9768">
        <v>0</v>
      </c>
      <c r="M9768">
        <v>0</v>
      </c>
      <c r="N9768">
        <v>0</v>
      </c>
      <c r="O9768">
        <v>0</v>
      </c>
      <c r="P9768">
        <v>0</v>
      </c>
      <c r="Q9768" t="s">
        <v>24</v>
      </c>
      <c r="R9768" t="s">
        <v>245</v>
      </c>
      <c r="S9768" t="s">
        <v>243</v>
      </c>
      <c r="T9768" t="s">
        <v>25</v>
      </c>
      <c r="U9768" t="s">
        <v>27</v>
      </c>
      <c r="V9768" t="s">
        <v>2654</v>
      </c>
      <c r="W9768" t="s">
        <v>132</v>
      </c>
      <c r="X9768" t="s">
        <v>377</v>
      </c>
      <c r="Y9768" t="s">
        <v>244</v>
      </c>
      <c r="Z9768">
        <v>316764</v>
      </c>
    </row>
    <row r="9769" spans="1:26" x14ac:dyDescent="0.25">
      <c r="A9769" t="s">
        <v>378</v>
      </c>
      <c r="B9769" t="s">
        <v>131</v>
      </c>
      <c r="C9769" t="s">
        <v>21</v>
      </c>
      <c r="D9769">
        <v>2</v>
      </c>
      <c r="E9769">
        <v>1</v>
      </c>
      <c r="F9769" s="7">
        <v>39018</v>
      </c>
      <c r="G9769" s="5">
        <v>0.3215277777777778</v>
      </c>
      <c r="H9769" t="str">
        <f t="shared" si="152"/>
        <v>Day</v>
      </c>
      <c r="I9769" t="s">
        <v>47</v>
      </c>
      <c r="J9769" t="s">
        <v>26</v>
      </c>
      <c r="K9769" t="s">
        <v>26</v>
      </c>
      <c r="L9769">
        <v>0</v>
      </c>
      <c r="M9769">
        <v>0</v>
      </c>
      <c r="N9769">
        <v>0</v>
      </c>
      <c r="O9769">
        <v>0</v>
      </c>
      <c r="P9769">
        <v>0</v>
      </c>
      <c r="Q9769" t="s">
        <v>24</v>
      </c>
      <c r="R9769" t="s">
        <v>245</v>
      </c>
      <c r="S9769" t="s">
        <v>243</v>
      </c>
      <c r="T9769" t="s">
        <v>25</v>
      </c>
      <c r="U9769" t="s">
        <v>27</v>
      </c>
      <c r="V9769" t="s">
        <v>2654</v>
      </c>
      <c r="W9769" t="s">
        <v>132</v>
      </c>
      <c r="X9769" t="s">
        <v>377</v>
      </c>
      <c r="Y9769" t="s">
        <v>244</v>
      </c>
      <c r="Z9769">
        <v>319185</v>
      </c>
    </row>
    <row r="9770" spans="1:26" x14ac:dyDescent="0.25">
      <c r="A9770" t="s">
        <v>378</v>
      </c>
      <c r="B9770" t="s">
        <v>131</v>
      </c>
      <c r="C9770" t="s">
        <v>21</v>
      </c>
      <c r="D9770">
        <v>2</v>
      </c>
      <c r="E9770">
        <v>1</v>
      </c>
      <c r="F9770" s="7">
        <v>37490</v>
      </c>
      <c r="G9770" s="5">
        <v>0.30555555555555552</v>
      </c>
      <c r="H9770" t="str">
        <f t="shared" si="152"/>
        <v>Day</v>
      </c>
      <c r="I9770" t="s">
        <v>47</v>
      </c>
      <c r="J9770" t="s">
        <v>26</v>
      </c>
      <c r="K9770" t="s">
        <v>26</v>
      </c>
      <c r="L9770">
        <v>0</v>
      </c>
      <c r="M9770">
        <v>0</v>
      </c>
      <c r="N9770">
        <v>0</v>
      </c>
      <c r="O9770">
        <v>0</v>
      </c>
      <c r="P9770">
        <v>0</v>
      </c>
      <c r="Q9770" t="s">
        <v>24</v>
      </c>
      <c r="R9770" t="s">
        <v>245</v>
      </c>
      <c r="S9770" t="s">
        <v>243</v>
      </c>
      <c r="T9770" t="s">
        <v>25</v>
      </c>
      <c r="U9770" t="s">
        <v>27</v>
      </c>
      <c r="V9770" t="s">
        <v>2654</v>
      </c>
      <c r="W9770" t="s">
        <v>132</v>
      </c>
      <c r="X9770" t="s">
        <v>377</v>
      </c>
      <c r="Y9770" t="s">
        <v>244</v>
      </c>
      <c r="Z9770">
        <v>319383</v>
      </c>
    </row>
    <row r="9771" spans="1:26" x14ac:dyDescent="0.25">
      <c r="A9771" t="s">
        <v>378</v>
      </c>
      <c r="B9771" t="s">
        <v>131</v>
      </c>
      <c r="C9771" t="s">
        <v>21</v>
      </c>
      <c r="D9771">
        <v>2</v>
      </c>
      <c r="E9771">
        <v>1</v>
      </c>
      <c r="F9771" s="7">
        <v>39339</v>
      </c>
      <c r="G9771" s="5">
        <v>0.375</v>
      </c>
      <c r="H9771" t="str">
        <f t="shared" si="152"/>
        <v>Day</v>
      </c>
      <c r="I9771" t="s">
        <v>47</v>
      </c>
      <c r="J9771" t="s">
        <v>26</v>
      </c>
      <c r="K9771" t="s">
        <v>26</v>
      </c>
      <c r="L9771">
        <v>0</v>
      </c>
      <c r="M9771">
        <v>0</v>
      </c>
      <c r="N9771">
        <v>0</v>
      </c>
      <c r="O9771">
        <v>0</v>
      </c>
      <c r="P9771">
        <v>0</v>
      </c>
      <c r="Q9771" t="s">
        <v>24</v>
      </c>
      <c r="R9771" t="s">
        <v>245</v>
      </c>
      <c r="S9771" t="s">
        <v>243</v>
      </c>
      <c r="T9771" t="s">
        <v>25</v>
      </c>
      <c r="U9771" t="s">
        <v>27</v>
      </c>
      <c r="V9771" t="s">
        <v>2654</v>
      </c>
      <c r="W9771" t="s">
        <v>132</v>
      </c>
      <c r="X9771" t="s">
        <v>377</v>
      </c>
      <c r="Y9771" t="s">
        <v>244</v>
      </c>
      <c r="Z9771">
        <v>336442</v>
      </c>
    </row>
    <row r="9772" spans="1:26" x14ac:dyDescent="0.25">
      <c r="A9772" t="s">
        <v>378</v>
      </c>
      <c r="B9772" t="s">
        <v>131</v>
      </c>
      <c r="C9772" t="s">
        <v>21</v>
      </c>
      <c r="D9772">
        <v>2</v>
      </c>
      <c r="E9772">
        <v>1</v>
      </c>
      <c r="F9772" s="7">
        <v>36803</v>
      </c>
      <c r="G9772" s="5">
        <v>0.44097222222222227</v>
      </c>
      <c r="H9772" t="str">
        <f t="shared" si="152"/>
        <v>Day</v>
      </c>
      <c r="I9772" t="s">
        <v>56</v>
      </c>
      <c r="J9772" t="s">
        <v>122</v>
      </c>
      <c r="K9772" t="s">
        <v>26</v>
      </c>
      <c r="L9772">
        <v>0</v>
      </c>
      <c r="M9772">
        <v>0</v>
      </c>
      <c r="N9772">
        <v>0</v>
      </c>
      <c r="O9772">
        <v>0</v>
      </c>
      <c r="P9772">
        <v>0</v>
      </c>
      <c r="Q9772" t="s">
        <v>24</v>
      </c>
      <c r="R9772" t="s">
        <v>245</v>
      </c>
      <c r="S9772" t="s">
        <v>243</v>
      </c>
      <c r="T9772" t="s">
        <v>25</v>
      </c>
      <c r="U9772" t="s">
        <v>27</v>
      </c>
      <c r="V9772" t="s">
        <v>2654</v>
      </c>
      <c r="W9772" t="s">
        <v>132</v>
      </c>
      <c r="X9772" t="s">
        <v>377</v>
      </c>
      <c r="Y9772" t="s">
        <v>244</v>
      </c>
      <c r="Z9772">
        <v>339838</v>
      </c>
    </row>
    <row r="9773" spans="1:26" x14ac:dyDescent="0.25">
      <c r="A9773" t="s">
        <v>378</v>
      </c>
      <c r="B9773" t="s">
        <v>131</v>
      </c>
      <c r="C9773" t="s">
        <v>21</v>
      </c>
      <c r="D9773">
        <v>2</v>
      </c>
      <c r="E9773">
        <v>1</v>
      </c>
      <c r="F9773" s="7">
        <v>37494</v>
      </c>
      <c r="G9773" s="5">
        <v>0.74305555555555547</v>
      </c>
      <c r="H9773" t="str">
        <f t="shared" si="152"/>
        <v>Day</v>
      </c>
      <c r="I9773" t="s">
        <v>47</v>
      </c>
      <c r="J9773" t="s">
        <v>26</v>
      </c>
      <c r="K9773" t="s">
        <v>26</v>
      </c>
      <c r="L9773">
        <v>0</v>
      </c>
      <c r="M9773">
        <v>0</v>
      </c>
      <c r="N9773">
        <v>0</v>
      </c>
      <c r="O9773">
        <v>0</v>
      </c>
      <c r="P9773">
        <v>0</v>
      </c>
      <c r="Q9773" t="s">
        <v>24</v>
      </c>
      <c r="R9773" t="s">
        <v>245</v>
      </c>
      <c r="S9773" t="s">
        <v>243</v>
      </c>
      <c r="T9773" t="s">
        <v>25</v>
      </c>
      <c r="U9773" t="s">
        <v>27</v>
      </c>
      <c r="V9773" t="s">
        <v>2654</v>
      </c>
      <c r="W9773" t="s">
        <v>132</v>
      </c>
      <c r="X9773" t="s">
        <v>377</v>
      </c>
      <c r="Y9773" t="s">
        <v>244</v>
      </c>
      <c r="Z9773">
        <v>341277</v>
      </c>
    </row>
    <row r="9774" spans="1:26" x14ac:dyDescent="0.25">
      <c r="A9774" t="s">
        <v>378</v>
      </c>
      <c r="B9774" t="s">
        <v>131</v>
      </c>
      <c r="C9774" t="s">
        <v>21</v>
      </c>
      <c r="D9774">
        <v>2</v>
      </c>
      <c r="E9774">
        <v>1</v>
      </c>
      <c r="F9774" s="7">
        <v>39589</v>
      </c>
      <c r="G9774" s="5">
        <v>0.37916666666666665</v>
      </c>
      <c r="H9774" t="str">
        <f t="shared" si="152"/>
        <v>Day</v>
      </c>
      <c r="I9774" t="s">
        <v>47</v>
      </c>
      <c r="J9774" t="s">
        <v>26</v>
      </c>
      <c r="K9774" t="s">
        <v>26</v>
      </c>
      <c r="L9774">
        <v>0</v>
      </c>
      <c r="M9774">
        <v>0</v>
      </c>
      <c r="N9774">
        <v>0</v>
      </c>
      <c r="O9774">
        <v>0</v>
      </c>
      <c r="P9774">
        <v>0</v>
      </c>
      <c r="Q9774" t="s">
        <v>24</v>
      </c>
      <c r="R9774" t="s">
        <v>245</v>
      </c>
      <c r="S9774" t="s">
        <v>243</v>
      </c>
      <c r="T9774" t="s">
        <v>25</v>
      </c>
      <c r="U9774" t="s">
        <v>27</v>
      </c>
      <c r="V9774" t="s">
        <v>2654</v>
      </c>
      <c r="W9774" t="s">
        <v>132</v>
      </c>
      <c r="X9774" t="s">
        <v>377</v>
      </c>
      <c r="Y9774" t="s">
        <v>244</v>
      </c>
      <c r="Z9774">
        <v>348082</v>
      </c>
    </row>
    <row r="9775" spans="1:26" x14ac:dyDescent="0.25">
      <c r="A9775" t="s">
        <v>378</v>
      </c>
      <c r="B9775" t="s">
        <v>131</v>
      </c>
      <c r="C9775" t="s">
        <v>21</v>
      </c>
      <c r="D9775">
        <v>2</v>
      </c>
      <c r="E9775">
        <v>1</v>
      </c>
      <c r="F9775" s="7">
        <v>40881</v>
      </c>
      <c r="G9775" s="5">
        <v>2.2222222222222223E-2</v>
      </c>
      <c r="H9775" t="str">
        <f t="shared" si="152"/>
        <v>Night</v>
      </c>
      <c r="I9775" t="s">
        <v>47</v>
      </c>
      <c r="J9775" t="s">
        <v>26</v>
      </c>
      <c r="K9775" t="s">
        <v>26</v>
      </c>
      <c r="L9775">
        <v>0</v>
      </c>
      <c r="M9775">
        <v>0</v>
      </c>
      <c r="N9775">
        <v>0</v>
      </c>
      <c r="O9775">
        <v>0</v>
      </c>
      <c r="P9775">
        <v>0</v>
      </c>
      <c r="Q9775" t="s">
        <v>24</v>
      </c>
      <c r="R9775" t="s">
        <v>245</v>
      </c>
      <c r="S9775" t="s">
        <v>243</v>
      </c>
      <c r="T9775" t="s">
        <v>25</v>
      </c>
      <c r="U9775" t="s">
        <v>27</v>
      </c>
      <c r="V9775" t="s">
        <v>2654</v>
      </c>
      <c r="W9775" t="s">
        <v>132</v>
      </c>
      <c r="X9775" t="s">
        <v>377</v>
      </c>
      <c r="Y9775" t="s">
        <v>244</v>
      </c>
      <c r="Z9775">
        <v>256404</v>
      </c>
    </row>
    <row r="9776" spans="1:26" x14ac:dyDescent="0.25">
      <c r="A9776" t="s">
        <v>378</v>
      </c>
      <c r="B9776" t="s">
        <v>131</v>
      </c>
      <c r="C9776" t="s">
        <v>21</v>
      </c>
      <c r="D9776">
        <v>2</v>
      </c>
      <c r="E9776">
        <v>1</v>
      </c>
      <c r="F9776" s="7">
        <v>41928</v>
      </c>
      <c r="G9776" s="5">
        <v>0.4680555555555555</v>
      </c>
      <c r="H9776" t="str">
        <f t="shared" si="152"/>
        <v>Day</v>
      </c>
      <c r="I9776" t="s">
        <v>47</v>
      </c>
      <c r="J9776" t="s">
        <v>26</v>
      </c>
      <c r="K9776" t="s">
        <v>26</v>
      </c>
      <c r="L9776">
        <v>0</v>
      </c>
      <c r="M9776">
        <v>0</v>
      </c>
      <c r="N9776">
        <v>0</v>
      </c>
      <c r="O9776">
        <v>0</v>
      </c>
      <c r="P9776">
        <v>0</v>
      </c>
      <c r="Q9776" t="s">
        <v>24</v>
      </c>
      <c r="R9776" t="s">
        <v>245</v>
      </c>
      <c r="S9776" t="s">
        <v>243</v>
      </c>
      <c r="T9776" t="s">
        <v>25</v>
      </c>
      <c r="U9776" t="s">
        <v>27</v>
      </c>
      <c r="V9776" t="s">
        <v>2654</v>
      </c>
      <c r="W9776" t="s">
        <v>132</v>
      </c>
      <c r="X9776" t="s">
        <v>377</v>
      </c>
      <c r="Y9776" t="s">
        <v>244</v>
      </c>
      <c r="Z9776">
        <v>265309</v>
      </c>
    </row>
    <row r="9777" spans="1:26" x14ac:dyDescent="0.25">
      <c r="A9777" t="s">
        <v>378</v>
      </c>
      <c r="B9777" t="s">
        <v>131</v>
      </c>
      <c r="C9777" t="s">
        <v>21</v>
      </c>
      <c r="D9777">
        <v>2</v>
      </c>
      <c r="E9777">
        <v>1</v>
      </c>
      <c r="F9777" s="7">
        <v>41932</v>
      </c>
      <c r="G9777" s="5">
        <v>0.3666666666666667</v>
      </c>
      <c r="H9777" t="str">
        <f t="shared" si="152"/>
        <v>Day</v>
      </c>
      <c r="I9777" t="s">
        <v>47</v>
      </c>
      <c r="J9777" t="s">
        <v>26</v>
      </c>
      <c r="K9777" t="s">
        <v>26</v>
      </c>
      <c r="L9777">
        <v>0</v>
      </c>
      <c r="M9777">
        <v>0</v>
      </c>
      <c r="N9777">
        <v>0</v>
      </c>
      <c r="O9777">
        <v>0</v>
      </c>
      <c r="P9777">
        <v>0</v>
      </c>
      <c r="Q9777" t="s">
        <v>24</v>
      </c>
      <c r="R9777" t="s">
        <v>2664</v>
      </c>
      <c r="S9777" t="s">
        <v>568</v>
      </c>
      <c r="T9777" t="s">
        <v>25</v>
      </c>
      <c r="U9777" t="s">
        <v>27</v>
      </c>
      <c r="V9777" t="s">
        <v>2664</v>
      </c>
      <c r="W9777" t="s">
        <v>132</v>
      </c>
      <c r="X9777" t="s">
        <v>377</v>
      </c>
      <c r="Y9777" t="s">
        <v>569</v>
      </c>
      <c r="Z9777">
        <v>267136</v>
      </c>
    </row>
    <row r="9778" spans="1:26" x14ac:dyDescent="0.25">
      <c r="A9778" t="s">
        <v>378</v>
      </c>
      <c r="B9778" t="s">
        <v>131</v>
      </c>
      <c r="C9778" t="s">
        <v>21</v>
      </c>
      <c r="D9778">
        <v>2</v>
      </c>
      <c r="E9778">
        <v>1</v>
      </c>
      <c r="F9778" s="7">
        <v>42120</v>
      </c>
      <c r="G9778" s="5">
        <v>0.33055555555555555</v>
      </c>
      <c r="H9778" t="str">
        <f t="shared" si="152"/>
        <v>Day</v>
      </c>
      <c r="I9778" t="s">
        <v>47</v>
      </c>
      <c r="J9778" t="s">
        <v>26</v>
      </c>
      <c r="K9778" t="s">
        <v>26</v>
      </c>
      <c r="L9778">
        <v>0</v>
      </c>
      <c r="M9778">
        <v>0</v>
      </c>
      <c r="N9778">
        <v>0</v>
      </c>
      <c r="O9778">
        <v>0</v>
      </c>
      <c r="P9778">
        <v>0</v>
      </c>
      <c r="Q9778" t="s">
        <v>24</v>
      </c>
      <c r="R9778" t="s">
        <v>2664</v>
      </c>
      <c r="S9778" t="s">
        <v>568</v>
      </c>
      <c r="T9778" t="s">
        <v>25</v>
      </c>
      <c r="U9778" t="s">
        <v>27</v>
      </c>
      <c r="V9778" t="s">
        <v>2664</v>
      </c>
      <c r="W9778" t="s">
        <v>132</v>
      </c>
      <c r="X9778" t="s">
        <v>377</v>
      </c>
      <c r="Y9778" t="s">
        <v>569</v>
      </c>
      <c r="Z9778">
        <v>264410</v>
      </c>
    </row>
    <row r="9779" spans="1:26" x14ac:dyDescent="0.25">
      <c r="A9779" t="s">
        <v>378</v>
      </c>
      <c r="B9779" t="s">
        <v>131</v>
      </c>
      <c r="C9779" t="s">
        <v>21</v>
      </c>
      <c r="D9779">
        <v>2</v>
      </c>
      <c r="E9779">
        <v>1</v>
      </c>
      <c r="F9779" s="7">
        <v>38984</v>
      </c>
      <c r="G9779" s="5">
        <v>0.38055555555555554</v>
      </c>
      <c r="H9779" t="str">
        <f t="shared" si="152"/>
        <v>Day</v>
      </c>
      <c r="I9779" t="s">
        <v>56</v>
      </c>
      <c r="J9779" t="s">
        <v>26</v>
      </c>
      <c r="K9779" t="s">
        <v>26</v>
      </c>
      <c r="L9779">
        <v>0</v>
      </c>
      <c r="M9779">
        <v>0</v>
      </c>
      <c r="N9779">
        <v>0</v>
      </c>
      <c r="O9779">
        <v>0</v>
      </c>
      <c r="P9779">
        <v>0</v>
      </c>
      <c r="Q9779" t="s">
        <v>24</v>
      </c>
      <c r="R9779" t="s">
        <v>2664</v>
      </c>
      <c r="S9779" t="s">
        <v>568</v>
      </c>
      <c r="T9779" t="s">
        <v>25</v>
      </c>
      <c r="U9779" t="s">
        <v>27</v>
      </c>
      <c r="V9779" t="s">
        <v>2664</v>
      </c>
      <c r="W9779" t="s">
        <v>132</v>
      </c>
      <c r="X9779" t="s">
        <v>377</v>
      </c>
      <c r="Y9779" t="s">
        <v>569</v>
      </c>
      <c r="Z9779">
        <v>269489</v>
      </c>
    </row>
    <row r="9780" spans="1:26" x14ac:dyDescent="0.25">
      <c r="A9780" t="s">
        <v>378</v>
      </c>
      <c r="B9780" t="s">
        <v>131</v>
      </c>
      <c r="C9780" t="s">
        <v>21</v>
      </c>
      <c r="D9780">
        <v>2</v>
      </c>
      <c r="E9780">
        <v>1</v>
      </c>
      <c r="F9780" s="7">
        <v>42143</v>
      </c>
      <c r="G9780" s="5">
        <v>0.58680555555555558</v>
      </c>
      <c r="H9780" t="str">
        <f t="shared" si="152"/>
        <v>Day</v>
      </c>
      <c r="I9780" t="s">
        <v>56</v>
      </c>
      <c r="J9780" t="s">
        <v>26</v>
      </c>
      <c r="K9780" t="s">
        <v>26</v>
      </c>
      <c r="L9780">
        <v>0</v>
      </c>
      <c r="M9780">
        <v>0</v>
      </c>
      <c r="N9780">
        <v>0</v>
      </c>
      <c r="O9780">
        <v>0</v>
      </c>
      <c r="P9780">
        <v>0</v>
      </c>
      <c r="Q9780" t="s">
        <v>24</v>
      </c>
      <c r="R9780" t="s">
        <v>2664</v>
      </c>
      <c r="S9780" t="s">
        <v>568</v>
      </c>
      <c r="T9780" t="s">
        <v>25</v>
      </c>
      <c r="U9780" t="s">
        <v>27</v>
      </c>
      <c r="V9780" t="s">
        <v>2664</v>
      </c>
      <c r="W9780" t="s">
        <v>132</v>
      </c>
      <c r="X9780" t="s">
        <v>377</v>
      </c>
      <c r="Y9780" t="s">
        <v>569</v>
      </c>
      <c r="Z9780">
        <v>304436</v>
      </c>
    </row>
    <row r="9781" spans="1:26" x14ac:dyDescent="0.25">
      <c r="A9781" t="s">
        <v>378</v>
      </c>
      <c r="B9781" t="s">
        <v>131</v>
      </c>
      <c r="C9781" t="s">
        <v>21</v>
      </c>
      <c r="D9781">
        <v>2</v>
      </c>
      <c r="E9781">
        <v>1</v>
      </c>
      <c r="F9781" s="7">
        <v>38496</v>
      </c>
      <c r="G9781" s="5">
        <v>0.3888888888888889</v>
      </c>
      <c r="H9781" t="str">
        <f t="shared" si="152"/>
        <v>Day</v>
      </c>
      <c r="I9781" t="s">
        <v>47</v>
      </c>
      <c r="J9781" t="s">
        <v>114</v>
      </c>
      <c r="K9781" t="s">
        <v>26</v>
      </c>
      <c r="L9781">
        <v>0</v>
      </c>
      <c r="M9781">
        <v>0</v>
      </c>
      <c r="N9781">
        <v>0</v>
      </c>
      <c r="O9781">
        <v>0</v>
      </c>
      <c r="P9781">
        <v>0</v>
      </c>
      <c r="Q9781" t="s">
        <v>24</v>
      </c>
      <c r="R9781" t="s">
        <v>2664</v>
      </c>
      <c r="S9781" t="s">
        <v>568</v>
      </c>
      <c r="T9781" t="s">
        <v>25</v>
      </c>
      <c r="U9781" t="s">
        <v>27</v>
      </c>
      <c r="V9781" t="s">
        <v>2664</v>
      </c>
      <c r="W9781" t="s">
        <v>132</v>
      </c>
      <c r="X9781" t="s">
        <v>377</v>
      </c>
      <c r="Y9781" t="s">
        <v>569</v>
      </c>
      <c r="Z9781">
        <v>303317</v>
      </c>
    </row>
    <row r="9782" spans="1:26" x14ac:dyDescent="0.25">
      <c r="A9782" t="s">
        <v>378</v>
      </c>
      <c r="B9782" t="s">
        <v>131</v>
      </c>
      <c r="C9782" t="s">
        <v>21</v>
      </c>
      <c r="D9782">
        <v>2</v>
      </c>
      <c r="E9782">
        <v>1</v>
      </c>
      <c r="F9782" s="7">
        <v>39337</v>
      </c>
      <c r="G9782" s="5">
        <v>0.37986111111111115</v>
      </c>
      <c r="H9782" t="str">
        <f t="shared" si="152"/>
        <v>Day</v>
      </c>
      <c r="I9782" t="s">
        <v>47</v>
      </c>
      <c r="J9782" t="s">
        <v>26</v>
      </c>
      <c r="K9782" t="s">
        <v>26</v>
      </c>
      <c r="L9782">
        <v>0</v>
      </c>
      <c r="M9782">
        <v>0</v>
      </c>
      <c r="N9782">
        <v>0</v>
      </c>
      <c r="O9782">
        <v>0</v>
      </c>
      <c r="P9782">
        <v>0</v>
      </c>
      <c r="Q9782" t="s">
        <v>24</v>
      </c>
      <c r="R9782" t="s">
        <v>2664</v>
      </c>
      <c r="S9782" t="s">
        <v>568</v>
      </c>
      <c r="T9782" t="s">
        <v>25</v>
      </c>
      <c r="U9782" t="s">
        <v>27</v>
      </c>
      <c r="V9782" t="s">
        <v>2664</v>
      </c>
      <c r="W9782" t="s">
        <v>132</v>
      </c>
      <c r="X9782" t="s">
        <v>377</v>
      </c>
      <c r="Y9782" t="s">
        <v>569</v>
      </c>
      <c r="Z9782">
        <v>311180</v>
      </c>
    </row>
    <row r="9783" spans="1:26" x14ac:dyDescent="0.25">
      <c r="A9783" t="s">
        <v>378</v>
      </c>
      <c r="B9783" t="s">
        <v>131</v>
      </c>
      <c r="C9783" t="s">
        <v>21</v>
      </c>
      <c r="D9783">
        <v>2</v>
      </c>
      <c r="E9783">
        <v>1</v>
      </c>
      <c r="F9783" s="7">
        <v>39213</v>
      </c>
      <c r="G9783" s="5">
        <v>0.31944444444444448</v>
      </c>
      <c r="H9783" t="str">
        <f t="shared" si="152"/>
        <v>Day</v>
      </c>
      <c r="I9783" t="s">
        <v>56</v>
      </c>
      <c r="J9783" t="s">
        <v>26</v>
      </c>
      <c r="K9783" t="s">
        <v>26</v>
      </c>
      <c r="L9783">
        <v>0</v>
      </c>
      <c r="M9783">
        <v>0</v>
      </c>
      <c r="N9783">
        <v>0</v>
      </c>
      <c r="O9783">
        <v>0</v>
      </c>
      <c r="P9783">
        <v>0</v>
      </c>
      <c r="Q9783" t="s">
        <v>24</v>
      </c>
      <c r="R9783" t="s">
        <v>2664</v>
      </c>
      <c r="S9783" t="s">
        <v>568</v>
      </c>
      <c r="T9783" t="s">
        <v>25</v>
      </c>
      <c r="U9783" t="s">
        <v>27</v>
      </c>
      <c r="V9783" t="s">
        <v>2664</v>
      </c>
      <c r="W9783" t="s">
        <v>132</v>
      </c>
      <c r="X9783" t="s">
        <v>377</v>
      </c>
      <c r="Y9783" t="s">
        <v>569</v>
      </c>
      <c r="Z9783">
        <v>352108</v>
      </c>
    </row>
    <row r="9784" spans="1:26" x14ac:dyDescent="0.25">
      <c r="A9784" t="s">
        <v>378</v>
      </c>
      <c r="B9784" t="s">
        <v>131</v>
      </c>
      <c r="C9784" t="s">
        <v>21</v>
      </c>
      <c r="D9784">
        <v>2</v>
      </c>
      <c r="E9784">
        <v>1</v>
      </c>
      <c r="F9784" s="7">
        <v>39675</v>
      </c>
      <c r="G9784" s="5">
        <v>0.85069444444444453</v>
      </c>
      <c r="H9784" t="str">
        <f t="shared" si="152"/>
        <v>Night</v>
      </c>
      <c r="I9784" t="s">
        <v>47</v>
      </c>
      <c r="J9784" t="s">
        <v>26</v>
      </c>
      <c r="K9784" t="s">
        <v>26</v>
      </c>
      <c r="L9784">
        <v>0</v>
      </c>
      <c r="M9784">
        <v>0</v>
      </c>
      <c r="N9784">
        <v>0</v>
      </c>
      <c r="O9784">
        <v>0</v>
      </c>
      <c r="P9784">
        <v>0</v>
      </c>
      <c r="Q9784" t="s">
        <v>24</v>
      </c>
      <c r="R9784" t="s">
        <v>2664</v>
      </c>
      <c r="S9784" t="s">
        <v>568</v>
      </c>
      <c r="T9784" t="s">
        <v>25</v>
      </c>
      <c r="U9784" t="s">
        <v>27</v>
      </c>
      <c r="V9784" t="s">
        <v>2664</v>
      </c>
      <c r="W9784" t="s">
        <v>132</v>
      </c>
      <c r="X9784" t="s">
        <v>377</v>
      </c>
      <c r="Y9784" t="s">
        <v>569</v>
      </c>
      <c r="Z9784">
        <v>253539</v>
      </c>
    </row>
    <row r="9785" spans="1:26" x14ac:dyDescent="0.25">
      <c r="A9785" t="s">
        <v>378</v>
      </c>
      <c r="B9785" t="s">
        <v>131</v>
      </c>
      <c r="C9785" t="s">
        <v>21</v>
      </c>
      <c r="D9785">
        <v>2</v>
      </c>
      <c r="E9785">
        <v>1</v>
      </c>
      <c r="F9785" s="7">
        <v>39896</v>
      </c>
      <c r="G9785" s="5">
        <v>0.43541666666666662</v>
      </c>
      <c r="H9785" t="str">
        <f t="shared" si="152"/>
        <v>Day</v>
      </c>
      <c r="I9785" t="s">
        <v>56</v>
      </c>
      <c r="J9785" t="s">
        <v>26</v>
      </c>
      <c r="K9785" t="s">
        <v>26</v>
      </c>
      <c r="L9785">
        <v>0</v>
      </c>
      <c r="M9785">
        <v>0</v>
      </c>
      <c r="N9785">
        <v>0</v>
      </c>
      <c r="O9785">
        <v>0</v>
      </c>
      <c r="P9785">
        <v>0</v>
      </c>
      <c r="Q9785" t="s">
        <v>24</v>
      </c>
      <c r="R9785" t="s">
        <v>2666</v>
      </c>
      <c r="S9785" t="s">
        <v>286</v>
      </c>
      <c r="T9785" t="s">
        <v>25</v>
      </c>
      <c r="U9785" t="s">
        <v>27</v>
      </c>
      <c r="V9785" t="s">
        <v>2665</v>
      </c>
      <c r="W9785" t="s">
        <v>132</v>
      </c>
      <c r="X9785" t="s">
        <v>377</v>
      </c>
      <c r="Y9785" t="s">
        <v>287</v>
      </c>
      <c r="Z9785">
        <v>251949</v>
      </c>
    </row>
    <row r="9786" spans="1:26" x14ac:dyDescent="0.25">
      <c r="A9786" t="s">
        <v>378</v>
      </c>
      <c r="B9786" t="s">
        <v>131</v>
      </c>
      <c r="C9786" t="s">
        <v>21</v>
      </c>
      <c r="D9786">
        <v>2</v>
      </c>
      <c r="E9786">
        <v>1</v>
      </c>
      <c r="F9786" s="7">
        <v>39957</v>
      </c>
      <c r="G9786" s="5">
        <v>0.30277777777777776</v>
      </c>
      <c r="H9786" t="str">
        <f t="shared" si="152"/>
        <v>Day</v>
      </c>
      <c r="I9786" t="s">
        <v>47</v>
      </c>
      <c r="J9786" t="s">
        <v>26</v>
      </c>
      <c r="K9786" t="s">
        <v>26</v>
      </c>
      <c r="L9786">
        <v>0</v>
      </c>
      <c r="M9786">
        <v>0</v>
      </c>
      <c r="N9786">
        <v>0</v>
      </c>
      <c r="O9786">
        <v>0</v>
      </c>
      <c r="P9786">
        <v>0</v>
      </c>
      <c r="Q9786" t="s">
        <v>24</v>
      </c>
      <c r="R9786" t="s">
        <v>2666</v>
      </c>
      <c r="S9786" t="s">
        <v>286</v>
      </c>
      <c r="T9786" t="s">
        <v>25</v>
      </c>
      <c r="U9786" t="s">
        <v>27</v>
      </c>
      <c r="V9786" t="s">
        <v>2665</v>
      </c>
      <c r="W9786" t="s">
        <v>132</v>
      </c>
      <c r="X9786" t="s">
        <v>377</v>
      </c>
      <c r="Y9786" t="s">
        <v>287</v>
      </c>
      <c r="Z9786">
        <v>237701</v>
      </c>
    </row>
    <row r="9787" spans="1:26" x14ac:dyDescent="0.25">
      <c r="A9787" t="s">
        <v>378</v>
      </c>
      <c r="B9787" t="s">
        <v>131</v>
      </c>
      <c r="C9787" t="s">
        <v>21</v>
      </c>
      <c r="D9787">
        <v>2</v>
      </c>
      <c r="E9787">
        <v>1</v>
      </c>
      <c r="F9787" s="7">
        <v>40463</v>
      </c>
      <c r="G9787" s="5">
        <v>0.74861111111111101</v>
      </c>
      <c r="H9787" t="str">
        <f t="shared" si="152"/>
        <v>Day</v>
      </c>
      <c r="I9787" t="s">
        <v>56</v>
      </c>
      <c r="J9787" t="s">
        <v>26</v>
      </c>
      <c r="K9787" t="s">
        <v>26</v>
      </c>
      <c r="L9787">
        <v>0</v>
      </c>
      <c r="M9787">
        <v>0</v>
      </c>
      <c r="N9787">
        <v>0</v>
      </c>
      <c r="O9787">
        <v>0</v>
      </c>
      <c r="P9787">
        <v>0</v>
      </c>
      <c r="Q9787" t="s">
        <v>24</v>
      </c>
      <c r="R9787" t="s">
        <v>2666</v>
      </c>
      <c r="S9787" t="s">
        <v>286</v>
      </c>
      <c r="T9787" t="s">
        <v>25</v>
      </c>
      <c r="U9787" t="s">
        <v>27</v>
      </c>
      <c r="V9787" t="s">
        <v>2665</v>
      </c>
      <c r="W9787" t="s">
        <v>132</v>
      </c>
      <c r="X9787" t="s">
        <v>377</v>
      </c>
      <c r="Y9787" t="s">
        <v>287</v>
      </c>
      <c r="Z9787">
        <v>255156</v>
      </c>
    </row>
    <row r="9788" spans="1:26" x14ac:dyDescent="0.25">
      <c r="A9788" t="s">
        <v>378</v>
      </c>
      <c r="B9788" t="s">
        <v>131</v>
      </c>
      <c r="C9788" t="s">
        <v>21</v>
      </c>
      <c r="D9788">
        <v>2</v>
      </c>
      <c r="E9788">
        <v>1</v>
      </c>
      <c r="F9788" s="7">
        <v>41451</v>
      </c>
      <c r="G9788" s="5">
        <v>0.86319444444444438</v>
      </c>
      <c r="H9788" t="str">
        <f t="shared" si="152"/>
        <v>Night</v>
      </c>
      <c r="I9788" t="s">
        <v>47</v>
      </c>
      <c r="J9788" t="s">
        <v>26</v>
      </c>
      <c r="K9788" t="s">
        <v>26</v>
      </c>
      <c r="L9788">
        <v>0</v>
      </c>
      <c r="M9788">
        <v>0</v>
      </c>
      <c r="N9788">
        <v>0</v>
      </c>
      <c r="O9788">
        <v>0</v>
      </c>
      <c r="P9788">
        <v>0</v>
      </c>
      <c r="Q9788" t="s">
        <v>24</v>
      </c>
      <c r="R9788" t="s">
        <v>2666</v>
      </c>
      <c r="S9788" t="s">
        <v>481</v>
      </c>
      <c r="T9788" t="s">
        <v>25</v>
      </c>
      <c r="U9788" t="s">
        <v>64</v>
      </c>
      <c r="V9788" t="s">
        <v>2665</v>
      </c>
      <c r="W9788" t="s">
        <v>132</v>
      </c>
      <c r="X9788" t="s">
        <v>377</v>
      </c>
      <c r="Y9788" t="s">
        <v>482</v>
      </c>
      <c r="Z9788">
        <v>247474</v>
      </c>
    </row>
    <row r="9789" spans="1:26" x14ac:dyDescent="0.25">
      <c r="A9789" t="s">
        <v>378</v>
      </c>
      <c r="B9789" t="s">
        <v>131</v>
      </c>
      <c r="C9789" t="s">
        <v>21</v>
      </c>
      <c r="D9789">
        <v>2</v>
      </c>
      <c r="E9789">
        <v>1</v>
      </c>
      <c r="F9789" s="7">
        <v>42130</v>
      </c>
      <c r="G9789" s="5">
        <v>0.32361111111111113</v>
      </c>
      <c r="H9789" t="str">
        <f t="shared" si="152"/>
        <v>Day</v>
      </c>
      <c r="I9789" t="s">
        <v>47</v>
      </c>
      <c r="J9789" t="s">
        <v>26</v>
      </c>
      <c r="K9789" t="s">
        <v>26</v>
      </c>
      <c r="L9789">
        <v>0</v>
      </c>
      <c r="M9789">
        <v>0</v>
      </c>
      <c r="N9789">
        <v>0</v>
      </c>
      <c r="O9789">
        <v>0</v>
      </c>
      <c r="P9789">
        <v>0</v>
      </c>
      <c r="Q9789" t="s">
        <v>24</v>
      </c>
      <c r="R9789" t="s">
        <v>2666</v>
      </c>
      <c r="S9789" t="s">
        <v>481</v>
      </c>
      <c r="T9789" t="s">
        <v>25</v>
      </c>
      <c r="U9789" t="s">
        <v>27</v>
      </c>
      <c r="V9789" t="s">
        <v>2665</v>
      </c>
      <c r="W9789" t="s">
        <v>132</v>
      </c>
      <c r="X9789" t="s">
        <v>377</v>
      </c>
      <c r="Y9789" t="s">
        <v>482</v>
      </c>
      <c r="Z9789">
        <v>228230</v>
      </c>
    </row>
    <row r="9790" spans="1:26" x14ac:dyDescent="0.25">
      <c r="A9790" t="s">
        <v>378</v>
      </c>
      <c r="B9790" t="s">
        <v>131</v>
      </c>
      <c r="C9790" t="s">
        <v>21</v>
      </c>
      <c r="D9790">
        <v>0</v>
      </c>
      <c r="E9790">
        <v>1</v>
      </c>
      <c r="F9790" s="7">
        <v>39982</v>
      </c>
      <c r="G9790" s="5">
        <v>0.77083333333333337</v>
      </c>
      <c r="H9790" t="str">
        <f t="shared" si="152"/>
        <v>Night</v>
      </c>
      <c r="I9790" t="s">
        <v>47</v>
      </c>
      <c r="J9790" t="s">
        <v>26</v>
      </c>
      <c r="K9790" t="s">
        <v>26</v>
      </c>
      <c r="L9790">
        <v>0</v>
      </c>
      <c r="M9790">
        <v>0</v>
      </c>
      <c r="N9790">
        <v>0</v>
      </c>
      <c r="O9790">
        <v>0</v>
      </c>
      <c r="P9790">
        <v>0</v>
      </c>
      <c r="Q9790" t="s">
        <v>24</v>
      </c>
      <c r="R9790" t="s">
        <v>2666</v>
      </c>
      <c r="S9790" t="s">
        <v>481</v>
      </c>
      <c r="T9790" t="s">
        <v>25</v>
      </c>
      <c r="U9790" t="s">
        <v>27</v>
      </c>
      <c r="V9790" t="s">
        <v>2665</v>
      </c>
      <c r="W9790" t="s">
        <v>132</v>
      </c>
      <c r="X9790" t="s">
        <v>377</v>
      </c>
      <c r="Y9790" t="s">
        <v>482</v>
      </c>
      <c r="Z9790">
        <v>248086</v>
      </c>
    </row>
    <row r="9791" spans="1:26" x14ac:dyDescent="0.25">
      <c r="A9791" t="s">
        <v>378</v>
      </c>
      <c r="B9791" t="s">
        <v>131</v>
      </c>
      <c r="C9791" t="s">
        <v>21</v>
      </c>
      <c r="D9791">
        <v>0</v>
      </c>
      <c r="E9791">
        <v>1</v>
      </c>
      <c r="F9791" s="7">
        <v>41275</v>
      </c>
      <c r="G9791" s="5">
        <v>0.4909722222222222</v>
      </c>
      <c r="H9791" t="str">
        <f t="shared" si="152"/>
        <v>Day</v>
      </c>
      <c r="I9791" t="s">
        <v>47</v>
      </c>
      <c r="J9791" t="s">
        <v>26</v>
      </c>
      <c r="K9791" t="s">
        <v>26</v>
      </c>
      <c r="L9791">
        <v>0</v>
      </c>
      <c r="M9791">
        <v>0</v>
      </c>
      <c r="N9791">
        <v>0</v>
      </c>
      <c r="O9791">
        <v>0</v>
      </c>
      <c r="P9791">
        <v>0</v>
      </c>
      <c r="Q9791" t="s">
        <v>24</v>
      </c>
      <c r="R9791" t="s">
        <v>2666</v>
      </c>
      <c r="S9791" t="s">
        <v>481</v>
      </c>
      <c r="T9791" t="s">
        <v>25</v>
      </c>
      <c r="U9791" t="s">
        <v>27</v>
      </c>
      <c r="V9791" t="s">
        <v>2665</v>
      </c>
      <c r="W9791" t="s">
        <v>132</v>
      </c>
      <c r="X9791" t="s">
        <v>377</v>
      </c>
      <c r="Y9791" t="s">
        <v>482</v>
      </c>
      <c r="Z9791">
        <v>252498</v>
      </c>
    </row>
    <row r="9792" spans="1:26" x14ac:dyDescent="0.25">
      <c r="A9792" t="s">
        <v>378</v>
      </c>
      <c r="B9792" t="s">
        <v>131</v>
      </c>
      <c r="C9792" t="s">
        <v>21</v>
      </c>
      <c r="D9792">
        <v>2</v>
      </c>
      <c r="E9792">
        <v>1</v>
      </c>
      <c r="F9792" s="7">
        <v>39280</v>
      </c>
      <c r="G9792" s="5">
        <v>0.49374999999999997</v>
      </c>
      <c r="H9792" t="str">
        <f t="shared" si="152"/>
        <v>Day</v>
      </c>
      <c r="I9792" t="s">
        <v>47</v>
      </c>
      <c r="J9792" t="s">
        <v>26</v>
      </c>
      <c r="K9792" t="s">
        <v>26</v>
      </c>
      <c r="L9792">
        <v>0</v>
      </c>
      <c r="M9792">
        <v>0</v>
      </c>
      <c r="N9792">
        <v>0</v>
      </c>
      <c r="O9792">
        <v>0</v>
      </c>
      <c r="P9792">
        <v>0</v>
      </c>
      <c r="Q9792" t="s">
        <v>24</v>
      </c>
      <c r="R9792" t="s">
        <v>2666</v>
      </c>
      <c r="S9792" t="s">
        <v>481</v>
      </c>
      <c r="T9792" t="s">
        <v>25</v>
      </c>
      <c r="U9792" t="s">
        <v>27</v>
      </c>
      <c r="V9792" t="s">
        <v>2665</v>
      </c>
      <c r="W9792" t="s">
        <v>132</v>
      </c>
      <c r="X9792" t="s">
        <v>377</v>
      </c>
      <c r="Y9792" t="s">
        <v>482</v>
      </c>
      <c r="Z9792">
        <v>256476</v>
      </c>
    </row>
    <row r="9793" spans="1:26" x14ac:dyDescent="0.25">
      <c r="A9793" t="s">
        <v>378</v>
      </c>
      <c r="B9793" t="s">
        <v>131</v>
      </c>
      <c r="C9793" t="s">
        <v>21</v>
      </c>
      <c r="D9793">
        <v>2</v>
      </c>
      <c r="E9793">
        <v>1</v>
      </c>
      <c r="F9793" s="7">
        <v>39306</v>
      </c>
      <c r="G9793" s="5">
        <v>0.35416666666666669</v>
      </c>
      <c r="H9793" t="str">
        <f t="shared" si="152"/>
        <v>Day</v>
      </c>
      <c r="I9793" t="s">
        <v>47</v>
      </c>
      <c r="J9793" t="s">
        <v>26</v>
      </c>
      <c r="K9793" t="s">
        <v>26</v>
      </c>
      <c r="L9793">
        <v>0</v>
      </c>
      <c r="M9793">
        <v>0</v>
      </c>
      <c r="N9793">
        <v>0</v>
      </c>
      <c r="O9793">
        <v>0</v>
      </c>
      <c r="P9793">
        <v>0</v>
      </c>
      <c r="Q9793" t="s">
        <v>24</v>
      </c>
      <c r="R9793" t="s">
        <v>2666</v>
      </c>
      <c r="S9793" t="s">
        <v>481</v>
      </c>
      <c r="T9793" t="s">
        <v>25</v>
      </c>
      <c r="U9793" t="s">
        <v>27</v>
      </c>
      <c r="V9793" t="s">
        <v>2665</v>
      </c>
      <c r="W9793" t="s">
        <v>132</v>
      </c>
      <c r="X9793" t="s">
        <v>377</v>
      </c>
      <c r="Y9793" t="s">
        <v>482</v>
      </c>
      <c r="Z9793">
        <v>254485</v>
      </c>
    </row>
    <row r="9794" spans="1:26" x14ac:dyDescent="0.25">
      <c r="A9794" t="s">
        <v>378</v>
      </c>
      <c r="B9794" t="s">
        <v>131</v>
      </c>
      <c r="C9794" t="s">
        <v>21</v>
      </c>
      <c r="D9794">
        <v>2</v>
      </c>
      <c r="E9794">
        <v>1</v>
      </c>
      <c r="F9794" s="7">
        <v>39714</v>
      </c>
      <c r="G9794" s="5">
        <v>0.3979166666666667</v>
      </c>
      <c r="H9794" t="str">
        <f t="shared" si="152"/>
        <v>Day</v>
      </c>
      <c r="I9794" t="s">
        <v>47</v>
      </c>
      <c r="J9794" t="s">
        <v>26</v>
      </c>
      <c r="K9794" t="s">
        <v>26</v>
      </c>
      <c r="L9794">
        <v>0</v>
      </c>
      <c r="M9794">
        <v>0</v>
      </c>
      <c r="N9794">
        <v>0</v>
      </c>
      <c r="O9794">
        <v>0</v>
      </c>
      <c r="P9794">
        <v>0</v>
      </c>
      <c r="Q9794" t="s">
        <v>24</v>
      </c>
      <c r="R9794" t="s">
        <v>2666</v>
      </c>
      <c r="S9794" t="s">
        <v>481</v>
      </c>
      <c r="T9794" t="s">
        <v>25</v>
      </c>
      <c r="U9794" t="s">
        <v>27</v>
      </c>
      <c r="V9794" t="s">
        <v>2665</v>
      </c>
      <c r="W9794" t="s">
        <v>132</v>
      </c>
      <c r="X9794" t="s">
        <v>377</v>
      </c>
      <c r="Y9794" t="s">
        <v>482</v>
      </c>
      <c r="Z9794">
        <v>261464</v>
      </c>
    </row>
    <row r="9795" spans="1:26" x14ac:dyDescent="0.25">
      <c r="A9795" t="s">
        <v>378</v>
      </c>
      <c r="B9795" t="s">
        <v>131</v>
      </c>
      <c r="C9795" t="s">
        <v>21</v>
      </c>
      <c r="D9795">
        <v>2</v>
      </c>
      <c r="E9795">
        <v>1</v>
      </c>
      <c r="F9795" s="7">
        <v>40027</v>
      </c>
      <c r="G9795" s="5">
        <v>0.33680555555555558</v>
      </c>
      <c r="H9795" t="str">
        <f t="shared" ref="H9795:H9858" si="153">IF(AND(G9795&gt;=TIME(6,0,0),G9795&lt;TIME(18,0,0)),"Day","Night")</f>
        <v>Day</v>
      </c>
      <c r="I9795" t="s">
        <v>47</v>
      </c>
      <c r="J9795" t="s">
        <v>26</v>
      </c>
      <c r="K9795" t="s">
        <v>26</v>
      </c>
      <c r="L9795">
        <v>0</v>
      </c>
      <c r="M9795">
        <v>0</v>
      </c>
      <c r="N9795">
        <v>0</v>
      </c>
      <c r="O9795">
        <v>0</v>
      </c>
      <c r="P9795">
        <v>0</v>
      </c>
      <c r="Q9795" t="s">
        <v>24</v>
      </c>
      <c r="R9795" t="s">
        <v>2666</v>
      </c>
      <c r="S9795" t="s">
        <v>481</v>
      </c>
      <c r="T9795" t="s">
        <v>25</v>
      </c>
      <c r="U9795" t="s">
        <v>27</v>
      </c>
      <c r="V9795" t="s">
        <v>2665</v>
      </c>
      <c r="W9795" t="s">
        <v>132</v>
      </c>
      <c r="X9795" t="s">
        <v>377</v>
      </c>
      <c r="Y9795" t="s">
        <v>482</v>
      </c>
      <c r="Z9795">
        <v>266876</v>
      </c>
    </row>
    <row r="9796" spans="1:26" x14ac:dyDescent="0.25">
      <c r="A9796" t="s">
        <v>378</v>
      </c>
      <c r="B9796" t="s">
        <v>131</v>
      </c>
      <c r="C9796" t="s">
        <v>21</v>
      </c>
      <c r="D9796">
        <v>2</v>
      </c>
      <c r="E9796">
        <v>1</v>
      </c>
      <c r="F9796" s="7">
        <v>40391</v>
      </c>
      <c r="G9796" s="5">
        <v>0.46458333333333335</v>
      </c>
      <c r="H9796" t="str">
        <f t="shared" si="153"/>
        <v>Day</v>
      </c>
      <c r="I9796" t="s">
        <v>47</v>
      </c>
      <c r="J9796" t="s">
        <v>26</v>
      </c>
      <c r="K9796" t="s">
        <v>26</v>
      </c>
      <c r="L9796">
        <v>0</v>
      </c>
      <c r="M9796">
        <v>0</v>
      </c>
      <c r="N9796">
        <v>0</v>
      </c>
      <c r="O9796">
        <v>0</v>
      </c>
      <c r="P9796">
        <v>0</v>
      </c>
      <c r="Q9796" t="s">
        <v>24</v>
      </c>
      <c r="R9796" t="s">
        <v>2666</v>
      </c>
      <c r="S9796" t="s">
        <v>481</v>
      </c>
      <c r="T9796" t="s">
        <v>25</v>
      </c>
      <c r="U9796" t="s">
        <v>27</v>
      </c>
      <c r="V9796" t="s">
        <v>2665</v>
      </c>
      <c r="W9796" t="s">
        <v>132</v>
      </c>
      <c r="X9796" t="s">
        <v>377</v>
      </c>
      <c r="Y9796" t="s">
        <v>482</v>
      </c>
      <c r="Z9796">
        <v>268446</v>
      </c>
    </row>
    <row r="9797" spans="1:26" x14ac:dyDescent="0.25">
      <c r="A9797" t="s">
        <v>378</v>
      </c>
      <c r="B9797" t="s">
        <v>131</v>
      </c>
      <c r="C9797" t="s">
        <v>21</v>
      </c>
      <c r="D9797">
        <v>2</v>
      </c>
      <c r="E9797">
        <v>1</v>
      </c>
      <c r="F9797" s="7">
        <v>41482</v>
      </c>
      <c r="G9797" s="5">
        <v>2.0833333333333333E-3</v>
      </c>
      <c r="H9797" t="str">
        <f t="shared" si="153"/>
        <v>Night</v>
      </c>
      <c r="I9797" t="s">
        <v>47</v>
      </c>
      <c r="J9797" t="s">
        <v>26</v>
      </c>
      <c r="K9797" t="s">
        <v>26</v>
      </c>
      <c r="L9797">
        <v>0</v>
      </c>
      <c r="M9797">
        <v>0</v>
      </c>
      <c r="N9797">
        <v>0</v>
      </c>
      <c r="O9797">
        <v>0</v>
      </c>
      <c r="P9797">
        <v>0</v>
      </c>
      <c r="Q9797" t="s">
        <v>24</v>
      </c>
      <c r="R9797" t="s">
        <v>2666</v>
      </c>
      <c r="S9797" t="s">
        <v>481</v>
      </c>
      <c r="T9797" t="s">
        <v>25</v>
      </c>
      <c r="U9797" t="s">
        <v>27</v>
      </c>
      <c r="V9797" t="s">
        <v>2665</v>
      </c>
      <c r="W9797" t="s">
        <v>132</v>
      </c>
      <c r="X9797" t="s">
        <v>377</v>
      </c>
      <c r="Y9797" t="s">
        <v>482</v>
      </c>
      <c r="Z9797">
        <v>306775</v>
      </c>
    </row>
    <row r="9798" spans="1:26" x14ac:dyDescent="0.25">
      <c r="A9798" t="s">
        <v>378</v>
      </c>
      <c r="B9798" t="s">
        <v>131</v>
      </c>
      <c r="C9798" t="s">
        <v>21</v>
      </c>
      <c r="D9798">
        <v>2</v>
      </c>
      <c r="E9798">
        <v>1</v>
      </c>
      <c r="F9798" s="7">
        <v>39303</v>
      </c>
      <c r="G9798" s="5">
        <v>0.74305555555555547</v>
      </c>
      <c r="H9798" t="str">
        <f t="shared" si="153"/>
        <v>Day</v>
      </c>
      <c r="I9798" t="s">
        <v>47</v>
      </c>
      <c r="J9798" t="s">
        <v>26</v>
      </c>
      <c r="K9798" t="s">
        <v>26</v>
      </c>
      <c r="L9798">
        <v>0</v>
      </c>
      <c r="M9798">
        <v>0</v>
      </c>
      <c r="N9798">
        <v>0</v>
      </c>
      <c r="O9798">
        <v>0</v>
      </c>
      <c r="P9798">
        <v>0</v>
      </c>
      <c r="Q9798" t="s">
        <v>24</v>
      </c>
      <c r="R9798" t="s">
        <v>2666</v>
      </c>
      <c r="S9798" t="s">
        <v>481</v>
      </c>
      <c r="T9798" t="s">
        <v>25</v>
      </c>
      <c r="U9798" t="s">
        <v>27</v>
      </c>
      <c r="V9798" t="s">
        <v>2665</v>
      </c>
      <c r="W9798" t="s">
        <v>132</v>
      </c>
      <c r="X9798" t="s">
        <v>377</v>
      </c>
      <c r="Y9798" t="s">
        <v>482</v>
      </c>
      <c r="Z9798">
        <v>310583</v>
      </c>
    </row>
    <row r="9799" spans="1:26" x14ac:dyDescent="0.25">
      <c r="A9799" t="s">
        <v>378</v>
      </c>
      <c r="B9799" t="s">
        <v>131</v>
      </c>
      <c r="C9799" t="s">
        <v>21</v>
      </c>
      <c r="D9799">
        <v>2</v>
      </c>
      <c r="E9799">
        <v>1</v>
      </c>
      <c r="F9799" s="7">
        <v>40046</v>
      </c>
      <c r="G9799" s="5">
        <v>0.75902777777777775</v>
      </c>
      <c r="H9799" t="str">
        <f t="shared" si="153"/>
        <v>Night</v>
      </c>
      <c r="I9799" t="s">
        <v>47</v>
      </c>
      <c r="J9799" t="s">
        <v>26</v>
      </c>
      <c r="K9799" t="s">
        <v>26</v>
      </c>
      <c r="L9799">
        <v>0</v>
      </c>
      <c r="M9799">
        <v>0</v>
      </c>
      <c r="N9799">
        <v>0</v>
      </c>
      <c r="O9799">
        <v>0</v>
      </c>
      <c r="P9799">
        <v>0</v>
      </c>
      <c r="Q9799" t="s">
        <v>24</v>
      </c>
      <c r="R9799" t="s">
        <v>2666</v>
      </c>
      <c r="S9799" t="s">
        <v>481</v>
      </c>
      <c r="T9799" t="s">
        <v>25</v>
      </c>
      <c r="U9799" t="s">
        <v>27</v>
      </c>
      <c r="V9799" t="s">
        <v>2665</v>
      </c>
      <c r="W9799" t="s">
        <v>132</v>
      </c>
      <c r="X9799" t="s">
        <v>377</v>
      </c>
      <c r="Y9799" t="s">
        <v>482</v>
      </c>
      <c r="Z9799">
        <v>310765</v>
      </c>
    </row>
    <row r="9800" spans="1:26" x14ac:dyDescent="0.25">
      <c r="A9800" t="s">
        <v>378</v>
      </c>
      <c r="B9800" t="s">
        <v>131</v>
      </c>
      <c r="C9800" t="s">
        <v>21</v>
      </c>
      <c r="D9800">
        <v>2</v>
      </c>
      <c r="E9800">
        <v>1</v>
      </c>
      <c r="F9800" s="7">
        <v>40949</v>
      </c>
      <c r="G9800" s="5">
        <v>0.3743055555555555</v>
      </c>
      <c r="H9800" t="str">
        <f t="shared" si="153"/>
        <v>Day</v>
      </c>
      <c r="I9800" t="s">
        <v>47</v>
      </c>
      <c r="J9800" t="s">
        <v>26</v>
      </c>
      <c r="K9800" t="s">
        <v>26</v>
      </c>
      <c r="L9800">
        <v>0</v>
      </c>
      <c r="M9800">
        <v>0</v>
      </c>
      <c r="N9800">
        <v>0</v>
      </c>
      <c r="O9800">
        <v>0</v>
      </c>
      <c r="P9800">
        <v>0</v>
      </c>
      <c r="Q9800" t="s">
        <v>24</v>
      </c>
      <c r="R9800" t="s">
        <v>2666</v>
      </c>
      <c r="S9800" t="s">
        <v>481</v>
      </c>
      <c r="T9800" t="s">
        <v>25</v>
      </c>
      <c r="U9800" t="s">
        <v>27</v>
      </c>
      <c r="V9800" t="s">
        <v>2665</v>
      </c>
      <c r="W9800" t="s">
        <v>132</v>
      </c>
      <c r="X9800" t="s">
        <v>377</v>
      </c>
      <c r="Y9800" t="s">
        <v>482</v>
      </c>
      <c r="Z9800">
        <v>311142</v>
      </c>
    </row>
    <row r="9801" spans="1:26" x14ac:dyDescent="0.25">
      <c r="A9801" t="s">
        <v>378</v>
      </c>
      <c r="B9801" t="s">
        <v>131</v>
      </c>
      <c r="C9801" t="s">
        <v>21</v>
      </c>
      <c r="D9801">
        <v>2</v>
      </c>
      <c r="E9801">
        <v>1</v>
      </c>
      <c r="F9801" s="7">
        <v>41493</v>
      </c>
      <c r="G9801" s="5">
        <v>0.49027777777777781</v>
      </c>
      <c r="H9801" t="str">
        <f t="shared" si="153"/>
        <v>Day</v>
      </c>
      <c r="I9801" t="s">
        <v>47</v>
      </c>
      <c r="J9801" t="s">
        <v>26</v>
      </c>
      <c r="K9801" t="s">
        <v>26</v>
      </c>
      <c r="L9801">
        <v>0</v>
      </c>
      <c r="M9801">
        <v>0</v>
      </c>
      <c r="N9801">
        <v>0</v>
      </c>
      <c r="O9801">
        <v>0</v>
      </c>
      <c r="P9801">
        <v>0</v>
      </c>
      <c r="Q9801" t="s">
        <v>24</v>
      </c>
      <c r="R9801" t="s">
        <v>2666</v>
      </c>
      <c r="S9801" t="s">
        <v>481</v>
      </c>
      <c r="T9801" t="s">
        <v>25</v>
      </c>
      <c r="U9801" t="s">
        <v>27</v>
      </c>
      <c r="V9801" t="s">
        <v>2665</v>
      </c>
      <c r="W9801" t="s">
        <v>132</v>
      </c>
      <c r="X9801" t="s">
        <v>377</v>
      </c>
      <c r="Y9801" t="s">
        <v>482</v>
      </c>
      <c r="Z9801">
        <v>321018</v>
      </c>
    </row>
    <row r="9802" spans="1:26" x14ac:dyDescent="0.25">
      <c r="A9802" t="s">
        <v>378</v>
      </c>
      <c r="B9802" t="s">
        <v>131</v>
      </c>
      <c r="C9802" t="s">
        <v>21</v>
      </c>
      <c r="D9802">
        <v>2</v>
      </c>
      <c r="E9802">
        <v>1</v>
      </c>
      <c r="F9802" s="7">
        <v>39534</v>
      </c>
      <c r="G9802" s="5">
        <v>0.59444444444444444</v>
      </c>
      <c r="H9802" t="str">
        <f t="shared" si="153"/>
        <v>Day</v>
      </c>
      <c r="I9802" t="s">
        <v>56</v>
      </c>
      <c r="J9802" t="s">
        <v>26</v>
      </c>
      <c r="K9802" t="s">
        <v>26</v>
      </c>
      <c r="L9802">
        <v>0</v>
      </c>
      <c r="M9802">
        <v>0</v>
      </c>
      <c r="N9802">
        <v>0</v>
      </c>
      <c r="O9802">
        <v>0</v>
      </c>
      <c r="P9802">
        <v>0</v>
      </c>
      <c r="Q9802" t="s">
        <v>24</v>
      </c>
      <c r="R9802" t="s">
        <v>2666</v>
      </c>
      <c r="S9802" t="s">
        <v>481</v>
      </c>
      <c r="T9802" t="s">
        <v>25</v>
      </c>
      <c r="U9802" t="s">
        <v>27</v>
      </c>
      <c r="V9802" t="s">
        <v>2665</v>
      </c>
      <c r="W9802" t="s">
        <v>132</v>
      </c>
      <c r="X9802" t="s">
        <v>377</v>
      </c>
      <c r="Y9802" t="s">
        <v>482</v>
      </c>
      <c r="Z9802">
        <v>341070</v>
      </c>
    </row>
    <row r="9803" spans="1:26" x14ac:dyDescent="0.25">
      <c r="A9803" t="s">
        <v>378</v>
      </c>
      <c r="B9803" t="s">
        <v>131</v>
      </c>
      <c r="C9803" t="s">
        <v>21</v>
      </c>
      <c r="D9803">
        <v>2</v>
      </c>
      <c r="E9803">
        <v>1</v>
      </c>
      <c r="F9803" s="7">
        <v>39600</v>
      </c>
      <c r="G9803" s="5">
        <v>0.33124999999999999</v>
      </c>
      <c r="H9803" t="str">
        <f t="shared" si="153"/>
        <v>Day</v>
      </c>
      <c r="I9803" t="s">
        <v>47</v>
      </c>
      <c r="J9803" t="s">
        <v>26</v>
      </c>
      <c r="K9803" t="s">
        <v>26</v>
      </c>
      <c r="L9803">
        <v>0</v>
      </c>
      <c r="M9803">
        <v>0</v>
      </c>
      <c r="N9803">
        <v>0</v>
      </c>
      <c r="O9803">
        <v>0</v>
      </c>
      <c r="P9803">
        <v>0</v>
      </c>
      <c r="Q9803" t="s">
        <v>24</v>
      </c>
      <c r="R9803" t="s">
        <v>2666</v>
      </c>
      <c r="S9803" t="s">
        <v>481</v>
      </c>
      <c r="T9803" t="s">
        <v>25</v>
      </c>
      <c r="U9803" t="s">
        <v>27</v>
      </c>
      <c r="V9803" t="s">
        <v>2665</v>
      </c>
      <c r="W9803" t="s">
        <v>132</v>
      </c>
      <c r="X9803" t="s">
        <v>377</v>
      </c>
      <c r="Y9803" t="s">
        <v>482</v>
      </c>
      <c r="Z9803">
        <v>358407</v>
      </c>
    </row>
    <row r="9804" spans="1:26" x14ac:dyDescent="0.25">
      <c r="A9804" t="s">
        <v>378</v>
      </c>
      <c r="B9804" t="s">
        <v>131</v>
      </c>
      <c r="C9804" t="s">
        <v>21</v>
      </c>
      <c r="D9804">
        <v>2</v>
      </c>
      <c r="E9804">
        <v>1</v>
      </c>
      <c r="F9804" s="7">
        <v>39984</v>
      </c>
      <c r="G9804" s="5">
        <v>0.44444444444444442</v>
      </c>
      <c r="H9804" t="str">
        <f t="shared" si="153"/>
        <v>Day</v>
      </c>
      <c r="I9804" t="s">
        <v>47</v>
      </c>
      <c r="J9804" t="s">
        <v>26</v>
      </c>
      <c r="K9804" t="s">
        <v>26</v>
      </c>
      <c r="L9804">
        <v>0</v>
      </c>
      <c r="M9804">
        <v>0</v>
      </c>
      <c r="N9804">
        <v>0</v>
      </c>
      <c r="O9804">
        <v>0</v>
      </c>
      <c r="P9804">
        <v>0</v>
      </c>
      <c r="Q9804" t="s">
        <v>24</v>
      </c>
      <c r="R9804" t="s">
        <v>2666</v>
      </c>
      <c r="S9804" t="s">
        <v>481</v>
      </c>
      <c r="T9804" t="s">
        <v>25</v>
      </c>
      <c r="U9804" t="s">
        <v>27</v>
      </c>
      <c r="V9804" t="s">
        <v>2665</v>
      </c>
      <c r="W9804" t="s">
        <v>132</v>
      </c>
      <c r="X9804" t="s">
        <v>377</v>
      </c>
      <c r="Y9804" t="s">
        <v>482</v>
      </c>
      <c r="Z9804">
        <v>237237</v>
      </c>
    </row>
    <row r="9805" spans="1:26" x14ac:dyDescent="0.25">
      <c r="A9805" t="s">
        <v>378</v>
      </c>
      <c r="B9805" t="s">
        <v>131</v>
      </c>
      <c r="C9805" t="s">
        <v>21</v>
      </c>
      <c r="D9805">
        <v>2</v>
      </c>
      <c r="E9805">
        <v>1</v>
      </c>
      <c r="F9805" s="7">
        <v>40033</v>
      </c>
      <c r="G9805" s="5">
        <v>0.65277777777777779</v>
      </c>
      <c r="H9805" t="str">
        <f t="shared" si="153"/>
        <v>Day</v>
      </c>
      <c r="I9805" t="s">
        <v>47</v>
      </c>
      <c r="J9805" t="s">
        <v>26</v>
      </c>
      <c r="K9805" t="s">
        <v>26</v>
      </c>
      <c r="L9805">
        <v>0</v>
      </c>
      <c r="M9805">
        <v>0</v>
      </c>
      <c r="N9805">
        <v>0</v>
      </c>
      <c r="O9805">
        <v>0</v>
      </c>
      <c r="P9805">
        <v>0</v>
      </c>
      <c r="Q9805" t="s">
        <v>24</v>
      </c>
      <c r="R9805" t="s">
        <v>2666</v>
      </c>
      <c r="S9805" t="s">
        <v>481</v>
      </c>
      <c r="T9805" t="s">
        <v>25</v>
      </c>
      <c r="U9805" t="s">
        <v>27</v>
      </c>
      <c r="V9805" t="s">
        <v>2665</v>
      </c>
      <c r="W9805" t="s">
        <v>132</v>
      </c>
      <c r="X9805" t="s">
        <v>377</v>
      </c>
      <c r="Y9805" t="s">
        <v>482</v>
      </c>
      <c r="Z9805">
        <v>357855</v>
      </c>
    </row>
    <row r="9806" spans="1:26" x14ac:dyDescent="0.25">
      <c r="A9806" t="s">
        <v>378</v>
      </c>
      <c r="B9806" t="s">
        <v>131</v>
      </c>
      <c r="C9806" t="s">
        <v>21</v>
      </c>
      <c r="D9806">
        <v>2</v>
      </c>
      <c r="E9806">
        <v>1</v>
      </c>
      <c r="F9806" s="7">
        <v>40048</v>
      </c>
      <c r="G9806" s="5">
        <v>0.63194444444444442</v>
      </c>
      <c r="H9806" t="str">
        <f t="shared" si="153"/>
        <v>Day</v>
      </c>
      <c r="I9806" t="s">
        <v>47</v>
      </c>
      <c r="J9806" t="s">
        <v>26</v>
      </c>
      <c r="K9806" t="s">
        <v>26</v>
      </c>
      <c r="L9806">
        <v>0</v>
      </c>
      <c r="M9806">
        <v>0</v>
      </c>
      <c r="N9806">
        <v>0</v>
      </c>
      <c r="O9806">
        <v>0</v>
      </c>
      <c r="P9806">
        <v>0</v>
      </c>
      <c r="Q9806" t="s">
        <v>24</v>
      </c>
      <c r="R9806" t="s">
        <v>2666</v>
      </c>
      <c r="S9806" t="s">
        <v>481</v>
      </c>
      <c r="T9806" t="s">
        <v>25</v>
      </c>
      <c r="U9806" t="s">
        <v>27</v>
      </c>
      <c r="V9806" t="s">
        <v>2665</v>
      </c>
      <c r="W9806" t="s">
        <v>132</v>
      </c>
      <c r="X9806" t="s">
        <v>377</v>
      </c>
      <c r="Y9806" t="s">
        <v>482</v>
      </c>
      <c r="Z9806">
        <v>251657</v>
      </c>
    </row>
    <row r="9807" spans="1:26" x14ac:dyDescent="0.25">
      <c r="A9807" t="s">
        <v>378</v>
      </c>
      <c r="B9807" t="s">
        <v>131</v>
      </c>
      <c r="C9807" t="s">
        <v>21</v>
      </c>
      <c r="D9807">
        <v>2</v>
      </c>
      <c r="E9807">
        <v>1</v>
      </c>
      <c r="F9807" s="7">
        <v>40075</v>
      </c>
      <c r="G9807" s="5">
        <v>0.67361111111111116</v>
      </c>
      <c r="H9807" t="str">
        <f t="shared" si="153"/>
        <v>Day</v>
      </c>
      <c r="I9807" t="s">
        <v>47</v>
      </c>
      <c r="J9807" t="s">
        <v>26</v>
      </c>
      <c r="K9807" t="s">
        <v>26</v>
      </c>
      <c r="L9807">
        <v>0</v>
      </c>
      <c r="M9807">
        <v>0</v>
      </c>
      <c r="N9807">
        <v>0</v>
      </c>
      <c r="O9807">
        <v>0</v>
      </c>
      <c r="P9807">
        <v>0</v>
      </c>
      <c r="Q9807" t="s">
        <v>24</v>
      </c>
      <c r="R9807" t="s">
        <v>2666</v>
      </c>
      <c r="S9807" t="s">
        <v>481</v>
      </c>
      <c r="T9807" t="s">
        <v>25</v>
      </c>
      <c r="U9807" t="s">
        <v>27</v>
      </c>
      <c r="V9807" t="s">
        <v>2665</v>
      </c>
      <c r="W9807" t="s">
        <v>132</v>
      </c>
      <c r="X9807" t="s">
        <v>377</v>
      </c>
      <c r="Y9807" t="s">
        <v>482</v>
      </c>
      <c r="Z9807">
        <v>261156</v>
      </c>
    </row>
    <row r="9808" spans="1:26" x14ac:dyDescent="0.25">
      <c r="A9808" t="s">
        <v>378</v>
      </c>
      <c r="B9808" t="s">
        <v>131</v>
      </c>
      <c r="C9808" t="s">
        <v>21</v>
      </c>
      <c r="D9808">
        <v>2</v>
      </c>
      <c r="E9808">
        <v>1</v>
      </c>
      <c r="F9808" s="7">
        <v>40096</v>
      </c>
      <c r="G9808" s="5">
        <v>0.48680555555555555</v>
      </c>
      <c r="H9808" t="str">
        <f t="shared" si="153"/>
        <v>Day</v>
      </c>
      <c r="I9808" t="s">
        <v>47</v>
      </c>
      <c r="J9808" t="s">
        <v>26</v>
      </c>
      <c r="K9808" t="s">
        <v>26</v>
      </c>
      <c r="L9808">
        <v>0</v>
      </c>
      <c r="M9808">
        <v>0</v>
      </c>
      <c r="N9808">
        <v>0</v>
      </c>
      <c r="O9808">
        <v>0</v>
      </c>
      <c r="P9808">
        <v>0</v>
      </c>
      <c r="Q9808" t="s">
        <v>24</v>
      </c>
      <c r="R9808" t="s">
        <v>2666</v>
      </c>
      <c r="S9808" t="s">
        <v>481</v>
      </c>
      <c r="T9808" t="s">
        <v>25</v>
      </c>
      <c r="U9808" t="s">
        <v>27</v>
      </c>
      <c r="V9808" t="s">
        <v>2665</v>
      </c>
      <c r="W9808" t="s">
        <v>132</v>
      </c>
      <c r="X9808" t="s">
        <v>377</v>
      </c>
      <c r="Y9808" t="s">
        <v>482</v>
      </c>
      <c r="Z9808">
        <v>258650</v>
      </c>
    </row>
    <row r="9809" spans="1:26" x14ac:dyDescent="0.25">
      <c r="A9809" t="s">
        <v>378</v>
      </c>
      <c r="B9809" t="s">
        <v>131</v>
      </c>
      <c r="C9809" t="s">
        <v>21</v>
      </c>
      <c r="D9809">
        <v>2</v>
      </c>
      <c r="E9809">
        <v>1</v>
      </c>
      <c r="F9809" s="7">
        <v>40308</v>
      </c>
      <c r="G9809" s="5">
        <v>0.72916666666666663</v>
      </c>
      <c r="H9809" t="str">
        <f t="shared" si="153"/>
        <v>Day</v>
      </c>
      <c r="I9809" t="s">
        <v>47</v>
      </c>
      <c r="J9809" t="s">
        <v>26</v>
      </c>
      <c r="K9809" t="s">
        <v>26</v>
      </c>
      <c r="L9809">
        <v>0</v>
      </c>
      <c r="M9809">
        <v>0</v>
      </c>
      <c r="N9809">
        <v>0</v>
      </c>
      <c r="O9809">
        <v>0</v>
      </c>
      <c r="P9809">
        <v>0</v>
      </c>
      <c r="Q9809" t="s">
        <v>24</v>
      </c>
      <c r="R9809" t="s">
        <v>2666</v>
      </c>
      <c r="S9809" t="s">
        <v>1608</v>
      </c>
      <c r="T9809" t="s">
        <v>25</v>
      </c>
      <c r="U9809" t="s">
        <v>27</v>
      </c>
      <c r="V9809" t="s">
        <v>2665</v>
      </c>
      <c r="W9809" t="s">
        <v>132</v>
      </c>
      <c r="X9809" t="s">
        <v>377</v>
      </c>
      <c r="Y9809" t="s">
        <v>1609</v>
      </c>
      <c r="Z9809">
        <v>248657</v>
      </c>
    </row>
    <row r="9810" spans="1:26" x14ac:dyDescent="0.25">
      <c r="A9810" t="s">
        <v>378</v>
      </c>
      <c r="B9810" t="s">
        <v>131</v>
      </c>
      <c r="C9810" t="s">
        <v>21</v>
      </c>
      <c r="D9810">
        <v>2</v>
      </c>
      <c r="E9810">
        <v>1</v>
      </c>
      <c r="F9810" s="7">
        <v>40368</v>
      </c>
      <c r="G9810" s="5">
        <v>0.4201388888888889</v>
      </c>
      <c r="H9810" t="str">
        <f t="shared" si="153"/>
        <v>Day</v>
      </c>
      <c r="I9810" t="s">
        <v>56</v>
      </c>
      <c r="J9810" t="s">
        <v>26</v>
      </c>
      <c r="K9810" t="s">
        <v>26</v>
      </c>
      <c r="L9810">
        <v>0</v>
      </c>
      <c r="M9810">
        <v>0</v>
      </c>
      <c r="N9810">
        <v>0</v>
      </c>
      <c r="O9810">
        <v>0</v>
      </c>
      <c r="P9810">
        <v>0</v>
      </c>
      <c r="Q9810" t="s">
        <v>24</v>
      </c>
      <c r="R9810" t="s">
        <v>2666</v>
      </c>
      <c r="S9810" t="s">
        <v>1608</v>
      </c>
      <c r="T9810" t="s">
        <v>25</v>
      </c>
      <c r="U9810" t="s">
        <v>27</v>
      </c>
      <c r="V9810" t="s">
        <v>2665</v>
      </c>
      <c r="W9810" t="s">
        <v>132</v>
      </c>
      <c r="X9810" t="s">
        <v>377</v>
      </c>
      <c r="Y9810" t="s">
        <v>1609</v>
      </c>
      <c r="Z9810">
        <v>310070</v>
      </c>
    </row>
    <row r="9811" spans="1:26" x14ac:dyDescent="0.25">
      <c r="A9811" t="s">
        <v>378</v>
      </c>
      <c r="B9811" t="s">
        <v>131</v>
      </c>
      <c r="C9811" t="s">
        <v>21</v>
      </c>
      <c r="D9811">
        <v>2</v>
      </c>
      <c r="E9811">
        <v>1</v>
      </c>
      <c r="F9811" s="7">
        <v>40376</v>
      </c>
      <c r="G9811" s="5">
        <v>0.31527777777777777</v>
      </c>
      <c r="H9811" t="str">
        <f t="shared" si="153"/>
        <v>Day</v>
      </c>
      <c r="I9811" t="s">
        <v>47</v>
      </c>
      <c r="J9811" t="s">
        <v>26</v>
      </c>
      <c r="K9811" t="s">
        <v>26</v>
      </c>
      <c r="L9811">
        <v>0</v>
      </c>
      <c r="M9811">
        <v>0</v>
      </c>
      <c r="N9811">
        <v>0</v>
      </c>
      <c r="O9811">
        <v>0</v>
      </c>
      <c r="P9811">
        <v>0</v>
      </c>
      <c r="Q9811" t="s">
        <v>24</v>
      </c>
      <c r="R9811" t="s">
        <v>2666</v>
      </c>
      <c r="S9811" t="s">
        <v>1608</v>
      </c>
      <c r="T9811" t="s">
        <v>25</v>
      </c>
      <c r="U9811" t="s">
        <v>27</v>
      </c>
      <c r="V9811" t="s">
        <v>2665</v>
      </c>
      <c r="W9811" t="s">
        <v>132</v>
      </c>
      <c r="X9811" t="s">
        <v>377</v>
      </c>
      <c r="Y9811" t="s">
        <v>1609</v>
      </c>
      <c r="Z9811">
        <v>336251</v>
      </c>
    </row>
    <row r="9812" spans="1:26" x14ac:dyDescent="0.25">
      <c r="A9812" t="s">
        <v>378</v>
      </c>
      <c r="B9812" t="s">
        <v>131</v>
      </c>
      <c r="C9812" t="s">
        <v>21</v>
      </c>
      <c r="D9812">
        <v>2</v>
      </c>
      <c r="E9812">
        <v>1</v>
      </c>
      <c r="F9812" s="7">
        <v>40380</v>
      </c>
      <c r="G9812" s="5">
        <v>0.84513888888888899</v>
      </c>
      <c r="H9812" t="str">
        <f t="shared" si="153"/>
        <v>Night</v>
      </c>
      <c r="I9812" t="s">
        <v>47</v>
      </c>
      <c r="J9812" t="s">
        <v>26</v>
      </c>
      <c r="K9812" t="s">
        <v>26</v>
      </c>
      <c r="L9812">
        <v>0</v>
      </c>
      <c r="M9812">
        <v>0</v>
      </c>
      <c r="N9812">
        <v>0</v>
      </c>
      <c r="O9812">
        <v>0</v>
      </c>
      <c r="P9812">
        <v>0</v>
      </c>
      <c r="Q9812" t="s">
        <v>24</v>
      </c>
      <c r="R9812" t="s">
        <v>2666</v>
      </c>
      <c r="S9812" t="s">
        <v>1608</v>
      </c>
      <c r="T9812" t="s">
        <v>25</v>
      </c>
      <c r="U9812" t="s">
        <v>27</v>
      </c>
      <c r="V9812" t="s">
        <v>2665</v>
      </c>
      <c r="W9812" t="s">
        <v>132</v>
      </c>
      <c r="X9812" t="s">
        <v>377</v>
      </c>
      <c r="Y9812" t="s">
        <v>1609</v>
      </c>
      <c r="Z9812">
        <v>249877</v>
      </c>
    </row>
    <row r="9813" spans="1:26" x14ac:dyDescent="0.25">
      <c r="A9813" t="s">
        <v>378</v>
      </c>
      <c r="B9813" t="s">
        <v>131</v>
      </c>
      <c r="C9813" t="s">
        <v>21</v>
      </c>
      <c r="D9813">
        <v>2</v>
      </c>
      <c r="E9813">
        <v>1</v>
      </c>
      <c r="F9813" s="7">
        <v>40395</v>
      </c>
      <c r="G9813" s="5">
        <v>0.35555555555555557</v>
      </c>
      <c r="H9813" t="str">
        <f t="shared" si="153"/>
        <v>Day</v>
      </c>
      <c r="I9813" t="s">
        <v>47</v>
      </c>
      <c r="J9813" t="s">
        <v>26</v>
      </c>
      <c r="K9813" t="s">
        <v>26</v>
      </c>
      <c r="L9813">
        <v>0</v>
      </c>
      <c r="M9813">
        <v>0</v>
      </c>
      <c r="N9813">
        <v>0</v>
      </c>
      <c r="O9813">
        <v>0</v>
      </c>
      <c r="P9813">
        <v>0</v>
      </c>
      <c r="Q9813" t="s">
        <v>24</v>
      </c>
      <c r="R9813" t="s">
        <v>2666</v>
      </c>
      <c r="S9813" t="s">
        <v>1608</v>
      </c>
      <c r="T9813" t="s">
        <v>25</v>
      </c>
      <c r="U9813" t="s">
        <v>27</v>
      </c>
      <c r="V9813" t="s">
        <v>2665</v>
      </c>
      <c r="W9813" t="s">
        <v>132</v>
      </c>
      <c r="X9813" t="s">
        <v>377</v>
      </c>
      <c r="Y9813" t="s">
        <v>1609</v>
      </c>
      <c r="Z9813">
        <v>251811</v>
      </c>
    </row>
    <row r="9814" spans="1:26" x14ac:dyDescent="0.25">
      <c r="A9814" t="s">
        <v>378</v>
      </c>
      <c r="B9814" t="s">
        <v>131</v>
      </c>
      <c r="C9814" t="s">
        <v>21</v>
      </c>
      <c r="D9814">
        <v>2</v>
      </c>
      <c r="E9814">
        <v>1</v>
      </c>
      <c r="F9814" s="7">
        <v>40396</v>
      </c>
      <c r="G9814" s="5">
        <v>0.35000000000000003</v>
      </c>
      <c r="H9814" t="str">
        <f t="shared" si="153"/>
        <v>Day</v>
      </c>
      <c r="I9814" t="s">
        <v>47</v>
      </c>
      <c r="J9814" t="s">
        <v>26</v>
      </c>
      <c r="K9814" t="s">
        <v>26</v>
      </c>
      <c r="L9814">
        <v>0</v>
      </c>
      <c r="M9814">
        <v>0</v>
      </c>
      <c r="N9814">
        <v>0</v>
      </c>
      <c r="O9814">
        <v>0</v>
      </c>
      <c r="P9814">
        <v>0</v>
      </c>
      <c r="Q9814" t="s">
        <v>24</v>
      </c>
      <c r="R9814" t="s">
        <v>2669</v>
      </c>
      <c r="S9814" t="s">
        <v>70</v>
      </c>
      <c r="T9814" t="s">
        <v>25</v>
      </c>
      <c r="U9814" t="s">
        <v>27</v>
      </c>
      <c r="V9814" t="s">
        <v>2654</v>
      </c>
      <c r="W9814" t="s">
        <v>132</v>
      </c>
      <c r="X9814" t="s">
        <v>377</v>
      </c>
      <c r="Y9814" t="s">
        <v>71</v>
      </c>
      <c r="Z9814">
        <v>267720</v>
      </c>
    </row>
    <row r="9815" spans="1:26" x14ac:dyDescent="0.25">
      <c r="A9815" t="s">
        <v>378</v>
      </c>
      <c r="B9815" t="s">
        <v>131</v>
      </c>
      <c r="C9815" t="s">
        <v>21</v>
      </c>
      <c r="D9815">
        <v>2</v>
      </c>
      <c r="E9815">
        <v>1</v>
      </c>
      <c r="F9815" s="7">
        <v>40405</v>
      </c>
      <c r="G9815" s="5">
        <v>0.69374999999999998</v>
      </c>
      <c r="H9815" t="str">
        <f t="shared" si="153"/>
        <v>Day</v>
      </c>
      <c r="I9815" t="s">
        <v>47</v>
      </c>
      <c r="J9815" t="s">
        <v>26</v>
      </c>
      <c r="K9815" t="s">
        <v>26</v>
      </c>
      <c r="L9815">
        <v>0</v>
      </c>
      <c r="M9815">
        <v>0</v>
      </c>
      <c r="N9815">
        <v>0</v>
      </c>
      <c r="O9815">
        <v>0</v>
      </c>
      <c r="P9815">
        <v>0</v>
      </c>
      <c r="Q9815" t="s">
        <v>24</v>
      </c>
      <c r="R9815" t="s">
        <v>2669</v>
      </c>
      <c r="S9815" t="s">
        <v>70</v>
      </c>
      <c r="T9815" t="s">
        <v>25</v>
      </c>
      <c r="U9815" t="s">
        <v>27</v>
      </c>
      <c r="V9815" t="s">
        <v>2654</v>
      </c>
      <c r="W9815" t="s">
        <v>132</v>
      </c>
      <c r="X9815" t="s">
        <v>377</v>
      </c>
      <c r="Y9815" t="s">
        <v>71</v>
      </c>
      <c r="Z9815">
        <v>202403</v>
      </c>
    </row>
    <row r="9816" spans="1:26" x14ac:dyDescent="0.25">
      <c r="A9816" t="s">
        <v>378</v>
      </c>
      <c r="B9816" t="s">
        <v>131</v>
      </c>
      <c r="C9816" t="s">
        <v>21</v>
      </c>
      <c r="D9816">
        <v>2</v>
      </c>
      <c r="E9816">
        <v>1</v>
      </c>
      <c r="F9816" s="7">
        <v>40753</v>
      </c>
      <c r="G9816" s="5">
        <v>0.4465277777777778</v>
      </c>
      <c r="H9816" t="str">
        <f t="shared" si="153"/>
        <v>Day</v>
      </c>
      <c r="I9816" t="s">
        <v>47</v>
      </c>
      <c r="J9816" t="s">
        <v>26</v>
      </c>
      <c r="K9816" t="s">
        <v>26</v>
      </c>
      <c r="L9816">
        <v>0</v>
      </c>
      <c r="M9816">
        <v>0</v>
      </c>
      <c r="N9816">
        <v>0</v>
      </c>
      <c r="O9816">
        <v>0</v>
      </c>
      <c r="P9816">
        <v>0</v>
      </c>
      <c r="Q9816" t="s">
        <v>24</v>
      </c>
      <c r="R9816" t="s">
        <v>859</v>
      </c>
      <c r="S9816" t="s">
        <v>859</v>
      </c>
      <c r="T9816" t="s">
        <v>25</v>
      </c>
      <c r="U9816" t="s">
        <v>27</v>
      </c>
      <c r="V9816" t="s">
        <v>2654</v>
      </c>
      <c r="W9816" t="s">
        <v>132</v>
      </c>
      <c r="X9816" t="s">
        <v>377</v>
      </c>
      <c r="Y9816" t="s">
        <v>942</v>
      </c>
      <c r="Z9816">
        <v>351522</v>
      </c>
    </row>
    <row r="9817" spans="1:26" x14ac:dyDescent="0.25">
      <c r="A9817" t="s">
        <v>378</v>
      </c>
      <c r="B9817" t="s">
        <v>131</v>
      </c>
      <c r="C9817" t="s">
        <v>21</v>
      </c>
      <c r="D9817">
        <v>2</v>
      </c>
      <c r="E9817">
        <v>1</v>
      </c>
      <c r="F9817" s="7">
        <v>40791</v>
      </c>
      <c r="G9817" s="5">
        <v>0.55138888888888882</v>
      </c>
      <c r="H9817" t="str">
        <f t="shared" si="153"/>
        <v>Day</v>
      </c>
      <c r="I9817" t="s">
        <v>47</v>
      </c>
      <c r="J9817" t="s">
        <v>26</v>
      </c>
      <c r="K9817" t="s">
        <v>26</v>
      </c>
      <c r="L9817">
        <v>0</v>
      </c>
      <c r="M9817">
        <v>0</v>
      </c>
      <c r="N9817">
        <v>0</v>
      </c>
      <c r="O9817">
        <v>0</v>
      </c>
      <c r="P9817">
        <v>0</v>
      </c>
      <c r="Q9817" t="s">
        <v>24</v>
      </c>
      <c r="R9817" t="s">
        <v>184</v>
      </c>
      <c r="S9817" t="s">
        <v>2180</v>
      </c>
      <c r="T9817" t="s">
        <v>25</v>
      </c>
      <c r="U9817" t="s">
        <v>27</v>
      </c>
      <c r="V9817" t="s">
        <v>2650</v>
      </c>
      <c r="W9817" t="s">
        <v>132</v>
      </c>
      <c r="X9817" t="s">
        <v>377</v>
      </c>
      <c r="Y9817" t="s">
        <v>2181</v>
      </c>
      <c r="Z9817">
        <v>302963</v>
      </c>
    </row>
    <row r="9818" spans="1:26" x14ac:dyDescent="0.25">
      <c r="A9818" t="s">
        <v>378</v>
      </c>
      <c r="B9818" t="s">
        <v>131</v>
      </c>
      <c r="C9818" t="s">
        <v>21</v>
      </c>
      <c r="D9818">
        <v>2</v>
      </c>
      <c r="E9818">
        <v>1</v>
      </c>
      <c r="F9818" s="7">
        <v>40858</v>
      </c>
      <c r="G9818" s="5">
        <v>0.37013888888888885</v>
      </c>
      <c r="H9818" t="str">
        <f t="shared" si="153"/>
        <v>Day</v>
      </c>
      <c r="I9818" t="s">
        <v>47</v>
      </c>
      <c r="J9818" t="s">
        <v>26</v>
      </c>
      <c r="K9818" t="s">
        <v>26</v>
      </c>
      <c r="L9818">
        <v>0</v>
      </c>
      <c r="M9818">
        <v>0</v>
      </c>
      <c r="N9818">
        <v>0</v>
      </c>
      <c r="O9818">
        <v>0</v>
      </c>
      <c r="P9818">
        <v>0</v>
      </c>
      <c r="Q9818" t="s">
        <v>24</v>
      </c>
      <c r="R9818" t="s">
        <v>184</v>
      </c>
      <c r="S9818" t="s">
        <v>2180</v>
      </c>
      <c r="T9818" t="s">
        <v>25</v>
      </c>
      <c r="U9818" t="s">
        <v>27</v>
      </c>
      <c r="V9818" t="s">
        <v>2650</v>
      </c>
      <c r="W9818" t="s">
        <v>132</v>
      </c>
      <c r="X9818" t="s">
        <v>377</v>
      </c>
      <c r="Y9818" t="s">
        <v>2181</v>
      </c>
      <c r="Z9818">
        <v>341049</v>
      </c>
    </row>
    <row r="9819" spans="1:26" x14ac:dyDescent="0.25">
      <c r="A9819" t="s">
        <v>378</v>
      </c>
      <c r="B9819" t="s">
        <v>131</v>
      </c>
      <c r="C9819" t="s">
        <v>21</v>
      </c>
      <c r="D9819">
        <v>2</v>
      </c>
      <c r="E9819">
        <v>1</v>
      </c>
      <c r="F9819" s="7">
        <v>40865</v>
      </c>
      <c r="G9819" s="5">
        <v>0.39166666666666666</v>
      </c>
      <c r="H9819" t="str">
        <f t="shared" si="153"/>
        <v>Day</v>
      </c>
      <c r="I9819" t="s">
        <v>47</v>
      </c>
      <c r="J9819" t="s">
        <v>26</v>
      </c>
      <c r="K9819" t="s">
        <v>26</v>
      </c>
      <c r="L9819">
        <v>0</v>
      </c>
      <c r="M9819">
        <v>0</v>
      </c>
      <c r="N9819">
        <v>0</v>
      </c>
      <c r="O9819">
        <v>0</v>
      </c>
      <c r="P9819">
        <v>0</v>
      </c>
      <c r="Q9819" t="s">
        <v>24</v>
      </c>
      <c r="R9819" t="s">
        <v>184</v>
      </c>
      <c r="S9819" t="s">
        <v>2180</v>
      </c>
      <c r="T9819" t="s">
        <v>25</v>
      </c>
      <c r="U9819" t="s">
        <v>27</v>
      </c>
      <c r="V9819" t="s">
        <v>2650</v>
      </c>
      <c r="W9819" t="s">
        <v>132</v>
      </c>
      <c r="X9819" t="s">
        <v>377</v>
      </c>
      <c r="Y9819" t="s">
        <v>2181</v>
      </c>
      <c r="Z9819">
        <v>349991</v>
      </c>
    </row>
    <row r="9820" spans="1:26" x14ac:dyDescent="0.25">
      <c r="A9820" t="s">
        <v>378</v>
      </c>
      <c r="B9820" t="s">
        <v>131</v>
      </c>
      <c r="C9820" t="s">
        <v>21</v>
      </c>
      <c r="D9820">
        <v>2</v>
      </c>
      <c r="E9820">
        <v>1</v>
      </c>
      <c r="F9820" s="7">
        <v>41491</v>
      </c>
      <c r="G9820" s="5">
        <v>0.54236111111111118</v>
      </c>
      <c r="H9820" t="str">
        <f t="shared" si="153"/>
        <v>Day</v>
      </c>
      <c r="I9820" t="s">
        <v>47</v>
      </c>
      <c r="J9820" t="s">
        <v>26</v>
      </c>
      <c r="K9820" t="s">
        <v>26</v>
      </c>
      <c r="L9820">
        <v>0</v>
      </c>
      <c r="M9820">
        <v>0</v>
      </c>
      <c r="N9820">
        <v>0</v>
      </c>
      <c r="O9820">
        <v>0</v>
      </c>
      <c r="P9820">
        <v>0</v>
      </c>
      <c r="Q9820" t="s">
        <v>24</v>
      </c>
      <c r="R9820" t="s">
        <v>184</v>
      </c>
      <c r="S9820" t="s">
        <v>2180</v>
      </c>
      <c r="T9820" t="s">
        <v>25</v>
      </c>
      <c r="U9820" t="s">
        <v>27</v>
      </c>
      <c r="V9820" t="s">
        <v>2650</v>
      </c>
      <c r="W9820" t="s">
        <v>132</v>
      </c>
      <c r="X9820" t="s">
        <v>377</v>
      </c>
      <c r="Y9820" t="s">
        <v>2181</v>
      </c>
      <c r="Z9820">
        <v>253871</v>
      </c>
    </row>
    <row r="9821" spans="1:26" x14ac:dyDescent="0.25">
      <c r="A9821" t="s">
        <v>378</v>
      </c>
      <c r="B9821" t="s">
        <v>131</v>
      </c>
      <c r="C9821" t="s">
        <v>21</v>
      </c>
      <c r="D9821">
        <v>2</v>
      </c>
      <c r="E9821">
        <v>1</v>
      </c>
      <c r="F9821" s="7">
        <v>41541</v>
      </c>
      <c r="G9821" s="5">
        <v>0.68611111111111101</v>
      </c>
      <c r="H9821" t="str">
        <f t="shared" si="153"/>
        <v>Day</v>
      </c>
      <c r="I9821" t="s">
        <v>47</v>
      </c>
      <c r="J9821" t="s">
        <v>26</v>
      </c>
      <c r="K9821" t="s">
        <v>26</v>
      </c>
      <c r="L9821">
        <v>0</v>
      </c>
      <c r="M9821">
        <v>0</v>
      </c>
      <c r="N9821">
        <v>0</v>
      </c>
      <c r="O9821">
        <v>0</v>
      </c>
      <c r="P9821">
        <v>0</v>
      </c>
      <c r="Q9821" t="s">
        <v>24</v>
      </c>
      <c r="R9821" t="s">
        <v>184</v>
      </c>
      <c r="S9821" t="s">
        <v>2180</v>
      </c>
      <c r="T9821" t="s">
        <v>25</v>
      </c>
      <c r="U9821" t="s">
        <v>27</v>
      </c>
      <c r="V9821" t="s">
        <v>2650</v>
      </c>
      <c r="W9821" t="s">
        <v>132</v>
      </c>
      <c r="X9821" t="s">
        <v>377</v>
      </c>
      <c r="Y9821" t="s">
        <v>2181</v>
      </c>
      <c r="Z9821">
        <v>256729</v>
      </c>
    </row>
    <row r="9822" spans="1:26" x14ac:dyDescent="0.25">
      <c r="A9822" t="s">
        <v>378</v>
      </c>
      <c r="B9822" t="s">
        <v>131</v>
      </c>
      <c r="C9822" t="s">
        <v>21</v>
      </c>
      <c r="D9822">
        <v>2</v>
      </c>
      <c r="E9822">
        <v>1</v>
      </c>
      <c r="F9822" s="7">
        <v>41551</v>
      </c>
      <c r="G9822" s="5">
        <v>0.69930555555555562</v>
      </c>
      <c r="H9822" t="str">
        <f t="shared" si="153"/>
        <v>Day</v>
      </c>
      <c r="I9822" t="s">
        <v>56</v>
      </c>
      <c r="J9822" t="s">
        <v>26</v>
      </c>
      <c r="K9822" t="s">
        <v>26</v>
      </c>
      <c r="L9822">
        <v>0</v>
      </c>
      <c r="M9822">
        <v>0</v>
      </c>
      <c r="N9822">
        <v>0</v>
      </c>
      <c r="O9822">
        <v>0</v>
      </c>
      <c r="P9822">
        <v>0</v>
      </c>
      <c r="Q9822" t="s">
        <v>24</v>
      </c>
      <c r="R9822" t="s">
        <v>184</v>
      </c>
      <c r="S9822" t="s">
        <v>2180</v>
      </c>
      <c r="T9822" t="s">
        <v>25</v>
      </c>
      <c r="U9822" t="s">
        <v>27</v>
      </c>
      <c r="V9822" t="s">
        <v>2650</v>
      </c>
      <c r="W9822" t="s">
        <v>132</v>
      </c>
      <c r="X9822" t="s">
        <v>377</v>
      </c>
      <c r="Y9822" t="s">
        <v>2181</v>
      </c>
      <c r="Z9822">
        <v>262356</v>
      </c>
    </row>
    <row r="9823" spans="1:26" x14ac:dyDescent="0.25">
      <c r="A9823" t="s">
        <v>378</v>
      </c>
      <c r="B9823" t="s">
        <v>131</v>
      </c>
      <c r="C9823" t="s">
        <v>21</v>
      </c>
      <c r="D9823">
        <v>2</v>
      </c>
      <c r="E9823">
        <v>1</v>
      </c>
      <c r="F9823" s="7">
        <v>41835</v>
      </c>
      <c r="G9823" s="5">
        <v>0.32222222222222224</v>
      </c>
      <c r="H9823" t="str">
        <f t="shared" si="153"/>
        <v>Day</v>
      </c>
      <c r="I9823" t="s">
        <v>47</v>
      </c>
      <c r="J9823" t="s">
        <v>26</v>
      </c>
      <c r="K9823" t="s">
        <v>26</v>
      </c>
      <c r="L9823">
        <v>0</v>
      </c>
      <c r="M9823">
        <v>0</v>
      </c>
      <c r="N9823">
        <v>0</v>
      </c>
      <c r="O9823">
        <v>0</v>
      </c>
      <c r="P9823">
        <v>0</v>
      </c>
      <c r="Q9823" t="s">
        <v>24</v>
      </c>
      <c r="R9823" t="s">
        <v>184</v>
      </c>
      <c r="S9823" t="s">
        <v>2180</v>
      </c>
      <c r="T9823" t="s">
        <v>25</v>
      </c>
      <c r="U9823" t="s">
        <v>27</v>
      </c>
      <c r="V9823" t="s">
        <v>2650</v>
      </c>
      <c r="W9823" t="s">
        <v>132</v>
      </c>
      <c r="X9823" t="s">
        <v>377</v>
      </c>
      <c r="Y9823" t="s">
        <v>2181</v>
      </c>
      <c r="Z9823">
        <v>264156</v>
      </c>
    </row>
    <row r="9824" spans="1:26" x14ac:dyDescent="0.25">
      <c r="A9824" t="s">
        <v>378</v>
      </c>
      <c r="B9824" t="s">
        <v>131</v>
      </c>
      <c r="C9824" t="s">
        <v>21</v>
      </c>
      <c r="D9824">
        <v>0</v>
      </c>
      <c r="E9824">
        <v>1</v>
      </c>
      <c r="F9824" s="7">
        <v>39649</v>
      </c>
      <c r="G9824" s="5">
        <v>0.79513888888888884</v>
      </c>
      <c r="H9824" t="str">
        <f t="shared" si="153"/>
        <v>Night</v>
      </c>
      <c r="I9824" t="s">
        <v>47</v>
      </c>
      <c r="J9824" t="s">
        <v>26</v>
      </c>
      <c r="K9824" t="s">
        <v>26</v>
      </c>
      <c r="L9824">
        <v>0</v>
      </c>
      <c r="M9824">
        <v>0</v>
      </c>
      <c r="N9824">
        <v>0</v>
      </c>
      <c r="O9824">
        <v>0</v>
      </c>
      <c r="P9824">
        <v>0</v>
      </c>
      <c r="Q9824" t="s">
        <v>24</v>
      </c>
      <c r="R9824" t="s">
        <v>184</v>
      </c>
      <c r="S9824" t="s">
        <v>259</v>
      </c>
      <c r="T9824" t="s">
        <v>25</v>
      </c>
      <c r="U9824" t="s">
        <v>27</v>
      </c>
      <c r="V9824" t="s">
        <v>2650</v>
      </c>
      <c r="W9824" t="s">
        <v>132</v>
      </c>
      <c r="X9824" t="s">
        <v>377</v>
      </c>
      <c r="Y9824" t="s">
        <v>260</v>
      </c>
      <c r="Z9824">
        <v>246743</v>
      </c>
    </row>
    <row r="9825" spans="1:26" x14ac:dyDescent="0.25">
      <c r="A9825" t="s">
        <v>378</v>
      </c>
      <c r="B9825" t="s">
        <v>131</v>
      </c>
      <c r="C9825" t="s">
        <v>21</v>
      </c>
      <c r="D9825">
        <v>0</v>
      </c>
      <c r="E9825">
        <v>1</v>
      </c>
      <c r="F9825" s="7">
        <v>40018</v>
      </c>
      <c r="G9825" s="5">
        <v>0.43888888888888888</v>
      </c>
      <c r="H9825" t="str">
        <f t="shared" si="153"/>
        <v>Day</v>
      </c>
      <c r="I9825" t="s">
        <v>47</v>
      </c>
      <c r="J9825" t="s">
        <v>26</v>
      </c>
      <c r="K9825" t="s">
        <v>26</v>
      </c>
      <c r="L9825">
        <v>0</v>
      </c>
      <c r="M9825">
        <v>0</v>
      </c>
      <c r="N9825">
        <v>0</v>
      </c>
      <c r="O9825">
        <v>0</v>
      </c>
      <c r="P9825">
        <v>0</v>
      </c>
      <c r="Q9825" t="s">
        <v>24</v>
      </c>
      <c r="R9825" t="s">
        <v>184</v>
      </c>
      <c r="S9825" t="s">
        <v>259</v>
      </c>
      <c r="T9825" t="s">
        <v>25</v>
      </c>
      <c r="U9825" t="s">
        <v>27</v>
      </c>
      <c r="V9825" t="s">
        <v>2650</v>
      </c>
      <c r="W9825" t="s">
        <v>132</v>
      </c>
      <c r="X9825" t="s">
        <v>377</v>
      </c>
      <c r="Y9825" t="s">
        <v>260</v>
      </c>
      <c r="Z9825">
        <v>248262</v>
      </c>
    </row>
    <row r="9826" spans="1:26" x14ac:dyDescent="0.25">
      <c r="A9826" t="s">
        <v>378</v>
      </c>
      <c r="B9826" t="s">
        <v>131</v>
      </c>
      <c r="C9826" t="s">
        <v>21</v>
      </c>
      <c r="D9826">
        <v>2</v>
      </c>
      <c r="E9826">
        <v>1</v>
      </c>
      <c r="F9826" s="7">
        <v>40029</v>
      </c>
      <c r="G9826" s="5">
        <v>0.31736111111111115</v>
      </c>
      <c r="H9826" t="str">
        <f t="shared" si="153"/>
        <v>Day</v>
      </c>
      <c r="I9826" t="s">
        <v>47</v>
      </c>
      <c r="J9826" t="s">
        <v>26</v>
      </c>
      <c r="K9826" t="s">
        <v>26</v>
      </c>
      <c r="L9826">
        <v>0</v>
      </c>
      <c r="M9826">
        <v>0</v>
      </c>
      <c r="N9826">
        <v>0</v>
      </c>
      <c r="O9826">
        <v>0</v>
      </c>
      <c r="P9826">
        <v>0</v>
      </c>
      <c r="Q9826" t="s">
        <v>24</v>
      </c>
      <c r="R9826" t="s">
        <v>184</v>
      </c>
      <c r="S9826" t="s">
        <v>259</v>
      </c>
      <c r="T9826" t="s">
        <v>25</v>
      </c>
      <c r="U9826" t="s">
        <v>27</v>
      </c>
      <c r="V9826" t="s">
        <v>2650</v>
      </c>
      <c r="W9826" t="s">
        <v>132</v>
      </c>
      <c r="X9826" t="s">
        <v>377</v>
      </c>
      <c r="Y9826" t="s">
        <v>260</v>
      </c>
      <c r="Z9826">
        <v>255071</v>
      </c>
    </row>
    <row r="9827" spans="1:26" x14ac:dyDescent="0.25">
      <c r="A9827" t="s">
        <v>378</v>
      </c>
      <c r="B9827" t="s">
        <v>131</v>
      </c>
      <c r="C9827" t="s">
        <v>21</v>
      </c>
      <c r="D9827">
        <v>2</v>
      </c>
      <c r="E9827">
        <v>1</v>
      </c>
      <c r="F9827" s="7">
        <v>40035</v>
      </c>
      <c r="G9827" s="5">
        <v>0.80486111111111114</v>
      </c>
      <c r="H9827" t="str">
        <f t="shared" si="153"/>
        <v>Night</v>
      </c>
      <c r="I9827" t="s">
        <v>47</v>
      </c>
      <c r="J9827" t="s">
        <v>26</v>
      </c>
      <c r="K9827" t="s">
        <v>26</v>
      </c>
      <c r="L9827">
        <v>0</v>
      </c>
      <c r="M9827">
        <v>0</v>
      </c>
      <c r="N9827">
        <v>0</v>
      </c>
      <c r="O9827">
        <v>0</v>
      </c>
      <c r="P9827">
        <v>0</v>
      </c>
      <c r="Q9827" t="s">
        <v>24</v>
      </c>
      <c r="R9827" t="s">
        <v>184</v>
      </c>
      <c r="S9827" t="s">
        <v>259</v>
      </c>
      <c r="T9827" t="s">
        <v>25</v>
      </c>
      <c r="U9827" t="s">
        <v>27</v>
      </c>
      <c r="V9827" t="s">
        <v>2650</v>
      </c>
      <c r="W9827" t="s">
        <v>132</v>
      </c>
      <c r="X9827" t="s">
        <v>377</v>
      </c>
      <c r="Y9827" t="s">
        <v>260</v>
      </c>
      <c r="Z9827">
        <v>262443</v>
      </c>
    </row>
    <row r="9828" spans="1:26" x14ac:dyDescent="0.25">
      <c r="A9828" t="s">
        <v>378</v>
      </c>
      <c r="B9828" t="s">
        <v>131</v>
      </c>
      <c r="C9828" t="s">
        <v>21</v>
      </c>
      <c r="D9828">
        <v>2</v>
      </c>
      <c r="E9828">
        <v>1</v>
      </c>
      <c r="F9828" s="7">
        <v>40122</v>
      </c>
      <c r="G9828" s="5">
        <v>0.37986111111111115</v>
      </c>
      <c r="H9828" t="str">
        <f t="shared" si="153"/>
        <v>Day</v>
      </c>
      <c r="I9828" t="s">
        <v>56</v>
      </c>
      <c r="J9828" t="s">
        <v>26</v>
      </c>
      <c r="K9828" t="s">
        <v>26</v>
      </c>
      <c r="L9828">
        <v>0</v>
      </c>
      <c r="M9828">
        <v>0</v>
      </c>
      <c r="N9828">
        <v>0</v>
      </c>
      <c r="O9828">
        <v>0</v>
      </c>
      <c r="P9828">
        <v>0</v>
      </c>
      <c r="Q9828" t="s">
        <v>24</v>
      </c>
      <c r="R9828" t="s">
        <v>184</v>
      </c>
      <c r="S9828" t="s">
        <v>259</v>
      </c>
      <c r="T9828" t="s">
        <v>25</v>
      </c>
      <c r="U9828" t="s">
        <v>27</v>
      </c>
      <c r="V9828" t="s">
        <v>2650</v>
      </c>
      <c r="W9828" t="s">
        <v>132</v>
      </c>
      <c r="X9828" t="s">
        <v>377</v>
      </c>
      <c r="Y9828" t="s">
        <v>260</v>
      </c>
      <c r="Z9828">
        <v>301421</v>
      </c>
    </row>
    <row r="9829" spans="1:26" x14ac:dyDescent="0.25">
      <c r="A9829" t="s">
        <v>378</v>
      </c>
      <c r="B9829" t="s">
        <v>131</v>
      </c>
      <c r="C9829" t="s">
        <v>21</v>
      </c>
      <c r="D9829">
        <v>2</v>
      </c>
      <c r="E9829">
        <v>1</v>
      </c>
      <c r="F9829" s="7">
        <v>40385</v>
      </c>
      <c r="G9829" s="5">
        <v>0.7680555555555556</v>
      </c>
      <c r="H9829" t="str">
        <f t="shared" si="153"/>
        <v>Night</v>
      </c>
      <c r="I9829" t="s">
        <v>47</v>
      </c>
      <c r="J9829" t="s">
        <v>26</v>
      </c>
      <c r="K9829" t="s">
        <v>26</v>
      </c>
      <c r="L9829">
        <v>0</v>
      </c>
      <c r="M9829">
        <v>0</v>
      </c>
      <c r="N9829">
        <v>0</v>
      </c>
      <c r="O9829">
        <v>0</v>
      </c>
      <c r="P9829">
        <v>0</v>
      </c>
      <c r="Q9829" t="s">
        <v>24</v>
      </c>
      <c r="R9829" t="s">
        <v>184</v>
      </c>
      <c r="S9829" t="s">
        <v>259</v>
      </c>
      <c r="T9829" t="s">
        <v>25</v>
      </c>
      <c r="U9829" t="s">
        <v>27</v>
      </c>
      <c r="V9829" t="s">
        <v>2650</v>
      </c>
      <c r="W9829" t="s">
        <v>132</v>
      </c>
      <c r="X9829" t="s">
        <v>377</v>
      </c>
      <c r="Y9829" t="s">
        <v>260</v>
      </c>
      <c r="Z9829">
        <v>300380</v>
      </c>
    </row>
    <row r="9830" spans="1:26" x14ac:dyDescent="0.25">
      <c r="A9830" t="s">
        <v>378</v>
      </c>
      <c r="B9830" t="s">
        <v>131</v>
      </c>
      <c r="C9830" t="s">
        <v>21</v>
      </c>
      <c r="D9830">
        <v>2</v>
      </c>
      <c r="E9830">
        <v>1</v>
      </c>
      <c r="F9830" s="7">
        <v>40389</v>
      </c>
      <c r="G9830" s="5">
        <v>0.7319444444444444</v>
      </c>
      <c r="H9830" t="str">
        <f t="shared" si="153"/>
        <v>Day</v>
      </c>
      <c r="I9830" t="s">
        <v>47</v>
      </c>
      <c r="J9830" t="s">
        <v>26</v>
      </c>
      <c r="K9830" t="s">
        <v>26</v>
      </c>
      <c r="L9830">
        <v>0</v>
      </c>
      <c r="M9830">
        <v>0</v>
      </c>
      <c r="N9830">
        <v>0</v>
      </c>
      <c r="O9830">
        <v>0</v>
      </c>
      <c r="P9830">
        <v>0</v>
      </c>
      <c r="Q9830" t="s">
        <v>24</v>
      </c>
      <c r="R9830" t="s">
        <v>184</v>
      </c>
      <c r="S9830" t="s">
        <v>259</v>
      </c>
      <c r="T9830" t="s">
        <v>25</v>
      </c>
      <c r="U9830" t="s">
        <v>27</v>
      </c>
      <c r="V9830" t="s">
        <v>2650</v>
      </c>
      <c r="W9830" t="s">
        <v>132</v>
      </c>
      <c r="X9830" t="s">
        <v>377</v>
      </c>
      <c r="Y9830" t="s">
        <v>260</v>
      </c>
      <c r="Z9830">
        <v>304072</v>
      </c>
    </row>
    <row r="9831" spans="1:26" x14ac:dyDescent="0.25">
      <c r="A9831" t="s">
        <v>378</v>
      </c>
      <c r="B9831" t="s">
        <v>131</v>
      </c>
      <c r="C9831" t="s">
        <v>21</v>
      </c>
      <c r="D9831">
        <v>2</v>
      </c>
      <c r="E9831">
        <v>1</v>
      </c>
      <c r="F9831" s="7">
        <v>40655</v>
      </c>
      <c r="G9831" s="5">
        <v>0.4777777777777778</v>
      </c>
      <c r="H9831" t="str">
        <f t="shared" si="153"/>
        <v>Day</v>
      </c>
      <c r="I9831" t="s">
        <v>47</v>
      </c>
      <c r="J9831" t="s">
        <v>26</v>
      </c>
      <c r="K9831" t="s">
        <v>26</v>
      </c>
      <c r="L9831">
        <v>0</v>
      </c>
      <c r="M9831">
        <v>0</v>
      </c>
      <c r="N9831">
        <v>0</v>
      </c>
      <c r="O9831">
        <v>0</v>
      </c>
      <c r="P9831">
        <v>0</v>
      </c>
      <c r="Q9831" t="s">
        <v>24</v>
      </c>
      <c r="R9831" t="s">
        <v>184</v>
      </c>
      <c r="S9831" t="s">
        <v>259</v>
      </c>
      <c r="T9831" t="s">
        <v>25</v>
      </c>
      <c r="U9831" t="s">
        <v>27</v>
      </c>
      <c r="V9831" t="s">
        <v>2650</v>
      </c>
      <c r="W9831" t="s">
        <v>132</v>
      </c>
      <c r="X9831" t="s">
        <v>377</v>
      </c>
      <c r="Y9831" t="s">
        <v>260</v>
      </c>
      <c r="Z9831">
        <v>303174</v>
      </c>
    </row>
    <row r="9832" spans="1:26" x14ac:dyDescent="0.25">
      <c r="A9832" t="s">
        <v>378</v>
      </c>
      <c r="B9832" t="s">
        <v>131</v>
      </c>
      <c r="C9832" t="s">
        <v>21</v>
      </c>
      <c r="D9832">
        <v>2</v>
      </c>
      <c r="E9832">
        <v>1</v>
      </c>
      <c r="F9832" s="7">
        <v>41889</v>
      </c>
      <c r="G9832" s="5">
        <v>0.3840277777777778</v>
      </c>
      <c r="H9832" t="str">
        <f t="shared" si="153"/>
        <v>Day</v>
      </c>
      <c r="I9832" t="s">
        <v>56</v>
      </c>
      <c r="J9832" t="s">
        <v>26</v>
      </c>
      <c r="K9832" t="s">
        <v>26</v>
      </c>
      <c r="L9832">
        <v>0</v>
      </c>
      <c r="M9832">
        <v>0</v>
      </c>
      <c r="N9832">
        <v>0</v>
      </c>
      <c r="O9832">
        <v>0</v>
      </c>
      <c r="P9832">
        <v>0</v>
      </c>
      <c r="Q9832" t="s">
        <v>24</v>
      </c>
      <c r="R9832" t="s">
        <v>184</v>
      </c>
      <c r="S9832" t="s">
        <v>259</v>
      </c>
      <c r="T9832" t="s">
        <v>25</v>
      </c>
      <c r="U9832" t="s">
        <v>27</v>
      </c>
      <c r="V9832" t="s">
        <v>2650</v>
      </c>
      <c r="W9832" t="s">
        <v>132</v>
      </c>
      <c r="X9832" t="s">
        <v>377</v>
      </c>
      <c r="Y9832" t="s">
        <v>260</v>
      </c>
      <c r="Z9832">
        <v>304176</v>
      </c>
    </row>
    <row r="9833" spans="1:26" x14ac:dyDescent="0.25">
      <c r="A9833" t="s">
        <v>378</v>
      </c>
      <c r="B9833" t="s">
        <v>131</v>
      </c>
      <c r="C9833" t="s">
        <v>21</v>
      </c>
      <c r="D9833">
        <v>0</v>
      </c>
      <c r="E9833">
        <v>1</v>
      </c>
      <c r="F9833" s="7">
        <v>39359</v>
      </c>
      <c r="G9833" s="5">
        <v>0.41875000000000001</v>
      </c>
      <c r="H9833" t="str">
        <f t="shared" si="153"/>
        <v>Day</v>
      </c>
      <c r="I9833" t="s">
        <v>56</v>
      </c>
      <c r="J9833" t="s">
        <v>26</v>
      </c>
      <c r="K9833" t="s">
        <v>26</v>
      </c>
      <c r="L9833">
        <v>0</v>
      </c>
      <c r="M9833">
        <v>0</v>
      </c>
      <c r="N9833">
        <v>0</v>
      </c>
      <c r="O9833">
        <v>0</v>
      </c>
      <c r="P9833">
        <v>0</v>
      </c>
      <c r="Q9833" t="s">
        <v>24</v>
      </c>
      <c r="R9833" t="s">
        <v>184</v>
      </c>
      <c r="S9833" t="s">
        <v>259</v>
      </c>
      <c r="T9833" t="s">
        <v>25</v>
      </c>
      <c r="U9833" t="s">
        <v>27</v>
      </c>
      <c r="V9833" t="s">
        <v>2650</v>
      </c>
      <c r="W9833" t="s">
        <v>132</v>
      </c>
      <c r="X9833" t="s">
        <v>377</v>
      </c>
      <c r="Y9833" t="s">
        <v>260</v>
      </c>
      <c r="Z9833">
        <v>267787</v>
      </c>
    </row>
    <row r="9834" spans="1:26" x14ac:dyDescent="0.25">
      <c r="A9834" t="s">
        <v>378</v>
      </c>
      <c r="B9834" t="s">
        <v>131</v>
      </c>
      <c r="C9834" t="s">
        <v>21</v>
      </c>
      <c r="D9834">
        <v>0</v>
      </c>
      <c r="E9834">
        <v>1</v>
      </c>
      <c r="F9834" s="7">
        <v>39519</v>
      </c>
      <c r="G9834" s="5">
        <v>0.44513888888888892</v>
      </c>
      <c r="H9834" t="str">
        <f t="shared" si="153"/>
        <v>Day</v>
      </c>
      <c r="I9834" t="s">
        <v>56</v>
      </c>
      <c r="J9834" t="s">
        <v>122</v>
      </c>
      <c r="K9834" t="s">
        <v>26</v>
      </c>
      <c r="L9834">
        <v>0</v>
      </c>
      <c r="M9834">
        <v>0</v>
      </c>
      <c r="N9834">
        <v>0</v>
      </c>
      <c r="O9834">
        <v>0</v>
      </c>
      <c r="P9834">
        <v>0</v>
      </c>
      <c r="Q9834" t="s">
        <v>24</v>
      </c>
      <c r="R9834" t="s">
        <v>184</v>
      </c>
      <c r="S9834" t="s">
        <v>184</v>
      </c>
      <c r="T9834" t="s">
        <v>25</v>
      </c>
      <c r="U9834" t="s">
        <v>27</v>
      </c>
      <c r="V9834" t="s">
        <v>2650</v>
      </c>
      <c r="W9834" t="s">
        <v>132</v>
      </c>
      <c r="X9834" t="s">
        <v>377</v>
      </c>
      <c r="Y9834" t="s">
        <v>185</v>
      </c>
      <c r="Z9834">
        <v>242921</v>
      </c>
    </row>
    <row r="9835" spans="1:26" x14ac:dyDescent="0.25">
      <c r="A9835" t="s">
        <v>378</v>
      </c>
      <c r="B9835" t="s">
        <v>131</v>
      </c>
      <c r="C9835" t="s">
        <v>21</v>
      </c>
      <c r="D9835">
        <v>2</v>
      </c>
      <c r="E9835">
        <v>1</v>
      </c>
      <c r="F9835" s="7">
        <v>38499</v>
      </c>
      <c r="G9835" s="5">
        <v>0.44791666666666669</v>
      </c>
      <c r="H9835" t="str">
        <f t="shared" si="153"/>
        <v>Day</v>
      </c>
      <c r="I9835" t="s">
        <v>56</v>
      </c>
      <c r="J9835" t="s">
        <v>26</v>
      </c>
      <c r="K9835" t="s">
        <v>26</v>
      </c>
      <c r="L9835">
        <v>0</v>
      </c>
      <c r="M9835">
        <v>0</v>
      </c>
      <c r="N9835">
        <v>0</v>
      </c>
      <c r="O9835">
        <v>0</v>
      </c>
      <c r="P9835">
        <v>0</v>
      </c>
      <c r="Q9835" t="s">
        <v>24</v>
      </c>
      <c r="R9835" t="s">
        <v>184</v>
      </c>
      <c r="S9835" t="s">
        <v>184</v>
      </c>
      <c r="T9835" t="s">
        <v>25</v>
      </c>
      <c r="U9835" t="s">
        <v>27</v>
      </c>
      <c r="V9835" t="s">
        <v>2650</v>
      </c>
      <c r="W9835" t="s">
        <v>132</v>
      </c>
      <c r="X9835" t="s">
        <v>377</v>
      </c>
      <c r="Y9835" t="s">
        <v>185</v>
      </c>
      <c r="Z9835">
        <v>241973</v>
      </c>
    </row>
    <row r="9836" spans="1:26" x14ac:dyDescent="0.25">
      <c r="A9836" t="s">
        <v>378</v>
      </c>
      <c r="B9836" t="s">
        <v>131</v>
      </c>
      <c r="C9836" t="s">
        <v>21</v>
      </c>
      <c r="D9836">
        <v>2</v>
      </c>
      <c r="E9836">
        <v>1</v>
      </c>
      <c r="F9836" s="7">
        <v>39630</v>
      </c>
      <c r="G9836" s="5">
        <v>0.3611111111111111</v>
      </c>
      <c r="H9836" t="str">
        <f t="shared" si="153"/>
        <v>Day</v>
      </c>
      <c r="I9836" t="s">
        <v>56</v>
      </c>
      <c r="J9836" t="s">
        <v>26</v>
      </c>
      <c r="K9836" t="s">
        <v>26</v>
      </c>
      <c r="L9836">
        <v>0</v>
      </c>
      <c r="M9836">
        <v>0</v>
      </c>
      <c r="N9836">
        <v>0</v>
      </c>
      <c r="O9836">
        <v>0</v>
      </c>
      <c r="P9836">
        <v>0</v>
      </c>
      <c r="Q9836" t="s">
        <v>24</v>
      </c>
      <c r="R9836" t="s">
        <v>197</v>
      </c>
      <c r="S9836" t="s">
        <v>406</v>
      </c>
      <c r="T9836" t="s">
        <v>25</v>
      </c>
      <c r="U9836" t="s">
        <v>27</v>
      </c>
      <c r="V9836" t="s">
        <v>2650</v>
      </c>
      <c r="W9836" t="s">
        <v>132</v>
      </c>
      <c r="X9836" t="s">
        <v>377</v>
      </c>
      <c r="Y9836" t="s">
        <v>407</v>
      </c>
      <c r="Z9836">
        <v>232585</v>
      </c>
    </row>
    <row r="9837" spans="1:26" x14ac:dyDescent="0.25">
      <c r="A9837" t="s">
        <v>378</v>
      </c>
      <c r="B9837" t="s">
        <v>131</v>
      </c>
      <c r="C9837" t="s">
        <v>21</v>
      </c>
      <c r="D9837">
        <v>2</v>
      </c>
      <c r="E9837">
        <v>1</v>
      </c>
      <c r="F9837" s="7">
        <v>39291</v>
      </c>
      <c r="G9837" s="5">
        <v>0.38958333333333334</v>
      </c>
      <c r="H9837" t="str">
        <f t="shared" si="153"/>
        <v>Day</v>
      </c>
      <c r="I9837" t="s">
        <v>56</v>
      </c>
      <c r="J9837" t="s">
        <v>122</v>
      </c>
      <c r="K9837" t="s">
        <v>143</v>
      </c>
      <c r="L9837">
        <v>0</v>
      </c>
      <c r="M9837">
        <v>0</v>
      </c>
      <c r="N9837">
        <v>0</v>
      </c>
      <c r="O9837">
        <v>0</v>
      </c>
      <c r="P9837">
        <v>0</v>
      </c>
      <c r="Q9837" t="s">
        <v>24</v>
      </c>
      <c r="R9837" t="s">
        <v>197</v>
      </c>
      <c r="S9837" t="s">
        <v>406</v>
      </c>
      <c r="T9837" t="s">
        <v>25</v>
      </c>
      <c r="U9837" t="s">
        <v>27</v>
      </c>
      <c r="V9837" t="s">
        <v>2650</v>
      </c>
      <c r="W9837" t="s">
        <v>132</v>
      </c>
      <c r="X9837" t="s">
        <v>377</v>
      </c>
      <c r="Y9837" t="s">
        <v>407</v>
      </c>
      <c r="Z9837">
        <v>241643</v>
      </c>
    </row>
    <row r="9838" spans="1:26" x14ac:dyDescent="0.25">
      <c r="A9838" t="s">
        <v>378</v>
      </c>
      <c r="B9838" t="s">
        <v>131</v>
      </c>
      <c r="C9838" t="s">
        <v>21</v>
      </c>
      <c r="D9838">
        <v>2</v>
      </c>
      <c r="E9838">
        <v>1</v>
      </c>
      <c r="F9838" s="7">
        <v>38415</v>
      </c>
      <c r="G9838" s="5">
        <v>0.67708333333333337</v>
      </c>
      <c r="H9838" t="str">
        <f t="shared" si="153"/>
        <v>Day</v>
      </c>
      <c r="I9838" t="s">
        <v>56</v>
      </c>
      <c r="J9838" t="s">
        <v>122</v>
      </c>
      <c r="K9838" t="s">
        <v>26</v>
      </c>
      <c r="L9838">
        <v>0</v>
      </c>
      <c r="M9838">
        <v>0</v>
      </c>
      <c r="N9838">
        <v>0</v>
      </c>
      <c r="O9838">
        <v>0</v>
      </c>
      <c r="P9838">
        <v>0</v>
      </c>
      <c r="Q9838" t="s">
        <v>24</v>
      </c>
      <c r="R9838" t="s">
        <v>197</v>
      </c>
      <c r="S9838" t="s">
        <v>406</v>
      </c>
      <c r="T9838" t="s">
        <v>25</v>
      </c>
      <c r="U9838" t="s">
        <v>27</v>
      </c>
      <c r="V9838" t="s">
        <v>2650</v>
      </c>
      <c r="W9838" t="s">
        <v>132</v>
      </c>
      <c r="X9838" t="s">
        <v>377</v>
      </c>
      <c r="Y9838" t="s">
        <v>407</v>
      </c>
      <c r="Z9838">
        <v>239854</v>
      </c>
    </row>
    <row r="9839" spans="1:26" x14ac:dyDescent="0.25">
      <c r="A9839" t="s">
        <v>378</v>
      </c>
      <c r="B9839" t="s">
        <v>131</v>
      </c>
      <c r="C9839" t="s">
        <v>21</v>
      </c>
      <c r="D9839">
        <v>2</v>
      </c>
      <c r="E9839">
        <v>1</v>
      </c>
      <c r="F9839" s="7">
        <v>39285</v>
      </c>
      <c r="G9839" s="5">
        <v>0.66111111111111109</v>
      </c>
      <c r="H9839" t="str">
        <f t="shared" si="153"/>
        <v>Day</v>
      </c>
      <c r="I9839" t="s">
        <v>47</v>
      </c>
      <c r="J9839" t="s">
        <v>26</v>
      </c>
      <c r="K9839" t="s">
        <v>26</v>
      </c>
      <c r="L9839">
        <v>0</v>
      </c>
      <c r="M9839">
        <v>0</v>
      </c>
      <c r="N9839">
        <v>0</v>
      </c>
      <c r="O9839">
        <v>0</v>
      </c>
      <c r="P9839">
        <v>0</v>
      </c>
      <c r="Q9839" t="s">
        <v>24</v>
      </c>
      <c r="R9839" t="s">
        <v>197</v>
      </c>
      <c r="S9839" t="s">
        <v>406</v>
      </c>
      <c r="T9839" t="s">
        <v>25</v>
      </c>
      <c r="U9839" t="s">
        <v>27</v>
      </c>
      <c r="V9839" t="s">
        <v>2650</v>
      </c>
      <c r="W9839" t="s">
        <v>132</v>
      </c>
      <c r="X9839" t="s">
        <v>377</v>
      </c>
      <c r="Y9839" t="s">
        <v>407</v>
      </c>
      <c r="Z9839">
        <v>241639</v>
      </c>
    </row>
    <row r="9840" spans="1:26" x14ac:dyDescent="0.25">
      <c r="A9840" t="s">
        <v>378</v>
      </c>
      <c r="B9840" t="s">
        <v>131</v>
      </c>
      <c r="C9840" t="s">
        <v>21</v>
      </c>
      <c r="D9840">
        <v>2</v>
      </c>
      <c r="E9840">
        <v>1</v>
      </c>
      <c r="F9840" s="7">
        <v>39541</v>
      </c>
      <c r="G9840" s="5">
        <v>0.58750000000000002</v>
      </c>
      <c r="H9840" t="str">
        <f t="shared" si="153"/>
        <v>Day</v>
      </c>
      <c r="I9840" t="s">
        <v>56</v>
      </c>
      <c r="J9840" t="s">
        <v>26</v>
      </c>
      <c r="K9840" t="s">
        <v>26</v>
      </c>
      <c r="L9840">
        <v>0</v>
      </c>
      <c r="M9840">
        <v>0</v>
      </c>
      <c r="N9840">
        <v>0</v>
      </c>
      <c r="O9840">
        <v>0</v>
      </c>
      <c r="P9840">
        <v>0</v>
      </c>
      <c r="Q9840" t="s">
        <v>24</v>
      </c>
      <c r="R9840" t="s">
        <v>197</v>
      </c>
      <c r="S9840" t="s">
        <v>406</v>
      </c>
      <c r="T9840" t="s">
        <v>25</v>
      </c>
      <c r="U9840" t="s">
        <v>27</v>
      </c>
      <c r="V9840" t="s">
        <v>2650</v>
      </c>
      <c r="W9840" t="s">
        <v>132</v>
      </c>
      <c r="X9840" t="s">
        <v>377</v>
      </c>
      <c r="Y9840" t="s">
        <v>407</v>
      </c>
      <c r="Z9840">
        <v>244175</v>
      </c>
    </row>
    <row r="9841" spans="1:26" x14ac:dyDescent="0.25">
      <c r="A9841" t="s">
        <v>378</v>
      </c>
      <c r="B9841" t="s">
        <v>131</v>
      </c>
      <c r="C9841" t="s">
        <v>21</v>
      </c>
      <c r="D9841">
        <v>2</v>
      </c>
      <c r="E9841">
        <v>1</v>
      </c>
      <c r="F9841" s="7">
        <v>39651</v>
      </c>
      <c r="G9841" s="5">
        <v>0.77083333333333337</v>
      </c>
      <c r="H9841" t="str">
        <f t="shared" si="153"/>
        <v>Night</v>
      </c>
      <c r="I9841" t="s">
        <v>47</v>
      </c>
      <c r="J9841" t="s">
        <v>26</v>
      </c>
      <c r="K9841" t="s">
        <v>26</v>
      </c>
      <c r="L9841">
        <v>0</v>
      </c>
      <c r="M9841">
        <v>0</v>
      </c>
      <c r="N9841">
        <v>0</v>
      </c>
      <c r="O9841">
        <v>0</v>
      </c>
      <c r="P9841">
        <v>0</v>
      </c>
      <c r="Q9841" t="s">
        <v>24</v>
      </c>
      <c r="R9841" t="s">
        <v>197</v>
      </c>
      <c r="S9841" t="s">
        <v>406</v>
      </c>
      <c r="T9841" t="s">
        <v>25</v>
      </c>
      <c r="U9841" t="s">
        <v>27</v>
      </c>
      <c r="V9841" t="s">
        <v>2650</v>
      </c>
      <c r="W9841" t="s">
        <v>132</v>
      </c>
      <c r="X9841" t="s">
        <v>377</v>
      </c>
      <c r="Y9841" t="s">
        <v>407</v>
      </c>
      <c r="Z9841">
        <v>239413</v>
      </c>
    </row>
    <row r="9842" spans="1:26" x14ac:dyDescent="0.25">
      <c r="A9842" t="s">
        <v>378</v>
      </c>
      <c r="B9842" t="s">
        <v>131</v>
      </c>
      <c r="C9842" t="s">
        <v>21</v>
      </c>
      <c r="D9842">
        <v>2</v>
      </c>
      <c r="E9842">
        <v>1</v>
      </c>
      <c r="F9842" s="7">
        <v>39706</v>
      </c>
      <c r="G9842" s="5">
        <v>0.625</v>
      </c>
      <c r="H9842" t="str">
        <f t="shared" si="153"/>
        <v>Day</v>
      </c>
      <c r="I9842" t="s">
        <v>47</v>
      </c>
      <c r="J9842" t="s">
        <v>26</v>
      </c>
      <c r="K9842" t="s">
        <v>26</v>
      </c>
      <c r="L9842">
        <v>0</v>
      </c>
      <c r="M9842">
        <v>0</v>
      </c>
      <c r="N9842">
        <v>0</v>
      </c>
      <c r="O9842">
        <v>0</v>
      </c>
      <c r="P9842">
        <v>0</v>
      </c>
      <c r="Q9842" t="s">
        <v>24</v>
      </c>
      <c r="R9842" t="s">
        <v>197</v>
      </c>
      <c r="S9842" t="s">
        <v>406</v>
      </c>
      <c r="T9842" t="s">
        <v>25</v>
      </c>
      <c r="U9842" t="s">
        <v>27</v>
      </c>
      <c r="V9842" t="s">
        <v>2650</v>
      </c>
      <c r="W9842" t="s">
        <v>132</v>
      </c>
      <c r="X9842" t="s">
        <v>377</v>
      </c>
      <c r="Y9842" t="s">
        <v>407</v>
      </c>
      <c r="Z9842">
        <v>248410</v>
      </c>
    </row>
    <row r="9843" spans="1:26" x14ac:dyDescent="0.25">
      <c r="A9843" t="s">
        <v>378</v>
      </c>
      <c r="B9843" t="s">
        <v>131</v>
      </c>
      <c r="C9843" t="s">
        <v>21</v>
      </c>
      <c r="D9843">
        <v>2</v>
      </c>
      <c r="E9843">
        <v>1</v>
      </c>
      <c r="F9843" s="7">
        <v>39877</v>
      </c>
      <c r="G9843" s="5">
        <v>0.65625</v>
      </c>
      <c r="H9843" t="str">
        <f t="shared" si="153"/>
        <v>Day</v>
      </c>
      <c r="I9843" t="s">
        <v>56</v>
      </c>
      <c r="J9843" t="s">
        <v>26</v>
      </c>
      <c r="K9843" t="s">
        <v>26</v>
      </c>
      <c r="L9843">
        <v>0</v>
      </c>
      <c r="M9843">
        <v>0</v>
      </c>
      <c r="N9843">
        <v>0</v>
      </c>
      <c r="O9843">
        <v>0</v>
      </c>
      <c r="P9843">
        <v>0</v>
      </c>
      <c r="Q9843" t="s">
        <v>24</v>
      </c>
      <c r="R9843" t="s">
        <v>197</v>
      </c>
      <c r="S9843" t="s">
        <v>406</v>
      </c>
      <c r="T9843" t="s">
        <v>25</v>
      </c>
      <c r="U9843" t="s">
        <v>27</v>
      </c>
      <c r="V9843" t="s">
        <v>2650</v>
      </c>
      <c r="W9843" t="s">
        <v>132</v>
      </c>
      <c r="X9843" t="s">
        <v>377</v>
      </c>
      <c r="Y9843" t="s">
        <v>407</v>
      </c>
      <c r="Z9843">
        <v>255934</v>
      </c>
    </row>
    <row r="9844" spans="1:26" x14ac:dyDescent="0.25">
      <c r="A9844" t="s">
        <v>378</v>
      </c>
      <c r="B9844" t="s">
        <v>131</v>
      </c>
      <c r="C9844" t="s">
        <v>21</v>
      </c>
      <c r="D9844">
        <v>2</v>
      </c>
      <c r="E9844">
        <v>1</v>
      </c>
      <c r="F9844" s="7">
        <v>40043</v>
      </c>
      <c r="G9844" s="5">
        <v>0.57430555555555551</v>
      </c>
      <c r="H9844" t="str">
        <f t="shared" si="153"/>
        <v>Day</v>
      </c>
      <c r="I9844" t="s">
        <v>47</v>
      </c>
      <c r="J9844" t="s">
        <v>26</v>
      </c>
      <c r="K9844" t="s">
        <v>26</v>
      </c>
      <c r="L9844">
        <v>0</v>
      </c>
      <c r="M9844">
        <v>0</v>
      </c>
      <c r="N9844">
        <v>0</v>
      </c>
      <c r="O9844">
        <v>0</v>
      </c>
      <c r="P9844">
        <v>0</v>
      </c>
      <c r="Q9844" t="s">
        <v>24</v>
      </c>
      <c r="R9844" t="s">
        <v>197</v>
      </c>
      <c r="S9844" t="s">
        <v>406</v>
      </c>
      <c r="T9844" t="s">
        <v>25</v>
      </c>
      <c r="U9844" t="s">
        <v>27</v>
      </c>
      <c r="V9844" t="s">
        <v>2650</v>
      </c>
      <c r="W9844" t="s">
        <v>132</v>
      </c>
      <c r="X9844" t="s">
        <v>377</v>
      </c>
      <c r="Y9844" t="s">
        <v>407</v>
      </c>
      <c r="Z9844">
        <v>254448</v>
      </c>
    </row>
    <row r="9845" spans="1:26" x14ac:dyDescent="0.25">
      <c r="A9845" t="s">
        <v>378</v>
      </c>
      <c r="B9845" t="s">
        <v>131</v>
      </c>
      <c r="C9845" t="s">
        <v>21</v>
      </c>
      <c r="D9845">
        <v>2</v>
      </c>
      <c r="E9845">
        <v>1</v>
      </c>
      <c r="F9845" s="7">
        <v>40064</v>
      </c>
      <c r="G9845" s="5">
        <v>0.47083333333333338</v>
      </c>
      <c r="H9845" t="str">
        <f t="shared" si="153"/>
        <v>Day</v>
      </c>
      <c r="I9845" t="s">
        <v>47</v>
      </c>
      <c r="J9845" t="s">
        <v>26</v>
      </c>
      <c r="K9845" t="s">
        <v>26</v>
      </c>
      <c r="L9845">
        <v>0</v>
      </c>
      <c r="M9845">
        <v>0</v>
      </c>
      <c r="N9845">
        <v>0</v>
      </c>
      <c r="O9845">
        <v>0</v>
      </c>
      <c r="P9845">
        <v>0</v>
      </c>
      <c r="Q9845" t="s">
        <v>24</v>
      </c>
      <c r="R9845" t="s">
        <v>197</v>
      </c>
      <c r="S9845" t="s">
        <v>406</v>
      </c>
      <c r="T9845" t="s">
        <v>25</v>
      </c>
      <c r="U9845" t="s">
        <v>27</v>
      </c>
      <c r="V9845" t="s">
        <v>2650</v>
      </c>
      <c r="W9845" t="s">
        <v>132</v>
      </c>
      <c r="X9845" t="s">
        <v>377</v>
      </c>
      <c r="Y9845" t="s">
        <v>407</v>
      </c>
      <c r="Z9845">
        <v>263632</v>
      </c>
    </row>
    <row r="9846" spans="1:26" x14ac:dyDescent="0.25">
      <c r="A9846" t="s">
        <v>378</v>
      </c>
      <c r="B9846" t="s">
        <v>131</v>
      </c>
      <c r="C9846" t="s">
        <v>21</v>
      </c>
      <c r="D9846">
        <v>2</v>
      </c>
      <c r="E9846">
        <v>1</v>
      </c>
      <c r="F9846" s="7">
        <v>40424</v>
      </c>
      <c r="G9846" s="5">
        <v>0.69305555555555554</v>
      </c>
      <c r="H9846" t="str">
        <f t="shared" si="153"/>
        <v>Day</v>
      </c>
      <c r="I9846" t="s">
        <v>47</v>
      </c>
      <c r="J9846" t="s">
        <v>26</v>
      </c>
      <c r="K9846" t="s">
        <v>26</v>
      </c>
      <c r="L9846">
        <v>0</v>
      </c>
      <c r="M9846">
        <v>0</v>
      </c>
      <c r="N9846">
        <v>0</v>
      </c>
      <c r="O9846">
        <v>0</v>
      </c>
      <c r="P9846">
        <v>0</v>
      </c>
      <c r="Q9846" t="s">
        <v>24</v>
      </c>
      <c r="R9846" t="s">
        <v>197</v>
      </c>
      <c r="S9846" t="s">
        <v>406</v>
      </c>
      <c r="T9846" t="s">
        <v>25</v>
      </c>
      <c r="U9846" t="s">
        <v>27</v>
      </c>
      <c r="V9846" t="s">
        <v>2650</v>
      </c>
      <c r="W9846" t="s">
        <v>132</v>
      </c>
      <c r="X9846" t="s">
        <v>377</v>
      </c>
      <c r="Y9846" t="s">
        <v>407</v>
      </c>
      <c r="Z9846">
        <v>261853</v>
      </c>
    </row>
    <row r="9847" spans="1:26" x14ac:dyDescent="0.25">
      <c r="A9847" t="s">
        <v>378</v>
      </c>
      <c r="B9847" t="s">
        <v>131</v>
      </c>
      <c r="C9847" t="s">
        <v>21</v>
      </c>
      <c r="D9847">
        <v>2</v>
      </c>
      <c r="E9847">
        <v>1</v>
      </c>
      <c r="F9847" s="7">
        <v>40608</v>
      </c>
      <c r="G9847" s="5">
        <v>0.59236111111111112</v>
      </c>
      <c r="H9847" t="str">
        <f t="shared" si="153"/>
        <v>Day</v>
      </c>
      <c r="I9847" t="s">
        <v>47</v>
      </c>
      <c r="J9847" t="s">
        <v>26</v>
      </c>
      <c r="K9847" t="s">
        <v>26</v>
      </c>
      <c r="L9847">
        <v>0</v>
      </c>
      <c r="M9847">
        <v>0</v>
      </c>
      <c r="N9847">
        <v>0</v>
      </c>
      <c r="O9847">
        <v>0</v>
      </c>
      <c r="P9847">
        <v>0</v>
      </c>
      <c r="Q9847" t="s">
        <v>24</v>
      </c>
      <c r="R9847" t="s">
        <v>197</v>
      </c>
      <c r="S9847" t="s">
        <v>406</v>
      </c>
      <c r="T9847" t="s">
        <v>25</v>
      </c>
      <c r="U9847" t="s">
        <v>27</v>
      </c>
      <c r="V9847" t="s">
        <v>2650</v>
      </c>
      <c r="W9847" t="s">
        <v>132</v>
      </c>
      <c r="X9847" t="s">
        <v>377</v>
      </c>
      <c r="Y9847" t="s">
        <v>407</v>
      </c>
      <c r="Z9847">
        <v>265161</v>
      </c>
    </row>
    <row r="9848" spans="1:26" x14ac:dyDescent="0.25">
      <c r="A9848" t="s">
        <v>378</v>
      </c>
      <c r="B9848" t="s">
        <v>131</v>
      </c>
      <c r="C9848" t="s">
        <v>21</v>
      </c>
      <c r="D9848">
        <v>2</v>
      </c>
      <c r="E9848">
        <v>1</v>
      </c>
      <c r="F9848" s="7">
        <v>40631</v>
      </c>
      <c r="G9848" s="5">
        <v>0.4826388888888889</v>
      </c>
      <c r="H9848" t="str">
        <f t="shared" si="153"/>
        <v>Day</v>
      </c>
      <c r="I9848" t="s">
        <v>56</v>
      </c>
      <c r="J9848" t="s">
        <v>26</v>
      </c>
      <c r="K9848" t="s">
        <v>26</v>
      </c>
      <c r="L9848">
        <v>0</v>
      </c>
      <c r="M9848">
        <v>0</v>
      </c>
      <c r="N9848">
        <v>0</v>
      </c>
      <c r="O9848">
        <v>0</v>
      </c>
      <c r="P9848">
        <v>0</v>
      </c>
      <c r="Q9848" t="s">
        <v>24</v>
      </c>
      <c r="R9848" t="s">
        <v>197</v>
      </c>
      <c r="S9848" t="s">
        <v>406</v>
      </c>
      <c r="T9848" t="s">
        <v>25</v>
      </c>
      <c r="U9848" t="s">
        <v>27</v>
      </c>
      <c r="V9848" t="s">
        <v>2650</v>
      </c>
      <c r="W9848" t="s">
        <v>132</v>
      </c>
      <c r="X9848" t="s">
        <v>377</v>
      </c>
      <c r="Y9848" t="s">
        <v>407</v>
      </c>
      <c r="Z9848">
        <v>261907</v>
      </c>
    </row>
    <row r="9849" spans="1:26" x14ac:dyDescent="0.25">
      <c r="A9849" t="s">
        <v>378</v>
      </c>
      <c r="B9849" t="s">
        <v>131</v>
      </c>
      <c r="C9849" t="s">
        <v>21</v>
      </c>
      <c r="D9849">
        <v>2</v>
      </c>
      <c r="E9849">
        <v>1</v>
      </c>
      <c r="F9849" s="7">
        <v>40651</v>
      </c>
      <c r="G9849" s="5">
        <v>0.75763888888888886</v>
      </c>
      <c r="H9849" t="str">
        <f t="shared" si="153"/>
        <v>Night</v>
      </c>
      <c r="I9849" t="s">
        <v>47</v>
      </c>
      <c r="J9849" t="s">
        <v>26</v>
      </c>
      <c r="K9849" t="s">
        <v>26</v>
      </c>
      <c r="L9849">
        <v>0</v>
      </c>
      <c r="M9849">
        <v>0</v>
      </c>
      <c r="N9849">
        <v>0</v>
      </c>
      <c r="O9849">
        <v>0</v>
      </c>
      <c r="P9849">
        <v>0</v>
      </c>
      <c r="Q9849" t="s">
        <v>24</v>
      </c>
      <c r="R9849" t="s">
        <v>197</v>
      </c>
      <c r="S9849" t="s">
        <v>406</v>
      </c>
      <c r="T9849" t="s">
        <v>25</v>
      </c>
      <c r="U9849" t="s">
        <v>27</v>
      </c>
      <c r="V9849" t="s">
        <v>2650</v>
      </c>
      <c r="W9849" t="s">
        <v>132</v>
      </c>
      <c r="X9849" t="s">
        <v>377</v>
      </c>
      <c r="Y9849" t="s">
        <v>407</v>
      </c>
      <c r="Z9849">
        <v>263223</v>
      </c>
    </row>
    <row r="9850" spans="1:26" x14ac:dyDescent="0.25">
      <c r="A9850" t="s">
        <v>378</v>
      </c>
      <c r="B9850" t="s">
        <v>131</v>
      </c>
      <c r="C9850" t="s">
        <v>21</v>
      </c>
      <c r="D9850">
        <v>2</v>
      </c>
      <c r="E9850">
        <v>1</v>
      </c>
      <c r="F9850" s="7">
        <v>40982</v>
      </c>
      <c r="G9850" s="5">
        <v>0.55277777777777781</v>
      </c>
      <c r="H9850" t="str">
        <f t="shared" si="153"/>
        <v>Day</v>
      </c>
      <c r="I9850" t="s">
        <v>56</v>
      </c>
      <c r="J9850" t="s">
        <v>26</v>
      </c>
      <c r="K9850" t="s">
        <v>26</v>
      </c>
      <c r="L9850">
        <v>0</v>
      </c>
      <c r="M9850">
        <v>0</v>
      </c>
      <c r="N9850">
        <v>0</v>
      </c>
      <c r="O9850">
        <v>0</v>
      </c>
      <c r="P9850">
        <v>0</v>
      </c>
      <c r="Q9850" t="s">
        <v>24</v>
      </c>
      <c r="R9850" t="s">
        <v>197</v>
      </c>
      <c r="S9850" t="s">
        <v>406</v>
      </c>
      <c r="T9850" t="s">
        <v>25</v>
      </c>
      <c r="U9850" t="s">
        <v>27</v>
      </c>
      <c r="V9850" t="s">
        <v>2650</v>
      </c>
      <c r="W9850" t="s">
        <v>132</v>
      </c>
      <c r="X9850" t="s">
        <v>377</v>
      </c>
      <c r="Y9850" t="s">
        <v>407</v>
      </c>
      <c r="Z9850">
        <v>265944</v>
      </c>
    </row>
    <row r="9851" spans="1:26" x14ac:dyDescent="0.25">
      <c r="A9851" t="s">
        <v>378</v>
      </c>
      <c r="B9851" t="s">
        <v>131</v>
      </c>
      <c r="C9851" t="s">
        <v>21</v>
      </c>
      <c r="D9851">
        <v>2</v>
      </c>
      <c r="E9851">
        <v>1</v>
      </c>
      <c r="F9851" s="7">
        <v>41574</v>
      </c>
      <c r="G9851" s="5">
        <v>0.70486111111111116</v>
      </c>
      <c r="H9851" t="str">
        <f t="shared" si="153"/>
        <v>Day</v>
      </c>
      <c r="I9851" t="s">
        <v>47</v>
      </c>
      <c r="J9851" t="s">
        <v>26</v>
      </c>
      <c r="K9851" t="s">
        <v>26</v>
      </c>
      <c r="L9851">
        <v>0</v>
      </c>
      <c r="M9851">
        <v>0</v>
      </c>
      <c r="N9851">
        <v>0</v>
      </c>
      <c r="O9851">
        <v>0</v>
      </c>
      <c r="P9851">
        <v>0</v>
      </c>
      <c r="Q9851" t="s">
        <v>24</v>
      </c>
      <c r="R9851" t="s">
        <v>197</v>
      </c>
      <c r="S9851" t="s">
        <v>406</v>
      </c>
      <c r="T9851" t="s">
        <v>25</v>
      </c>
      <c r="U9851" t="s">
        <v>27</v>
      </c>
      <c r="V9851" t="s">
        <v>2650</v>
      </c>
      <c r="W9851" t="s">
        <v>132</v>
      </c>
      <c r="X9851" t="s">
        <v>377</v>
      </c>
      <c r="Y9851" t="s">
        <v>407</v>
      </c>
      <c r="Z9851">
        <v>265417</v>
      </c>
    </row>
    <row r="9852" spans="1:26" x14ac:dyDescent="0.25">
      <c r="A9852" t="s">
        <v>378</v>
      </c>
      <c r="B9852" t="s">
        <v>131</v>
      </c>
      <c r="C9852" t="s">
        <v>21</v>
      </c>
      <c r="D9852">
        <v>2</v>
      </c>
      <c r="E9852">
        <v>1</v>
      </c>
      <c r="F9852" s="7">
        <v>42083</v>
      </c>
      <c r="G9852" s="5">
        <v>0.59791666666666665</v>
      </c>
      <c r="H9852" t="str">
        <f t="shared" si="153"/>
        <v>Day</v>
      </c>
      <c r="I9852" t="s">
        <v>47</v>
      </c>
      <c r="J9852" t="s">
        <v>26</v>
      </c>
      <c r="K9852" t="s">
        <v>26</v>
      </c>
      <c r="L9852">
        <v>0</v>
      </c>
      <c r="M9852">
        <v>0</v>
      </c>
      <c r="N9852">
        <v>0</v>
      </c>
      <c r="O9852">
        <v>0</v>
      </c>
      <c r="P9852">
        <v>0</v>
      </c>
      <c r="Q9852" t="s">
        <v>24</v>
      </c>
      <c r="R9852" t="s">
        <v>197</v>
      </c>
      <c r="S9852" t="s">
        <v>406</v>
      </c>
      <c r="T9852" t="s">
        <v>25</v>
      </c>
      <c r="U9852" t="s">
        <v>27</v>
      </c>
      <c r="V9852" t="s">
        <v>2650</v>
      </c>
      <c r="W9852" t="s">
        <v>132</v>
      </c>
      <c r="X9852" t="s">
        <v>377</v>
      </c>
      <c r="Y9852" t="s">
        <v>407</v>
      </c>
      <c r="Z9852">
        <v>266445</v>
      </c>
    </row>
    <row r="9853" spans="1:26" x14ac:dyDescent="0.25">
      <c r="A9853" t="s">
        <v>378</v>
      </c>
      <c r="B9853" t="s">
        <v>131</v>
      </c>
      <c r="C9853" t="s">
        <v>21</v>
      </c>
      <c r="D9853">
        <v>2</v>
      </c>
      <c r="E9853">
        <v>1</v>
      </c>
      <c r="F9853" s="7">
        <v>38851</v>
      </c>
      <c r="G9853" s="5">
        <v>0.68402777777777779</v>
      </c>
      <c r="H9853" t="str">
        <f t="shared" si="153"/>
        <v>Day</v>
      </c>
      <c r="I9853" t="s">
        <v>47</v>
      </c>
      <c r="J9853" t="s">
        <v>26</v>
      </c>
      <c r="K9853" t="s">
        <v>26</v>
      </c>
      <c r="L9853">
        <v>0</v>
      </c>
      <c r="M9853">
        <v>0</v>
      </c>
      <c r="N9853">
        <v>0</v>
      </c>
      <c r="O9853">
        <v>0</v>
      </c>
      <c r="P9853">
        <v>0</v>
      </c>
      <c r="Q9853" t="s">
        <v>24</v>
      </c>
      <c r="R9853" t="s">
        <v>197</v>
      </c>
      <c r="S9853" t="s">
        <v>406</v>
      </c>
      <c r="T9853" t="s">
        <v>25</v>
      </c>
      <c r="U9853" t="s">
        <v>27</v>
      </c>
      <c r="V9853" t="s">
        <v>2650</v>
      </c>
      <c r="W9853" t="s">
        <v>132</v>
      </c>
      <c r="X9853" t="s">
        <v>377</v>
      </c>
      <c r="Y9853" t="s">
        <v>407</v>
      </c>
      <c r="Z9853">
        <v>268554</v>
      </c>
    </row>
    <row r="9854" spans="1:26" x14ac:dyDescent="0.25">
      <c r="A9854" t="s">
        <v>378</v>
      </c>
      <c r="B9854" t="s">
        <v>131</v>
      </c>
      <c r="C9854" t="s">
        <v>21</v>
      </c>
      <c r="D9854">
        <v>2</v>
      </c>
      <c r="E9854">
        <v>1</v>
      </c>
      <c r="F9854" s="7">
        <v>42044</v>
      </c>
      <c r="G9854" s="5">
        <v>0.34652777777777777</v>
      </c>
      <c r="H9854" t="str">
        <f t="shared" si="153"/>
        <v>Day</v>
      </c>
      <c r="I9854" t="s">
        <v>56</v>
      </c>
      <c r="J9854" t="s">
        <v>26</v>
      </c>
      <c r="K9854" t="s">
        <v>26</v>
      </c>
      <c r="L9854">
        <v>0</v>
      </c>
      <c r="M9854">
        <v>0</v>
      </c>
      <c r="N9854">
        <v>0</v>
      </c>
      <c r="O9854">
        <v>0</v>
      </c>
      <c r="P9854">
        <v>0</v>
      </c>
      <c r="Q9854" t="s">
        <v>24</v>
      </c>
      <c r="R9854" t="s">
        <v>197</v>
      </c>
      <c r="S9854" t="s">
        <v>406</v>
      </c>
      <c r="T9854" t="s">
        <v>25</v>
      </c>
      <c r="U9854" t="s">
        <v>27</v>
      </c>
      <c r="V9854" t="s">
        <v>2650</v>
      </c>
      <c r="W9854" t="s">
        <v>132</v>
      </c>
      <c r="X9854" t="s">
        <v>377</v>
      </c>
      <c r="Y9854" t="s">
        <v>407</v>
      </c>
      <c r="Z9854">
        <v>268851</v>
      </c>
    </row>
    <row r="9855" spans="1:26" x14ac:dyDescent="0.25">
      <c r="A9855" t="s">
        <v>378</v>
      </c>
      <c r="B9855" t="s">
        <v>131</v>
      </c>
      <c r="C9855" t="s">
        <v>21</v>
      </c>
      <c r="D9855">
        <v>4</v>
      </c>
      <c r="E9855">
        <v>1</v>
      </c>
      <c r="F9855" s="7">
        <v>39291</v>
      </c>
      <c r="G9855" s="5">
        <v>3.472222222222222E-3</v>
      </c>
      <c r="H9855" t="str">
        <f t="shared" si="153"/>
        <v>Night</v>
      </c>
      <c r="I9855" t="s">
        <v>47</v>
      </c>
      <c r="J9855" t="s">
        <v>26</v>
      </c>
      <c r="K9855" t="s">
        <v>26</v>
      </c>
      <c r="L9855">
        <v>0</v>
      </c>
      <c r="M9855">
        <v>0</v>
      </c>
      <c r="N9855">
        <v>0</v>
      </c>
      <c r="O9855">
        <v>0</v>
      </c>
      <c r="P9855">
        <v>0</v>
      </c>
      <c r="Q9855" t="s">
        <v>24</v>
      </c>
      <c r="R9855" t="s">
        <v>197</v>
      </c>
      <c r="S9855" t="s">
        <v>406</v>
      </c>
      <c r="T9855" t="s">
        <v>25</v>
      </c>
      <c r="U9855" t="s">
        <v>27</v>
      </c>
      <c r="V9855" t="s">
        <v>2650</v>
      </c>
      <c r="W9855" t="s">
        <v>132</v>
      </c>
      <c r="X9855" t="s">
        <v>377</v>
      </c>
      <c r="Y9855" t="s">
        <v>407</v>
      </c>
      <c r="Z9855">
        <v>302180</v>
      </c>
    </row>
    <row r="9856" spans="1:26" x14ac:dyDescent="0.25">
      <c r="A9856" t="s">
        <v>378</v>
      </c>
      <c r="B9856" t="s">
        <v>131</v>
      </c>
      <c r="C9856" t="s">
        <v>21</v>
      </c>
      <c r="D9856">
        <v>4</v>
      </c>
      <c r="E9856">
        <v>1</v>
      </c>
      <c r="F9856" s="7">
        <v>39861</v>
      </c>
      <c r="G9856" s="5">
        <v>0.55208333333333337</v>
      </c>
      <c r="H9856" t="str">
        <f t="shared" si="153"/>
        <v>Day</v>
      </c>
      <c r="I9856" t="s">
        <v>47</v>
      </c>
      <c r="J9856" t="s">
        <v>26</v>
      </c>
      <c r="K9856" t="s">
        <v>26</v>
      </c>
      <c r="L9856">
        <v>0</v>
      </c>
      <c r="M9856">
        <v>0</v>
      </c>
      <c r="N9856">
        <v>0</v>
      </c>
      <c r="O9856">
        <v>0</v>
      </c>
      <c r="P9856">
        <v>0</v>
      </c>
      <c r="Q9856" t="s">
        <v>24</v>
      </c>
      <c r="R9856" t="s">
        <v>197</v>
      </c>
      <c r="S9856" t="s">
        <v>406</v>
      </c>
      <c r="T9856" t="s">
        <v>25</v>
      </c>
      <c r="U9856" t="s">
        <v>27</v>
      </c>
      <c r="V9856" t="s">
        <v>2650</v>
      </c>
      <c r="W9856" t="s">
        <v>132</v>
      </c>
      <c r="X9856" t="s">
        <v>377</v>
      </c>
      <c r="Y9856" t="s">
        <v>407</v>
      </c>
      <c r="Z9856">
        <v>302070</v>
      </c>
    </row>
    <row r="9857" spans="1:26" x14ac:dyDescent="0.25">
      <c r="A9857" t="s">
        <v>378</v>
      </c>
      <c r="B9857" t="s">
        <v>131</v>
      </c>
      <c r="C9857" t="s">
        <v>21</v>
      </c>
      <c r="D9857">
        <v>0</v>
      </c>
      <c r="E9857">
        <v>1</v>
      </c>
      <c r="F9857" s="7">
        <v>39641</v>
      </c>
      <c r="G9857" s="5">
        <v>0.59375</v>
      </c>
      <c r="H9857" t="str">
        <f t="shared" si="153"/>
        <v>Day</v>
      </c>
      <c r="I9857" t="s">
        <v>47</v>
      </c>
      <c r="J9857" t="s">
        <v>26</v>
      </c>
      <c r="K9857" t="s">
        <v>26</v>
      </c>
      <c r="L9857">
        <v>0</v>
      </c>
      <c r="M9857">
        <v>0</v>
      </c>
      <c r="N9857">
        <v>0</v>
      </c>
      <c r="O9857">
        <v>0</v>
      </c>
      <c r="P9857">
        <v>0</v>
      </c>
      <c r="Q9857" t="s">
        <v>24</v>
      </c>
      <c r="R9857" t="s">
        <v>197</v>
      </c>
      <c r="S9857" t="s">
        <v>406</v>
      </c>
      <c r="T9857" t="s">
        <v>25</v>
      </c>
      <c r="U9857" t="s">
        <v>27</v>
      </c>
      <c r="V9857" t="s">
        <v>2650</v>
      </c>
      <c r="W9857" t="s">
        <v>132</v>
      </c>
      <c r="X9857" t="s">
        <v>377</v>
      </c>
      <c r="Y9857" t="s">
        <v>407</v>
      </c>
      <c r="Z9857">
        <v>300932</v>
      </c>
    </row>
    <row r="9858" spans="1:26" x14ac:dyDescent="0.25">
      <c r="A9858" t="s">
        <v>378</v>
      </c>
      <c r="B9858" t="s">
        <v>131</v>
      </c>
      <c r="C9858" t="s">
        <v>21</v>
      </c>
      <c r="D9858">
        <v>2</v>
      </c>
      <c r="E9858">
        <v>1</v>
      </c>
      <c r="F9858" s="7">
        <v>39309</v>
      </c>
      <c r="G9858" s="5">
        <v>0.5854166666666667</v>
      </c>
      <c r="H9858" t="str">
        <f t="shared" si="153"/>
        <v>Day</v>
      </c>
      <c r="I9858" t="s">
        <v>47</v>
      </c>
      <c r="J9858" t="s">
        <v>26</v>
      </c>
      <c r="K9858" t="s">
        <v>26</v>
      </c>
      <c r="L9858">
        <v>0</v>
      </c>
      <c r="M9858">
        <v>0</v>
      </c>
      <c r="N9858">
        <v>0</v>
      </c>
      <c r="O9858">
        <v>0</v>
      </c>
      <c r="P9858">
        <v>0</v>
      </c>
      <c r="Q9858" t="s">
        <v>24</v>
      </c>
      <c r="R9858" t="s">
        <v>197</v>
      </c>
      <c r="S9858" t="s">
        <v>406</v>
      </c>
      <c r="T9858" t="s">
        <v>25</v>
      </c>
      <c r="U9858" t="s">
        <v>27</v>
      </c>
      <c r="V9858" t="s">
        <v>2650</v>
      </c>
      <c r="W9858" t="s">
        <v>132</v>
      </c>
      <c r="X9858" t="s">
        <v>377</v>
      </c>
      <c r="Y9858" t="s">
        <v>407</v>
      </c>
      <c r="Z9858">
        <v>302795</v>
      </c>
    </row>
    <row r="9859" spans="1:26" x14ac:dyDescent="0.25">
      <c r="A9859" t="s">
        <v>378</v>
      </c>
      <c r="B9859" t="s">
        <v>131</v>
      </c>
      <c r="C9859" t="s">
        <v>21</v>
      </c>
      <c r="D9859">
        <v>2</v>
      </c>
      <c r="E9859">
        <v>1</v>
      </c>
      <c r="F9859" s="7">
        <v>40593</v>
      </c>
      <c r="G9859" s="5">
        <v>0.46319444444444446</v>
      </c>
      <c r="H9859" t="str">
        <f t="shared" ref="H9859:H9922" si="154">IF(AND(G9859&gt;=TIME(6,0,0),G9859&lt;TIME(18,0,0)),"Day","Night")</f>
        <v>Day</v>
      </c>
      <c r="I9859" t="s">
        <v>47</v>
      </c>
      <c r="J9859" t="s">
        <v>26</v>
      </c>
      <c r="K9859" t="s">
        <v>26</v>
      </c>
      <c r="L9859">
        <v>0</v>
      </c>
      <c r="M9859">
        <v>0</v>
      </c>
      <c r="N9859">
        <v>0</v>
      </c>
      <c r="O9859">
        <v>0</v>
      </c>
      <c r="P9859">
        <v>0</v>
      </c>
      <c r="Q9859" t="s">
        <v>24</v>
      </c>
      <c r="R9859" t="s">
        <v>197</v>
      </c>
      <c r="S9859" t="s">
        <v>406</v>
      </c>
      <c r="T9859" t="s">
        <v>25</v>
      </c>
      <c r="U9859" t="s">
        <v>27</v>
      </c>
      <c r="V9859" t="s">
        <v>2650</v>
      </c>
      <c r="W9859" t="s">
        <v>132</v>
      </c>
      <c r="X9859" t="s">
        <v>377</v>
      </c>
      <c r="Y9859" t="s">
        <v>407</v>
      </c>
      <c r="Z9859">
        <v>310610</v>
      </c>
    </row>
    <row r="9860" spans="1:26" x14ac:dyDescent="0.25">
      <c r="A9860" t="s">
        <v>378</v>
      </c>
      <c r="B9860" t="s">
        <v>131</v>
      </c>
      <c r="C9860" t="s">
        <v>21</v>
      </c>
      <c r="D9860">
        <v>2</v>
      </c>
      <c r="E9860">
        <v>1</v>
      </c>
      <c r="F9860" s="7">
        <v>41477</v>
      </c>
      <c r="G9860" s="5">
        <v>0.34236111111111112</v>
      </c>
      <c r="H9860" t="str">
        <f t="shared" si="154"/>
        <v>Day</v>
      </c>
      <c r="I9860" t="s">
        <v>47</v>
      </c>
      <c r="J9860" t="s">
        <v>26</v>
      </c>
      <c r="K9860" t="s">
        <v>26</v>
      </c>
      <c r="L9860">
        <v>0</v>
      </c>
      <c r="M9860">
        <v>0</v>
      </c>
      <c r="N9860">
        <v>0</v>
      </c>
      <c r="O9860">
        <v>0</v>
      </c>
      <c r="P9860">
        <v>0</v>
      </c>
      <c r="Q9860" t="s">
        <v>24</v>
      </c>
      <c r="R9860" t="s">
        <v>197</v>
      </c>
      <c r="S9860" t="s">
        <v>406</v>
      </c>
      <c r="T9860" t="s">
        <v>25</v>
      </c>
      <c r="U9860" t="s">
        <v>27</v>
      </c>
      <c r="V9860" t="s">
        <v>2650</v>
      </c>
      <c r="W9860" t="s">
        <v>132</v>
      </c>
      <c r="X9860" t="s">
        <v>377</v>
      </c>
      <c r="Y9860" t="s">
        <v>407</v>
      </c>
      <c r="Z9860">
        <v>314352</v>
      </c>
    </row>
    <row r="9861" spans="1:26" x14ac:dyDescent="0.25">
      <c r="A9861" t="s">
        <v>378</v>
      </c>
      <c r="B9861" t="s">
        <v>131</v>
      </c>
      <c r="C9861" t="s">
        <v>21</v>
      </c>
      <c r="D9861">
        <v>4</v>
      </c>
      <c r="E9861">
        <v>1</v>
      </c>
      <c r="F9861" s="7">
        <v>39535</v>
      </c>
      <c r="G9861" s="5">
        <v>0.57291666666666663</v>
      </c>
      <c r="H9861" t="str">
        <f t="shared" si="154"/>
        <v>Day</v>
      </c>
      <c r="I9861" t="s">
        <v>47</v>
      </c>
      <c r="J9861" t="s">
        <v>26</v>
      </c>
      <c r="K9861" t="s">
        <v>26</v>
      </c>
      <c r="L9861">
        <v>0</v>
      </c>
      <c r="M9861">
        <v>0</v>
      </c>
      <c r="N9861">
        <v>0</v>
      </c>
      <c r="O9861">
        <v>0</v>
      </c>
      <c r="P9861">
        <v>0</v>
      </c>
      <c r="Q9861" t="s">
        <v>24</v>
      </c>
      <c r="R9861" t="s">
        <v>197</v>
      </c>
      <c r="S9861" t="s">
        <v>406</v>
      </c>
      <c r="T9861" t="s">
        <v>25</v>
      </c>
      <c r="U9861" t="s">
        <v>27</v>
      </c>
      <c r="V9861" t="s">
        <v>2650</v>
      </c>
      <c r="W9861" t="s">
        <v>132</v>
      </c>
      <c r="X9861" t="s">
        <v>377</v>
      </c>
      <c r="Y9861" t="s">
        <v>407</v>
      </c>
      <c r="Z9861">
        <v>325363</v>
      </c>
    </row>
    <row r="9862" spans="1:26" x14ac:dyDescent="0.25">
      <c r="A9862" t="s">
        <v>378</v>
      </c>
      <c r="B9862" t="s">
        <v>131</v>
      </c>
      <c r="C9862" t="s">
        <v>21</v>
      </c>
      <c r="D9862">
        <v>0</v>
      </c>
      <c r="E9862">
        <v>1</v>
      </c>
      <c r="F9862" s="7">
        <v>39380</v>
      </c>
      <c r="G9862" s="5">
        <v>0.43402777777777773</v>
      </c>
      <c r="H9862" t="str">
        <f t="shared" si="154"/>
        <v>Day</v>
      </c>
      <c r="I9862" t="s">
        <v>47</v>
      </c>
      <c r="J9862" t="s">
        <v>26</v>
      </c>
      <c r="K9862" t="s">
        <v>26</v>
      </c>
      <c r="L9862">
        <v>0</v>
      </c>
      <c r="M9862">
        <v>0</v>
      </c>
      <c r="N9862">
        <v>0</v>
      </c>
      <c r="O9862">
        <v>0</v>
      </c>
      <c r="P9862">
        <v>0</v>
      </c>
      <c r="Q9862" t="s">
        <v>24</v>
      </c>
      <c r="R9862" t="s">
        <v>197</v>
      </c>
      <c r="S9862" t="s">
        <v>406</v>
      </c>
      <c r="T9862" t="s">
        <v>25</v>
      </c>
      <c r="U9862" t="s">
        <v>27</v>
      </c>
      <c r="V9862" t="s">
        <v>2650</v>
      </c>
      <c r="W9862" t="s">
        <v>132</v>
      </c>
      <c r="X9862" t="s">
        <v>377</v>
      </c>
      <c r="Y9862" t="s">
        <v>407</v>
      </c>
      <c r="Z9862">
        <v>325889</v>
      </c>
    </row>
    <row r="9863" spans="1:26" x14ac:dyDescent="0.25">
      <c r="A9863" t="s">
        <v>378</v>
      </c>
      <c r="B9863" t="s">
        <v>131</v>
      </c>
      <c r="C9863" t="s">
        <v>21</v>
      </c>
      <c r="D9863">
        <v>2</v>
      </c>
      <c r="E9863">
        <v>1</v>
      </c>
      <c r="F9863" s="7">
        <v>40066</v>
      </c>
      <c r="G9863" s="5">
        <v>0.79999999999999993</v>
      </c>
      <c r="H9863" t="str">
        <f t="shared" si="154"/>
        <v>Night</v>
      </c>
      <c r="I9863" t="s">
        <v>47</v>
      </c>
      <c r="J9863" t="s">
        <v>26</v>
      </c>
      <c r="K9863" t="s">
        <v>26</v>
      </c>
      <c r="L9863">
        <v>0</v>
      </c>
      <c r="M9863">
        <v>0</v>
      </c>
      <c r="N9863">
        <v>0</v>
      </c>
      <c r="O9863">
        <v>0</v>
      </c>
      <c r="P9863">
        <v>0</v>
      </c>
      <c r="Q9863" t="s">
        <v>24</v>
      </c>
      <c r="R9863" t="s">
        <v>197</v>
      </c>
      <c r="S9863" t="s">
        <v>406</v>
      </c>
      <c r="T9863" t="s">
        <v>25</v>
      </c>
      <c r="U9863" t="s">
        <v>27</v>
      </c>
      <c r="V9863" t="s">
        <v>2650</v>
      </c>
      <c r="W9863" t="s">
        <v>132</v>
      </c>
      <c r="X9863" t="s">
        <v>377</v>
      </c>
      <c r="Y9863" t="s">
        <v>407</v>
      </c>
      <c r="Z9863">
        <v>349888</v>
      </c>
    </row>
    <row r="9864" spans="1:26" x14ac:dyDescent="0.25">
      <c r="A9864" t="s">
        <v>378</v>
      </c>
      <c r="B9864" t="s">
        <v>131</v>
      </c>
      <c r="C9864" t="s">
        <v>21</v>
      </c>
      <c r="D9864">
        <v>0</v>
      </c>
      <c r="E9864">
        <v>1</v>
      </c>
      <c r="F9864" s="7">
        <v>39230</v>
      </c>
      <c r="G9864" s="5">
        <v>2.7777777777777776E-2</v>
      </c>
      <c r="H9864" t="str">
        <f t="shared" si="154"/>
        <v>Night</v>
      </c>
      <c r="I9864" t="s">
        <v>47</v>
      </c>
      <c r="J9864" t="s">
        <v>26</v>
      </c>
      <c r="K9864" t="s">
        <v>26</v>
      </c>
      <c r="L9864">
        <v>0</v>
      </c>
      <c r="M9864">
        <v>0</v>
      </c>
      <c r="N9864">
        <v>0</v>
      </c>
      <c r="O9864">
        <v>0</v>
      </c>
      <c r="P9864">
        <v>0</v>
      </c>
      <c r="Q9864" t="s">
        <v>24</v>
      </c>
      <c r="R9864" t="s">
        <v>197</v>
      </c>
      <c r="S9864" t="s">
        <v>406</v>
      </c>
      <c r="T9864" t="s">
        <v>25</v>
      </c>
      <c r="U9864" t="s">
        <v>27</v>
      </c>
      <c r="V9864" t="s">
        <v>2650</v>
      </c>
      <c r="W9864" t="s">
        <v>132</v>
      </c>
      <c r="X9864" t="s">
        <v>377</v>
      </c>
      <c r="Y9864" t="s">
        <v>407</v>
      </c>
      <c r="Z9864">
        <v>351416</v>
      </c>
    </row>
    <row r="9865" spans="1:26" x14ac:dyDescent="0.25">
      <c r="A9865" t="s">
        <v>378</v>
      </c>
      <c r="B9865" t="s">
        <v>131</v>
      </c>
      <c r="C9865" t="s">
        <v>21</v>
      </c>
      <c r="D9865">
        <v>2</v>
      </c>
      <c r="E9865">
        <v>1</v>
      </c>
      <c r="F9865" s="7">
        <v>41863</v>
      </c>
      <c r="G9865" s="5">
        <v>0.4513888888888889</v>
      </c>
      <c r="H9865" t="str">
        <f t="shared" si="154"/>
        <v>Day</v>
      </c>
      <c r="I9865" t="s">
        <v>56</v>
      </c>
      <c r="J9865" t="s">
        <v>26</v>
      </c>
      <c r="K9865" t="s">
        <v>26</v>
      </c>
      <c r="L9865">
        <v>0</v>
      </c>
      <c r="M9865">
        <v>0</v>
      </c>
      <c r="N9865">
        <v>0</v>
      </c>
      <c r="O9865">
        <v>0</v>
      </c>
      <c r="P9865">
        <v>0</v>
      </c>
      <c r="Q9865" t="s">
        <v>24</v>
      </c>
      <c r="R9865" t="s">
        <v>197</v>
      </c>
      <c r="S9865" t="s">
        <v>406</v>
      </c>
      <c r="T9865" t="s">
        <v>25</v>
      </c>
      <c r="U9865" t="s">
        <v>27</v>
      </c>
      <c r="V9865" t="s">
        <v>2650</v>
      </c>
      <c r="W9865" t="s">
        <v>132</v>
      </c>
      <c r="X9865" t="s">
        <v>377</v>
      </c>
      <c r="Y9865" t="s">
        <v>407</v>
      </c>
      <c r="Z9865">
        <v>350509</v>
      </c>
    </row>
    <row r="9866" spans="1:26" x14ac:dyDescent="0.25">
      <c r="A9866" t="s">
        <v>378</v>
      </c>
      <c r="B9866" t="s">
        <v>131</v>
      </c>
      <c r="C9866" t="s">
        <v>21</v>
      </c>
      <c r="D9866">
        <v>2</v>
      </c>
      <c r="E9866">
        <v>1</v>
      </c>
      <c r="F9866" s="7">
        <v>40343</v>
      </c>
      <c r="G9866" s="5">
        <v>0.75694444444444453</v>
      </c>
      <c r="H9866" t="str">
        <f t="shared" si="154"/>
        <v>Night</v>
      </c>
      <c r="I9866" t="s">
        <v>47</v>
      </c>
      <c r="J9866" t="s">
        <v>26</v>
      </c>
      <c r="K9866" t="s">
        <v>26</v>
      </c>
      <c r="L9866">
        <v>0</v>
      </c>
      <c r="M9866">
        <v>0</v>
      </c>
      <c r="N9866">
        <v>0</v>
      </c>
      <c r="O9866">
        <v>0</v>
      </c>
      <c r="P9866">
        <v>0</v>
      </c>
      <c r="Q9866" t="s">
        <v>24</v>
      </c>
      <c r="R9866" t="s">
        <v>197</v>
      </c>
      <c r="S9866" t="s">
        <v>406</v>
      </c>
      <c r="T9866" t="s">
        <v>25</v>
      </c>
      <c r="U9866" t="s">
        <v>27</v>
      </c>
      <c r="V9866" t="s">
        <v>2650</v>
      </c>
      <c r="W9866" t="s">
        <v>132</v>
      </c>
      <c r="X9866" t="s">
        <v>377</v>
      </c>
      <c r="Y9866" t="s">
        <v>407</v>
      </c>
      <c r="Z9866">
        <v>255060</v>
      </c>
    </row>
    <row r="9867" spans="1:26" x14ac:dyDescent="0.25">
      <c r="A9867" t="s">
        <v>378</v>
      </c>
      <c r="B9867" t="s">
        <v>131</v>
      </c>
      <c r="C9867" t="s">
        <v>21</v>
      </c>
      <c r="D9867">
        <v>2</v>
      </c>
      <c r="E9867">
        <v>1</v>
      </c>
      <c r="F9867" s="7">
        <v>41573</v>
      </c>
      <c r="G9867" s="5">
        <v>0.69930555555555562</v>
      </c>
      <c r="H9867" t="str">
        <f t="shared" si="154"/>
        <v>Day</v>
      </c>
      <c r="I9867" t="s">
        <v>47</v>
      </c>
      <c r="J9867" t="s">
        <v>26</v>
      </c>
      <c r="K9867" t="s">
        <v>26</v>
      </c>
      <c r="L9867">
        <v>0</v>
      </c>
      <c r="M9867">
        <v>0</v>
      </c>
      <c r="N9867">
        <v>0</v>
      </c>
      <c r="O9867">
        <v>0</v>
      </c>
      <c r="P9867">
        <v>0</v>
      </c>
      <c r="Q9867" t="s">
        <v>24</v>
      </c>
      <c r="R9867" t="s">
        <v>197</v>
      </c>
      <c r="S9867" t="s">
        <v>406</v>
      </c>
      <c r="T9867" t="s">
        <v>25</v>
      </c>
      <c r="U9867" t="s">
        <v>27</v>
      </c>
      <c r="V9867" t="s">
        <v>2650</v>
      </c>
      <c r="W9867" t="s">
        <v>132</v>
      </c>
      <c r="X9867" t="s">
        <v>377</v>
      </c>
      <c r="Y9867" t="s">
        <v>407</v>
      </c>
      <c r="Z9867">
        <v>256870</v>
      </c>
    </row>
    <row r="9868" spans="1:26" x14ac:dyDescent="0.25">
      <c r="A9868" t="s">
        <v>378</v>
      </c>
      <c r="B9868" t="s">
        <v>131</v>
      </c>
      <c r="C9868" t="s">
        <v>21</v>
      </c>
      <c r="D9868">
        <v>2</v>
      </c>
      <c r="E9868">
        <v>1</v>
      </c>
      <c r="F9868" s="7">
        <v>41854</v>
      </c>
      <c r="G9868" s="5">
        <v>0.84027777777777779</v>
      </c>
      <c r="H9868" t="str">
        <f t="shared" si="154"/>
        <v>Night</v>
      </c>
      <c r="I9868" t="s">
        <v>47</v>
      </c>
      <c r="J9868" t="s">
        <v>26</v>
      </c>
      <c r="K9868" t="s">
        <v>26</v>
      </c>
      <c r="L9868">
        <v>0</v>
      </c>
      <c r="M9868">
        <v>0</v>
      </c>
      <c r="N9868">
        <v>0</v>
      </c>
      <c r="O9868">
        <v>0</v>
      </c>
      <c r="P9868">
        <v>0</v>
      </c>
      <c r="Q9868" t="s">
        <v>24</v>
      </c>
      <c r="R9868" t="s">
        <v>197</v>
      </c>
      <c r="S9868" t="s">
        <v>406</v>
      </c>
      <c r="T9868" t="s">
        <v>25</v>
      </c>
      <c r="U9868" t="s">
        <v>27</v>
      </c>
      <c r="V9868" t="s">
        <v>2650</v>
      </c>
      <c r="W9868" t="s">
        <v>132</v>
      </c>
      <c r="X9868" t="s">
        <v>377</v>
      </c>
      <c r="Y9868" t="s">
        <v>407</v>
      </c>
      <c r="Z9868">
        <v>264939</v>
      </c>
    </row>
    <row r="9869" spans="1:26" x14ac:dyDescent="0.25">
      <c r="A9869" t="s">
        <v>378</v>
      </c>
      <c r="B9869" t="s">
        <v>131</v>
      </c>
      <c r="C9869" t="s">
        <v>21</v>
      </c>
      <c r="D9869">
        <v>0</v>
      </c>
      <c r="E9869">
        <v>1</v>
      </c>
      <c r="F9869" s="7">
        <v>39635</v>
      </c>
      <c r="G9869" s="5">
        <v>0.30208333333333331</v>
      </c>
      <c r="H9869" t="str">
        <f t="shared" si="154"/>
        <v>Day</v>
      </c>
      <c r="I9869" t="s">
        <v>47</v>
      </c>
      <c r="J9869" t="s">
        <v>26</v>
      </c>
      <c r="K9869" t="s">
        <v>26</v>
      </c>
      <c r="L9869">
        <v>0</v>
      </c>
      <c r="M9869">
        <v>0</v>
      </c>
      <c r="N9869">
        <v>0</v>
      </c>
      <c r="O9869">
        <v>0</v>
      </c>
      <c r="P9869">
        <v>0</v>
      </c>
      <c r="Q9869" t="s">
        <v>24</v>
      </c>
      <c r="R9869" t="s">
        <v>197</v>
      </c>
      <c r="S9869" t="s">
        <v>406</v>
      </c>
      <c r="T9869" t="s">
        <v>25</v>
      </c>
      <c r="U9869" t="s">
        <v>27</v>
      </c>
      <c r="V9869" t="s">
        <v>2650</v>
      </c>
      <c r="W9869" t="s">
        <v>132</v>
      </c>
      <c r="X9869" t="s">
        <v>377</v>
      </c>
      <c r="Y9869" t="s">
        <v>407</v>
      </c>
      <c r="Z9869">
        <v>263198</v>
      </c>
    </row>
    <row r="9870" spans="1:26" x14ac:dyDescent="0.25">
      <c r="A9870" t="s">
        <v>378</v>
      </c>
      <c r="B9870" t="s">
        <v>131</v>
      </c>
      <c r="C9870" t="s">
        <v>21</v>
      </c>
      <c r="D9870">
        <v>0</v>
      </c>
      <c r="E9870">
        <v>1</v>
      </c>
      <c r="F9870" s="7">
        <v>39658</v>
      </c>
      <c r="G9870" s="5">
        <v>0.83333333333333337</v>
      </c>
      <c r="H9870" t="str">
        <f t="shared" si="154"/>
        <v>Night</v>
      </c>
      <c r="I9870" t="s">
        <v>47</v>
      </c>
      <c r="J9870" t="s">
        <v>26</v>
      </c>
      <c r="K9870" t="s">
        <v>26</v>
      </c>
      <c r="L9870">
        <v>0</v>
      </c>
      <c r="M9870">
        <v>0</v>
      </c>
      <c r="N9870">
        <v>0</v>
      </c>
      <c r="O9870">
        <v>0</v>
      </c>
      <c r="P9870">
        <v>0</v>
      </c>
      <c r="Q9870" t="s">
        <v>24</v>
      </c>
      <c r="R9870" t="s">
        <v>197</v>
      </c>
      <c r="S9870" t="s">
        <v>406</v>
      </c>
      <c r="T9870" t="s">
        <v>25</v>
      </c>
      <c r="U9870" t="s">
        <v>27</v>
      </c>
      <c r="V9870" t="s">
        <v>2650</v>
      </c>
      <c r="W9870" t="s">
        <v>132</v>
      </c>
      <c r="X9870" t="s">
        <v>377</v>
      </c>
      <c r="Y9870" t="s">
        <v>407</v>
      </c>
      <c r="Z9870">
        <v>267505</v>
      </c>
    </row>
    <row r="9871" spans="1:26" x14ac:dyDescent="0.25">
      <c r="A9871" t="s">
        <v>378</v>
      </c>
      <c r="B9871" t="s">
        <v>131</v>
      </c>
      <c r="C9871" t="s">
        <v>21</v>
      </c>
      <c r="D9871">
        <v>0</v>
      </c>
      <c r="E9871">
        <v>1</v>
      </c>
      <c r="F9871" s="7">
        <v>40004</v>
      </c>
      <c r="G9871" s="5">
        <v>0.59375</v>
      </c>
      <c r="H9871" t="str">
        <f t="shared" si="154"/>
        <v>Day</v>
      </c>
      <c r="I9871" t="s">
        <v>47</v>
      </c>
      <c r="J9871" t="s">
        <v>26</v>
      </c>
      <c r="K9871" t="s">
        <v>26</v>
      </c>
      <c r="L9871">
        <v>0</v>
      </c>
      <c r="M9871">
        <v>0</v>
      </c>
      <c r="N9871">
        <v>0</v>
      </c>
      <c r="O9871">
        <v>0</v>
      </c>
      <c r="P9871">
        <v>0</v>
      </c>
      <c r="Q9871" t="s">
        <v>24</v>
      </c>
      <c r="R9871" t="s">
        <v>197</v>
      </c>
      <c r="S9871" t="s">
        <v>406</v>
      </c>
      <c r="T9871" t="s">
        <v>25</v>
      </c>
      <c r="U9871" t="s">
        <v>27</v>
      </c>
      <c r="V9871" t="s">
        <v>2650</v>
      </c>
      <c r="W9871" t="s">
        <v>132</v>
      </c>
      <c r="X9871" t="s">
        <v>377</v>
      </c>
      <c r="Y9871" t="s">
        <v>407</v>
      </c>
      <c r="Z9871">
        <v>323707</v>
      </c>
    </row>
    <row r="9872" spans="1:26" x14ac:dyDescent="0.25">
      <c r="A9872" t="s">
        <v>378</v>
      </c>
      <c r="B9872" t="s">
        <v>131</v>
      </c>
      <c r="C9872" t="s">
        <v>21</v>
      </c>
      <c r="D9872">
        <v>0</v>
      </c>
      <c r="E9872">
        <v>1</v>
      </c>
      <c r="F9872" s="7">
        <v>40011</v>
      </c>
      <c r="G9872" s="5">
        <v>0.39166666666666666</v>
      </c>
      <c r="H9872" t="str">
        <f t="shared" si="154"/>
        <v>Day</v>
      </c>
      <c r="I9872" t="s">
        <v>56</v>
      </c>
      <c r="J9872" t="s">
        <v>26</v>
      </c>
      <c r="K9872" t="s">
        <v>26</v>
      </c>
      <c r="L9872">
        <v>0</v>
      </c>
      <c r="M9872">
        <v>0</v>
      </c>
      <c r="N9872">
        <v>0</v>
      </c>
      <c r="O9872">
        <v>0</v>
      </c>
      <c r="P9872">
        <v>0</v>
      </c>
      <c r="Q9872" t="s">
        <v>24</v>
      </c>
      <c r="R9872" t="s">
        <v>197</v>
      </c>
      <c r="S9872" t="s">
        <v>406</v>
      </c>
      <c r="T9872" t="s">
        <v>25</v>
      </c>
      <c r="U9872" t="s">
        <v>27</v>
      </c>
      <c r="V9872" t="s">
        <v>2650</v>
      </c>
      <c r="W9872" t="s">
        <v>132</v>
      </c>
      <c r="X9872" t="s">
        <v>377</v>
      </c>
      <c r="Y9872" t="s">
        <v>407</v>
      </c>
      <c r="Z9872">
        <v>323786</v>
      </c>
    </row>
    <row r="9873" spans="1:26" x14ac:dyDescent="0.25">
      <c r="A9873" t="s">
        <v>378</v>
      </c>
      <c r="B9873" t="s">
        <v>131</v>
      </c>
      <c r="C9873" t="s">
        <v>21</v>
      </c>
      <c r="D9873">
        <v>2</v>
      </c>
      <c r="E9873">
        <v>1</v>
      </c>
      <c r="F9873" s="7">
        <v>39181</v>
      </c>
      <c r="G9873" s="5">
        <v>0.375</v>
      </c>
      <c r="H9873" t="str">
        <f t="shared" si="154"/>
        <v>Day</v>
      </c>
      <c r="I9873" t="s">
        <v>47</v>
      </c>
      <c r="J9873" t="s">
        <v>26</v>
      </c>
      <c r="K9873" t="s">
        <v>26</v>
      </c>
      <c r="L9873">
        <v>0</v>
      </c>
      <c r="M9873">
        <v>0</v>
      </c>
      <c r="N9873">
        <v>0</v>
      </c>
      <c r="O9873">
        <v>0</v>
      </c>
      <c r="P9873">
        <v>0</v>
      </c>
      <c r="Q9873" t="s">
        <v>24</v>
      </c>
      <c r="R9873" t="s">
        <v>197</v>
      </c>
      <c r="S9873" t="s">
        <v>406</v>
      </c>
      <c r="T9873" t="s">
        <v>25</v>
      </c>
      <c r="U9873" t="s">
        <v>27</v>
      </c>
      <c r="V9873" t="s">
        <v>2650</v>
      </c>
      <c r="W9873" t="s">
        <v>132</v>
      </c>
      <c r="X9873" t="s">
        <v>377</v>
      </c>
      <c r="Y9873" t="s">
        <v>407</v>
      </c>
      <c r="Z9873">
        <v>350759</v>
      </c>
    </row>
    <row r="9874" spans="1:26" x14ac:dyDescent="0.25">
      <c r="A9874" t="s">
        <v>378</v>
      </c>
      <c r="B9874" t="s">
        <v>131</v>
      </c>
      <c r="C9874" t="s">
        <v>21</v>
      </c>
      <c r="D9874">
        <v>2</v>
      </c>
      <c r="E9874">
        <v>1</v>
      </c>
      <c r="F9874" s="7">
        <v>39255</v>
      </c>
      <c r="G9874" s="5">
        <v>0.78819444444444453</v>
      </c>
      <c r="H9874" t="str">
        <f t="shared" si="154"/>
        <v>Night</v>
      </c>
      <c r="I9874" t="s">
        <v>47</v>
      </c>
      <c r="J9874" t="s">
        <v>26</v>
      </c>
      <c r="K9874" t="s">
        <v>26</v>
      </c>
      <c r="L9874">
        <v>0</v>
      </c>
      <c r="M9874">
        <v>0</v>
      </c>
      <c r="N9874">
        <v>0</v>
      </c>
      <c r="O9874">
        <v>0</v>
      </c>
      <c r="P9874">
        <v>0</v>
      </c>
      <c r="Q9874" t="s">
        <v>24</v>
      </c>
      <c r="R9874" t="s">
        <v>197</v>
      </c>
      <c r="S9874" t="s">
        <v>406</v>
      </c>
      <c r="T9874" t="s">
        <v>25</v>
      </c>
      <c r="U9874" t="s">
        <v>27</v>
      </c>
      <c r="V9874" t="s">
        <v>2650</v>
      </c>
      <c r="W9874" t="s">
        <v>132</v>
      </c>
      <c r="X9874" t="s">
        <v>377</v>
      </c>
      <c r="Y9874" t="s">
        <v>407</v>
      </c>
      <c r="Z9874">
        <v>352889</v>
      </c>
    </row>
    <row r="9875" spans="1:26" x14ac:dyDescent="0.25">
      <c r="A9875" t="s">
        <v>378</v>
      </c>
      <c r="B9875" t="s">
        <v>131</v>
      </c>
      <c r="C9875" t="s">
        <v>21</v>
      </c>
      <c r="D9875">
        <v>2</v>
      </c>
      <c r="E9875">
        <v>1</v>
      </c>
      <c r="F9875" s="7">
        <v>39636</v>
      </c>
      <c r="G9875" s="5">
        <v>0.75</v>
      </c>
      <c r="H9875" t="str">
        <f t="shared" si="154"/>
        <v>Night</v>
      </c>
      <c r="I9875" t="s">
        <v>47</v>
      </c>
      <c r="J9875" t="s">
        <v>26</v>
      </c>
      <c r="K9875" t="s">
        <v>26</v>
      </c>
      <c r="L9875">
        <v>0</v>
      </c>
      <c r="M9875">
        <v>0</v>
      </c>
      <c r="N9875">
        <v>0</v>
      </c>
      <c r="O9875">
        <v>0</v>
      </c>
      <c r="P9875">
        <v>0</v>
      </c>
      <c r="Q9875" t="s">
        <v>24</v>
      </c>
      <c r="R9875" t="s">
        <v>197</v>
      </c>
      <c r="S9875" t="s">
        <v>406</v>
      </c>
      <c r="T9875" t="s">
        <v>25</v>
      </c>
      <c r="U9875" t="s">
        <v>27</v>
      </c>
      <c r="V9875" t="s">
        <v>2650</v>
      </c>
      <c r="W9875" t="s">
        <v>132</v>
      </c>
      <c r="X9875" t="s">
        <v>377</v>
      </c>
      <c r="Y9875" t="s">
        <v>407</v>
      </c>
      <c r="Z9875">
        <v>266356</v>
      </c>
    </row>
    <row r="9876" spans="1:26" x14ac:dyDescent="0.25">
      <c r="A9876" t="s">
        <v>378</v>
      </c>
      <c r="B9876" t="s">
        <v>131</v>
      </c>
      <c r="C9876" t="s">
        <v>21</v>
      </c>
      <c r="D9876">
        <v>2</v>
      </c>
      <c r="E9876">
        <v>1</v>
      </c>
      <c r="F9876" s="7">
        <v>39987</v>
      </c>
      <c r="G9876" s="5">
        <v>0.32291666666666669</v>
      </c>
      <c r="H9876" t="str">
        <f t="shared" si="154"/>
        <v>Day</v>
      </c>
      <c r="I9876" t="s">
        <v>47</v>
      </c>
      <c r="J9876" t="s">
        <v>26</v>
      </c>
      <c r="K9876" t="s">
        <v>26</v>
      </c>
      <c r="L9876">
        <v>0</v>
      </c>
      <c r="M9876">
        <v>0</v>
      </c>
      <c r="N9876">
        <v>0</v>
      </c>
      <c r="O9876">
        <v>0</v>
      </c>
      <c r="P9876">
        <v>0</v>
      </c>
      <c r="Q9876" t="s">
        <v>24</v>
      </c>
      <c r="R9876" t="s">
        <v>197</v>
      </c>
      <c r="S9876" t="s">
        <v>406</v>
      </c>
      <c r="T9876" t="s">
        <v>25</v>
      </c>
      <c r="U9876" t="s">
        <v>27</v>
      </c>
      <c r="V9876" t="s">
        <v>2650</v>
      </c>
      <c r="W9876" t="s">
        <v>132</v>
      </c>
      <c r="X9876" t="s">
        <v>377</v>
      </c>
      <c r="Y9876" t="s">
        <v>407</v>
      </c>
      <c r="Z9876">
        <v>265699</v>
      </c>
    </row>
    <row r="9877" spans="1:26" x14ac:dyDescent="0.25">
      <c r="A9877" t="s">
        <v>378</v>
      </c>
      <c r="B9877" t="s">
        <v>131</v>
      </c>
      <c r="C9877" t="s">
        <v>21</v>
      </c>
      <c r="D9877">
        <v>2</v>
      </c>
      <c r="E9877">
        <v>1</v>
      </c>
      <c r="F9877" s="7">
        <v>40293</v>
      </c>
      <c r="G9877" s="5">
        <v>0.3576388888888889</v>
      </c>
      <c r="H9877" t="str">
        <f t="shared" si="154"/>
        <v>Day</v>
      </c>
      <c r="I9877" t="s">
        <v>47</v>
      </c>
      <c r="J9877" t="s">
        <v>26</v>
      </c>
      <c r="K9877" t="s">
        <v>26</v>
      </c>
      <c r="L9877">
        <v>0</v>
      </c>
      <c r="M9877">
        <v>0</v>
      </c>
      <c r="N9877">
        <v>0</v>
      </c>
      <c r="O9877">
        <v>0</v>
      </c>
      <c r="P9877">
        <v>0</v>
      </c>
      <c r="Q9877" t="s">
        <v>24</v>
      </c>
      <c r="R9877" t="s">
        <v>197</v>
      </c>
      <c r="S9877" t="s">
        <v>406</v>
      </c>
      <c r="T9877" t="s">
        <v>25</v>
      </c>
      <c r="U9877" t="s">
        <v>27</v>
      </c>
      <c r="V9877" t="s">
        <v>2650</v>
      </c>
      <c r="W9877" t="s">
        <v>132</v>
      </c>
      <c r="X9877" t="s">
        <v>377</v>
      </c>
      <c r="Y9877" t="s">
        <v>407</v>
      </c>
      <c r="Z9877">
        <v>242787</v>
      </c>
    </row>
    <row r="9878" spans="1:26" x14ac:dyDescent="0.25">
      <c r="A9878" t="s">
        <v>378</v>
      </c>
      <c r="B9878" t="s">
        <v>131</v>
      </c>
      <c r="C9878" t="s">
        <v>21</v>
      </c>
      <c r="D9878">
        <v>2</v>
      </c>
      <c r="E9878">
        <v>1</v>
      </c>
      <c r="F9878" s="7">
        <v>40328</v>
      </c>
      <c r="G9878" s="5">
        <v>0.43472222222222223</v>
      </c>
      <c r="H9878" t="str">
        <f t="shared" si="154"/>
        <v>Day</v>
      </c>
      <c r="I9878" t="s">
        <v>56</v>
      </c>
      <c r="J9878" t="s">
        <v>26</v>
      </c>
      <c r="K9878" t="s">
        <v>26</v>
      </c>
      <c r="L9878">
        <v>0</v>
      </c>
      <c r="M9878">
        <v>0</v>
      </c>
      <c r="N9878">
        <v>0</v>
      </c>
      <c r="O9878">
        <v>0</v>
      </c>
      <c r="P9878">
        <v>0</v>
      </c>
      <c r="Q9878" t="s">
        <v>24</v>
      </c>
      <c r="R9878" t="s">
        <v>197</v>
      </c>
      <c r="S9878" t="s">
        <v>406</v>
      </c>
      <c r="T9878" t="s">
        <v>25</v>
      </c>
      <c r="U9878" t="s">
        <v>27</v>
      </c>
      <c r="V9878" t="s">
        <v>2650</v>
      </c>
      <c r="W9878" t="s">
        <v>132</v>
      </c>
      <c r="X9878" t="s">
        <v>377</v>
      </c>
      <c r="Y9878" t="s">
        <v>407</v>
      </c>
      <c r="Z9878">
        <v>262810</v>
      </c>
    </row>
    <row r="9879" spans="1:26" x14ac:dyDescent="0.25">
      <c r="A9879" t="s">
        <v>378</v>
      </c>
      <c r="B9879" t="s">
        <v>131</v>
      </c>
      <c r="C9879" t="s">
        <v>21</v>
      </c>
      <c r="D9879">
        <v>2</v>
      </c>
      <c r="E9879">
        <v>1</v>
      </c>
      <c r="F9879" s="7">
        <v>40366</v>
      </c>
      <c r="G9879" s="5">
        <v>0.3888888888888889</v>
      </c>
      <c r="H9879" t="str">
        <f t="shared" si="154"/>
        <v>Day</v>
      </c>
      <c r="I9879" t="s">
        <v>47</v>
      </c>
      <c r="J9879" t="s">
        <v>26</v>
      </c>
      <c r="K9879" t="s">
        <v>26</v>
      </c>
      <c r="L9879">
        <v>0</v>
      </c>
      <c r="M9879">
        <v>0</v>
      </c>
      <c r="N9879">
        <v>0</v>
      </c>
      <c r="O9879">
        <v>0</v>
      </c>
      <c r="P9879">
        <v>0</v>
      </c>
      <c r="Q9879" t="s">
        <v>24</v>
      </c>
      <c r="R9879" t="s">
        <v>2671</v>
      </c>
      <c r="S9879" t="s">
        <v>383</v>
      </c>
      <c r="T9879" t="s">
        <v>25</v>
      </c>
      <c r="U9879" t="s">
        <v>27</v>
      </c>
      <c r="V9879" t="s">
        <v>2650</v>
      </c>
      <c r="W9879" t="s">
        <v>132</v>
      </c>
      <c r="X9879" t="s">
        <v>377</v>
      </c>
      <c r="Y9879" t="s">
        <v>384</v>
      </c>
      <c r="Z9879">
        <v>251118</v>
      </c>
    </row>
    <row r="9880" spans="1:26" x14ac:dyDescent="0.25">
      <c r="A9880" t="s">
        <v>378</v>
      </c>
      <c r="B9880" t="s">
        <v>131</v>
      </c>
      <c r="C9880" t="s">
        <v>21</v>
      </c>
      <c r="D9880">
        <v>2</v>
      </c>
      <c r="E9880">
        <v>1</v>
      </c>
      <c r="F9880" s="7">
        <v>40372</v>
      </c>
      <c r="G9880" s="5">
        <v>0.5854166666666667</v>
      </c>
      <c r="H9880" t="str">
        <f t="shared" si="154"/>
        <v>Day</v>
      </c>
      <c r="I9880" t="s">
        <v>47</v>
      </c>
      <c r="J9880" t="s">
        <v>26</v>
      </c>
      <c r="K9880" t="s">
        <v>26</v>
      </c>
      <c r="L9880">
        <v>0</v>
      </c>
      <c r="M9880">
        <v>0</v>
      </c>
      <c r="N9880">
        <v>0</v>
      </c>
      <c r="O9880">
        <v>0</v>
      </c>
      <c r="P9880">
        <v>0</v>
      </c>
      <c r="Q9880" t="s">
        <v>24</v>
      </c>
      <c r="R9880" t="s">
        <v>2671</v>
      </c>
      <c r="S9880" t="s">
        <v>383</v>
      </c>
      <c r="T9880" t="s">
        <v>25</v>
      </c>
      <c r="U9880" t="s">
        <v>27</v>
      </c>
      <c r="V9880" t="s">
        <v>2650</v>
      </c>
      <c r="W9880" t="s">
        <v>132</v>
      </c>
      <c r="X9880" t="s">
        <v>377</v>
      </c>
      <c r="Y9880" t="s">
        <v>384</v>
      </c>
      <c r="Z9880">
        <v>244887</v>
      </c>
    </row>
    <row r="9881" spans="1:26" x14ac:dyDescent="0.25">
      <c r="A9881" t="s">
        <v>378</v>
      </c>
      <c r="B9881" t="s">
        <v>131</v>
      </c>
      <c r="C9881" t="s">
        <v>21</v>
      </c>
      <c r="D9881">
        <v>2</v>
      </c>
      <c r="E9881">
        <v>1</v>
      </c>
      <c r="F9881" s="7">
        <v>40380</v>
      </c>
      <c r="G9881" s="5">
        <v>0.29930555555555555</v>
      </c>
      <c r="H9881" t="str">
        <f t="shared" si="154"/>
        <v>Day</v>
      </c>
      <c r="I9881" t="s">
        <v>47</v>
      </c>
      <c r="J9881" t="s">
        <v>26</v>
      </c>
      <c r="K9881" t="s">
        <v>26</v>
      </c>
      <c r="L9881">
        <v>0</v>
      </c>
      <c r="M9881">
        <v>0</v>
      </c>
      <c r="N9881">
        <v>0</v>
      </c>
      <c r="O9881">
        <v>0</v>
      </c>
      <c r="P9881">
        <v>0</v>
      </c>
      <c r="Q9881" t="s">
        <v>24</v>
      </c>
      <c r="R9881" t="s">
        <v>2671</v>
      </c>
      <c r="S9881" t="s">
        <v>383</v>
      </c>
      <c r="T9881" t="s">
        <v>25</v>
      </c>
      <c r="U9881" t="s">
        <v>27</v>
      </c>
      <c r="V9881" t="s">
        <v>2650</v>
      </c>
      <c r="W9881" t="s">
        <v>132</v>
      </c>
      <c r="X9881" t="s">
        <v>377</v>
      </c>
      <c r="Y9881" t="s">
        <v>384</v>
      </c>
      <c r="Z9881">
        <v>247806</v>
      </c>
    </row>
    <row r="9882" spans="1:26" x14ac:dyDescent="0.25">
      <c r="A9882" t="s">
        <v>378</v>
      </c>
      <c r="B9882" t="s">
        <v>131</v>
      </c>
      <c r="C9882" t="s">
        <v>21</v>
      </c>
      <c r="D9882">
        <v>0</v>
      </c>
      <c r="E9882">
        <v>1</v>
      </c>
      <c r="F9882" s="7">
        <v>40092</v>
      </c>
      <c r="G9882" s="5">
        <v>0.43611111111111112</v>
      </c>
      <c r="H9882" t="str">
        <f t="shared" si="154"/>
        <v>Day</v>
      </c>
      <c r="I9882" t="s">
        <v>56</v>
      </c>
      <c r="J9882" t="s">
        <v>26</v>
      </c>
      <c r="K9882" t="s">
        <v>26</v>
      </c>
      <c r="L9882">
        <v>0</v>
      </c>
      <c r="M9882">
        <v>0</v>
      </c>
      <c r="N9882">
        <v>0</v>
      </c>
      <c r="O9882">
        <v>0</v>
      </c>
      <c r="P9882">
        <v>0</v>
      </c>
      <c r="Q9882" t="s">
        <v>24</v>
      </c>
      <c r="R9882" t="s">
        <v>2671</v>
      </c>
      <c r="S9882" t="s">
        <v>383</v>
      </c>
      <c r="T9882" t="s">
        <v>25</v>
      </c>
      <c r="U9882" t="s">
        <v>27</v>
      </c>
      <c r="V9882" t="s">
        <v>2650</v>
      </c>
      <c r="W9882" t="s">
        <v>132</v>
      </c>
      <c r="X9882" t="s">
        <v>377</v>
      </c>
      <c r="Y9882" t="s">
        <v>384</v>
      </c>
      <c r="Z9882">
        <v>262673</v>
      </c>
    </row>
    <row r="9883" spans="1:26" x14ac:dyDescent="0.25">
      <c r="A9883" t="s">
        <v>378</v>
      </c>
      <c r="B9883" t="s">
        <v>131</v>
      </c>
      <c r="C9883" t="s">
        <v>21</v>
      </c>
      <c r="D9883">
        <v>2</v>
      </c>
      <c r="E9883">
        <v>1</v>
      </c>
      <c r="F9883" s="7">
        <v>38980</v>
      </c>
      <c r="G9883" s="5">
        <v>0.47222222222222227</v>
      </c>
      <c r="H9883" t="str">
        <f t="shared" si="154"/>
        <v>Day</v>
      </c>
      <c r="I9883" t="s">
        <v>47</v>
      </c>
      <c r="J9883" t="s">
        <v>26</v>
      </c>
      <c r="K9883" t="s">
        <v>26</v>
      </c>
      <c r="L9883">
        <v>0</v>
      </c>
      <c r="M9883">
        <v>0</v>
      </c>
      <c r="N9883">
        <v>0</v>
      </c>
      <c r="O9883">
        <v>0</v>
      </c>
      <c r="P9883">
        <v>0</v>
      </c>
      <c r="Q9883" t="s">
        <v>24</v>
      </c>
      <c r="R9883" t="s">
        <v>2671</v>
      </c>
      <c r="S9883" t="s">
        <v>383</v>
      </c>
      <c r="T9883" t="s">
        <v>25</v>
      </c>
      <c r="U9883" t="s">
        <v>27</v>
      </c>
      <c r="V9883" t="s">
        <v>2650</v>
      </c>
      <c r="W9883" t="s">
        <v>132</v>
      </c>
      <c r="X9883" t="s">
        <v>377</v>
      </c>
      <c r="Y9883" t="s">
        <v>384</v>
      </c>
      <c r="Z9883">
        <v>262972</v>
      </c>
    </row>
    <row r="9884" spans="1:26" x14ac:dyDescent="0.25">
      <c r="A9884" t="s">
        <v>378</v>
      </c>
      <c r="B9884" t="s">
        <v>131</v>
      </c>
      <c r="C9884" t="s">
        <v>21</v>
      </c>
      <c r="D9884">
        <v>2</v>
      </c>
      <c r="E9884">
        <v>1</v>
      </c>
      <c r="F9884" s="7">
        <v>38993</v>
      </c>
      <c r="G9884" s="5">
        <v>1.1805555555555555E-2</v>
      </c>
      <c r="H9884" t="str">
        <f t="shared" si="154"/>
        <v>Night</v>
      </c>
      <c r="I9884" t="s">
        <v>47</v>
      </c>
      <c r="J9884" t="s">
        <v>26</v>
      </c>
      <c r="K9884" t="s">
        <v>26</v>
      </c>
      <c r="L9884">
        <v>0</v>
      </c>
      <c r="M9884">
        <v>0</v>
      </c>
      <c r="N9884">
        <v>0</v>
      </c>
      <c r="O9884">
        <v>0</v>
      </c>
      <c r="P9884">
        <v>0</v>
      </c>
      <c r="Q9884" t="s">
        <v>24</v>
      </c>
      <c r="R9884" t="s">
        <v>2671</v>
      </c>
      <c r="S9884" t="s">
        <v>383</v>
      </c>
      <c r="T9884" t="s">
        <v>25</v>
      </c>
      <c r="U9884" t="s">
        <v>27</v>
      </c>
      <c r="V9884" t="s">
        <v>2650</v>
      </c>
      <c r="W9884" t="s">
        <v>132</v>
      </c>
      <c r="X9884" t="s">
        <v>377</v>
      </c>
      <c r="Y9884" t="s">
        <v>384</v>
      </c>
      <c r="Z9884">
        <v>266753</v>
      </c>
    </row>
    <row r="9885" spans="1:26" x14ac:dyDescent="0.25">
      <c r="A9885" t="s">
        <v>378</v>
      </c>
      <c r="B9885" t="s">
        <v>131</v>
      </c>
      <c r="C9885" t="s">
        <v>21</v>
      </c>
      <c r="D9885">
        <v>2</v>
      </c>
      <c r="E9885">
        <v>1</v>
      </c>
      <c r="F9885" s="7">
        <v>38585</v>
      </c>
      <c r="G9885" s="5">
        <v>0.76736111111111116</v>
      </c>
      <c r="H9885" t="str">
        <f t="shared" si="154"/>
        <v>Night</v>
      </c>
      <c r="I9885" t="s">
        <v>47</v>
      </c>
      <c r="J9885" t="s">
        <v>26</v>
      </c>
      <c r="K9885" t="s">
        <v>26</v>
      </c>
      <c r="L9885">
        <v>0</v>
      </c>
      <c r="M9885">
        <v>0</v>
      </c>
      <c r="N9885">
        <v>0</v>
      </c>
      <c r="O9885">
        <v>0</v>
      </c>
      <c r="P9885">
        <v>0</v>
      </c>
      <c r="Q9885" t="s">
        <v>24</v>
      </c>
      <c r="R9885" t="s">
        <v>2671</v>
      </c>
      <c r="S9885" t="s">
        <v>383</v>
      </c>
      <c r="T9885" t="s">
        <v>25</v>
      </c>
      <c r="U9885" t="s">
        <v>27</v>
      </c>
      <c r="V9885" t="s">
        <v>2650</v>
      </c>
      <c r="W9885" t="s">
        <v>132</v>
      </c>
      <c r="X9885" t="s">
        <v>377</v>
      </c>
      <c r="Y9885" t="s">
        <v>384</v>
      </c>
      <c r="Z9885">
        <v>265832</v>
      </c>
    </row>
    <row r="9886" spans="1:26" x14ac:dyDescent="0.25">
      <c r="A9886" t="s">
        <v>378</v>
      </c>
      <c r="B9886" t="s">
        <v>131</v>
      </c>
      <c r="C9886" t="s">
        <v>21</v>
      </c>
      <c r="D9886">
        <v>2</v>
      </c>
      <c r="E9886">
        <v>1</v>
      </c>
      <c r="F9886" s="7">
        <v>38876</v>
      </c>
      <c r="G9886" s="5">
        <v>0.64236111111111105</v>
      </c>
      <c r="H9886" t="str">
        <f t="shared" si="154"/>
        <v>Day</v>
      </c>
      <c r="I9886" t="s">
        <v>47</v>
      </c>
      <c r="J9886" t="s">
        <v>26</v>
      </c>
      <c r="K9886" t="s">
        <v>26</v>
      </c>
      <c r="L9886">
        <v>0</v>
      </c>
      <c r="M9886">
        <v>0</v>
      </c>
      <c r="N9886">
        <v>0</v>
      </c>
      <c r="O9886">
        <v>0</v>
      </c>
      <c r="P9886">
        <v>0</v>
      </c>
      <c r="Q9886" t="s">
        <v>24</v>
      </c>
      <c r="R9886" t="s">
        <v>2671</v>
      </c>
      <c r="S9886" t="s">
        <v>383</v>
      </c>
      <c r="T9886" t="s">
        <v>25</v>
      </c>
      <c r="U9886" t="s">
        <v>27</v>
      </c>
      <c r="V9886" t="s">
        <v>2650</v>
      </c>
      <c r="W9886" t="s">
        <v>132</v>
      </c>
      <c r="X9886" t="s">
        <v>377</v>
      </c>
      <c r="Y9886" t="s">
        <v>384</v>
      </c>
      <c r="Z9886">
        <v>265831</v>
      </c>
    </row>
    <row r="9887" spans="1:26" x14ac:dyDescent="0.25">
      <c r="A9887" t="s">
        <v>378</v>
      </c>
      <c r="B9887" t="s">
        <v>131</v>
      </c>
      <c r="C9887" t="s">
        <v>21</v>
      </c>
      <c r="D9887">
        <v>2</v>
      </c>
      <c r="E9887">
        <v>1</v>
      </c>
      <c r="F9887" s="7">
        <v>38893</v>
      </c>
      <c r="G9887" s="5">
        <v>0.72083333333333333</v>
      </c>
      <c r="H9887" t="str">
        <f t="shared" si="154"/>
        <v>Day</v>
      </c>
      <c r="I9887" t="s">
        <v>47</v>
      </c>
      <c r="J9887" t="s">
        <v>26</v>
      </c>
      <c r="K9887" t="s">
        <v>26</v>
      </c>
      <c r="L9887">
        <v>0</v>
      </c>
      <c r="M9887">
        <v>0</v>
      </c>
      <c r="N9887">
        <v>0</v>
      </c>
      <c r="O9887">
        <v>0</v>
      </c>
      <c r="P9887">
        <v>0</v>
      </c>
      <c r="Q9887" t="s">
        <v>24</v>
      </c>
      <c r="R9887" t="s">
        <v>2671</v>
      </c>
      <c r="S9887" t="s">
        <v>383</v>
      </c>
      <c r="T9887" t="s">
        <v>25</v>
      </c>
      <c r="U9887" t="s">
        <v>27</v>
      </c>
      <c r="V9887" t="s">
        <v>2650</v>
      </c>
      <c r="W9887" t="s">
        <v>132</v>
      </c>
      <c r="X9887" t="s">
        <v>377</v>
      </c>
      <c r="Y9887" t="s">
        <v>384</v>
      </c>
      <c r="Z9887">
        <v>302931</v>
      </c>
    </row>
    <row r="9888" spans="1:26" x14ac:dyDescent="0.25">
      <c r="A9888" t="s">
        <v>378</v>
      </c>
      <c r="B9888" t="s">
        <v>131</v>
      </c>
      <c r="C9888" t="s">
        <v>21</v>
      </c>
      <c r="D9888">
        <v>2</v>
      </c>
      <c r="E9888">
        <v>1</v>
      </c>
      <c r="F9888" s="7">
        <v>38928</v>
      </c>
      <c r="G9888" s="5">
        <v>0.32291666666666669</v>
      </c>
      <c r="H9888" t="str">
        <f t="shared" si="154"/>
        <v>Day</v>
      </c>
      <c r="I9888" t="s">
        <v>47</v>
      </c>
      <c r="J9888" t="s">
        <v>26</v>
      </c>
      <c r="K9888" t="s">
        <v>26</v>
      </c>
      <c r="L9888">
        <v>0</v>
      </c>
      <c r="M9888">
        <v>0</v>
      </c>
      <c r="N9888">
        <v>0</v>
      </c>
      <c r="O9888">
        <v>0</v>
      </c>
      <c r="P9888">
        <v>0</v>
      </c>
      <c r="Q9888" t="s">
        <v>24</v>
      </c>
      <c r="R9888" t="s">
        <v>2671</v>
      </c>
      <c r="S9888" t="s">
        <v>383</v>
      </c>
      <c r="T9888" t="s">
        <v>25</v>
      </c>
      <c r="U9888" t="s">
        <v>27</v>
      </c>
      <c r="V9888" t="s">
        <v>2650</v>
      </c>
      <c r="W9888" t="s">
        <v>132</v>
      </c>
      <c r="X9888" t="s">
        <v>377</v>
      </c>
      <c r="Y9888" t="s">
        <v>384</v>
      </c>
      <c r="Z9888">
        <v>302515</v>
      </c>
    </row>
    <row r="9889" spans="1:26" x14ac:dyDescent="0.25">
      <c r="A9889" t="s">
        <v>378</v>
      </c>
      <c r="B9889" t="s">
        <v>131</v>
      </c>
      <c r="C9889" t="s">
        <v>21</v>
      </c>
      <c r="D9889">
        <v>2</v>
      </c>
      <c r="E9889">
        <v>1</v>
      </c>
      <c r="F9889" s="7">
        <v>38930</v>
      </c>
      <c r="G9889" s="5">
        <v>0.4201388888888889</v>
      </c>
      <c r="H9889" t="str">
        <f t="shared" si="154"/>
        <v>Day</v>
      </c>
      <c r="I9889" t="s">
        <v>47</v>
      </c>
      <c r="J9889" t="s">
        <v>26</v>
      </c>
      <c r="K9889" t="s">
        <v>26</v>
      </c>
      <c r="L9889">
        <v>0</v>
      </c>
      <c r="M9889">
        <v>0</v>
      </c>
      <c r="N9889">
        <v>0</v>
      </c>
      <c r="O9889">
        <v>0</v>
      </c>
      <c r="P9889">
        <v>0</v>
      </c>
      <c r="Q9889" t="s">
        <v>24</v>
      </c>
      <c r="R9889" t="s">
        <v>2671</v>
      </c>
      <c r="S9889" t="s">
        <v>383</v>
      </c>
      <c r="T9889" t="s">
        <v>25</v>
      </c>
      <c r="U9889" t="s">
        <v>27</v>
      </c>
      <c r="V9889" t="s">
        <v>2650</v>
      </c>
      <c r="W9889" t="s">
        <v>132</v>
      </c>
      <c r="X9889" t="s">
        <v>377</v>
      </c>
      <c r="Y9889" t="s">
        <v>384</v>
      </c>
      <c r="Z9889">
        <v>303033</v>
      </c>
    </row>
    <row r="9890" spans="1:26" x14ac:dyDescent="0.25">
      <c r="A9890" t="s">
        <v>378</v>
      </c>
      <c r="B9890" t="s">
        <v>131</v>
      </c>
      <c r="C9890" t="s">
        <v>21</v>
      </c>
      <c r="D9890">
        <v>2</v>
      </c>
      <c r="E9890">
        <v>1</v>
      </c>
      <c r="F9890" s="7">
        <v>38947</v>
      </c>
      <c r="G9890" s="5">
        <v>2.0833333333333332E-2</v>
      </c>
      <c r="H9890" t="str">
        <f t="shared" si="154"/>
        <v>Night</v>
      </c>
      <c r="I9890" t="s">
        <v>47</v>
      </c>
      <c r="J9890" t="s">
        <v>26</v>
      </c>
      <c r="K9890" t="s">
        <v>26</v>
      </c>
      <c r="L9890">
        <v>0</v>
      </c>
      <c r="M9890">
        <v>0</v>
      </c>
      <c r="N9890">
        <v>0</v>
      </c>
      <c r="O9890">
        <v>0</v>
      </c>
      <c r="P9890">
        <v>0</v>
      </c>
      <c r="Q9890" t="s">
        <v>24</v>
      </c>
      <c r="R9890" t="s">
        <v>2671</v>
      </c>
      <c r="S9890" t="s">
        <v>383</v>
      </c>
      <c r="T9890" t="s">
        <v>25</v>
      </c>
      <c r="U9890" t="s">
        <v>27</v>
      </c>
      <c r="V9890" t="s">
        <v>2650</v>
      </c>
      <c r="W9890" t="s">
        <v>132</v>
      </c>
      <c r="X9890" t="s">
        <v>377</v>
      </c>
      <c r="Y9890" t="s">
        <v>384</v>
      </c>
      <c r="Z9890">
        <v>304087</v>
      </c>
    </row>
    <row r="9891" spans="1:26" x14ac:dyDescent="0.25">
      <c r="A9891" t="s">
        <v>378</v>
      </c>
      <c r="B9891" t="s">
        <v>131</v>
      </c>
      <c r="C9891" t="s">
        <v>21</v>
      </c>
      <c r="D9891">
        <v>2</v>
      </c>
      <c r="E9891">
        <v>1</v>
      </c>
      <c r="F9891" s="7">
        <v>39286</v>
      </c>
      <c r="G9891" s="5">
        <v>0.4680555555555555</v>
      </c>
      <c r="H9891" t="str">
        <f t="shared" si="154"/>
        <v>Day</v>
      </c>
      <c r="I9891" t="s">
        <v>47</v>
      </c>
      <c r="J9891" t="s">
        <v>26</v>
      </c>
      <c r="K9891" t="s">
        <v>26</v>
      </c>
      <c r="L9891">
        <v>0</v>
      </c>
      <c r="M9891">
        <v>0</v>
      </c>
      <c r="N9891">
        <v>0</v>
      </c>
      <c r="O9891">
        <v>0</v>
      </c>
      <c r="P9891">
        <v>0</v>
      </c>
      <c r="Q9891" t="s">
        <v>24</v>
      </c>
      <c r="R9891" t="s">
        <v>2671</v>
      </c>
      <c r="S9891" t="s">
        <v>383</v>
      </c>
      <c r="T9891" t="s">
        <v>25</v>
      </c>
      <c r="U9891" t="s">
        <v>27</v>
      </c>
      <c r="V9891" t="s">
        <v>2650</v>
      </c>
      <c r="W9891" t="s">
        <v>132</v>
      </c>
      <c r="X9891" t="s">
        <v>377</v>
      </c>
      <c r="Y9891" t="s">
        <v>384</v>
      </c>
      <c r="Z9891">
        <v>304366</v>
      </c>
    </row>
    <row r="9892" spans="1:26" x14ac:dyDescent="0.25">
      <c r="A9892" t="s">
        <v>378</v>
      </c>
      <c r="B9892" t="s">
        <v>131</v>
      </c>
      <c r="C9892" t="s">
        <v>21</v>
      </c>
      <c r="D9892">
        <v>2</v>
      </c>
      <c r="E9892">
        <v>1</v>
      </c>
      <c r="F9892" s="7">
        <v>39636</v>
      </c>
      <c r="G9892" s="5">
        <v>0.30624999999999997</v>
      </c>
      <c r="H9892" t="str">
        <f t="shared" si="154"/>
        <v>Day</v>
      </c>
      <c r="I9892" t="s">
        <v>47</v>
      </c>
      <c r="J9892" t="s">
        <v>26</v>
      </c>
      <c r="K9892" t="s">
        <v>26</v>
      </c>
      <c r="L9892">
        <v>0</v>
      </c>
      <c r="M9892">
        <v>0</v>
      </c>
      <c r="N9892">
        <v>0</v>
      </c>
      <c r="O9892">
        <v>0</v>
      </c>
      <c r="P9892">
        <v>0</v>
      </c>
      <c r="Q9892" t="s">
        <v>24</v>
      </c>
      <c r="R9892" t="s">
        <v>2671</v>
      </c>
      <c r="S9892" t="s">
        <v>383</v>
      </c>
      <c r="T9892" t="s">
        <v>25</v>
      </c>
      <c r="U9892" t="s">
        <v>27</v>
      </c>
      <c r="V9892" t="s">
        <v>2650</v>
      </c>
      <c r="W9892" t="s">
        <v>132</v>
      </c>
      <c r="X9892" t="s">
        <v>377</v>
      </c>
      <c r="Y9892" t="s">
        <v>384</v>
      </c>
      <c r="Z9892">
        <v>305434</v>
      </c>
    </row>
    <row r="9893" spans="1:26" x14ac:dyDescent="0.25">
      <c r="A9893" t="s">
        <v>378</v>
      </c>
      <c r="B9893" t="s">
        <v>131</v>
      </c>
      <c r="C9893" t="s">
        <v>21</v>
      </c>
      <c r="D9893">
        <v>2</v>
      </c>
      <c r="E9893">
        <v>1</v>
      </c>
      <c r="F9893" s="7">
        <v>39681</v>
      </c>
      <c r="G9893" s="5">
        <v>0.72222222222222221</v>
      </c>
      <c r="H9893" t="str">
        <f t="shared" si="154"/>
        <v>Day</v>
      </c>
      <c r="I9893" t="s">
        <v>47</v>
      </c>
      <c r="J9893" t="s">
        <v>26</v>
      </c>
      <c r="K9893" t="s">
        <v>26</v>
      </c>
      <c r="L9893">
        <v>0</v>
      </c>
      <c r="M9893">
        <v>0</v>
      </c>
      <c r="N9893">
        <v>0</v>
      </c>
      <c r="O9893">
        <v>0</v>
      </c>
      <c r="P9893">
        <v>0</v>
      </c>
      <c r="Q9893" t="s">
        <v>24</v>
      </c>
      <c r="R9893" t="s">
        <v>2671</v>
      </c>
      <c r="S9893" t="s">
        <v>383</v>
      </c>
      <c r="T9893" t="s">
        <v>25</v>
      </c>
      <c r="U9893" t="s">
        <v>27</v>
      </c>
      <c r="V9893" t="s">
        <v>2650</v>
      </c>
      <c r="W9893" t="s">
        <v>132</v>
      </c>
      <c r="X9893" t="s">
        <v>377</v>
      </c>
      <c r="Y9893" t="s">
        <v>384</v>
      </c>
      <c r="Z9893">
        <v>305441</v>
      </c>
    </row>
    <row r="9894" spans="1:26" x14ac:dyDescent="0.25">
      <c r="A9894" t="s">
        <v>378</v>
      </c>
      <c r="B9894" t="s">
        <v>131</v>
      </c>
      <c r="C9894" t="s">
        <v>21</v>
      </c>
      <c r="D9894">
        <v>2</v>
      </c>
      <c r="E9894">
        <v>1</v>
      </c>
      <c r="F9894" s="7">
        <v>39928</v>
      </c>
      <c r="G9894" s="5">
        <v>0.36805555555555558</v>
      </c>
      <c r="H9894" t="str">
        <f t="shared" si="154"/>
        <v>Day</v>
      </c>
      <c r="I9894" t="s">
        <v>47</v>
      </c>
      <c r="J9894" t="s">
        <v>26</v>
      </c>
      <c r="K9894" t="s">
        <v>26</v>
      </c>
      <c r="L9894">
        <v>0</v>
      </c>
      <c r="M9894">
        <v>0</v>
      </c>
      <c r="N9894">
        <v>0</v>
      </c>
      <c r="O9894">
        <v>0</v>
      </c>
      <c r="P9894">
        <v>0</v>
      </c>
      <c r="Q9894" t="s">
        <v>24</v>
      </c>
      <c r="R9894" t="s">
        <v>2671</v>
      </c>
      <c r="S9894" t="s">
        <v>383</v>
      </c>
      <c r="T9894" t="s">
        <v>25</v>
      </c>
      <c r="U9894" t="s">
        <v>27</v>
      </c>
      <c r="V9894" t="s">
        <v>2650</v>
      </c>
      <c r="W9894" t="s">
        <v>132</v>
      </c>
      <c r="X9894" t="s">
        <v>377</v>
      </c>
      <c r="Y9894" t="s">
        <v>384</v>
      </c>
      <c r="Z9894">
        <v>305442</v>
      </c>
    </row>
    <row r="9895" spans="1:26" x14ac:dyDescent="0.25">
      <c r="A9895" t="s">
        <v>378</v>
      </c>
      <c r="B9895" t="s">
        <v>131</v>
      </c>
      <c r="C9895" t="s">
        <v>21</v>
      </c>
      <c r="D9895">
        <v>2</v>
      </c>
      <c r="E9895">
        <v>1</v>
      </c>
      <c r="F9895" s="7">
        <v>39961</v>
      </c>
      <c r="G9895" s="5">
        <v>0.3125</v>
      </c>
      <c r="H9895" t="str">
        <f t="shared" si="154"/>
        <v>Day</v>
      </c>
      <c r="I9895" t="s">
        <v>47</v>
      </c>
      <c r="J9895" t="s">
        <v>26</v>
      </c>
      <c r="K9895" t="s">
        <v>26</v>
      </c>
      <c r="L9895">
        <v>0</v>
      </c>
      <c r="M9895">
        <v>0</v>
      </c>
      <c r="N9895">
        <v>0</v>
      </c>
      <c r="O9895">
        <v>0</v>
      </c>
      <c r="P9895">
        <v>0</v>
      </c>
      <c r="Q9895" t="s">
        <v>24</v>
      </c>
      <c r="R9895" t="s">
        <v>2671</v>
      </c>
      <c r="S9895" t="s">
        <v>383</v>
      </c>
      <c r="T9895" t="s">
        <v>25</v>
      </c>
      <c r="U9895" t="s">
        <v>27</v>
      </c>
      <c r="V9895" t="s">
        <v>2650</v>
      </c>
      <c r="W9895" t="s">
        <v>132</v>
      </c>
      <c r="X9895" t="s">
        <v>377</v>
      </c>
      <c r="Y9895" t="s">
        <v>384</v>
      </c>
      <c r="Z9895">
        <v>305578</v>
      </c>
    </row>
    <row r="9896" spans="1:26" x14ac:dyDescent="0.25">
      <c r="A9896" t="s">
        <v>378</v>
      </c>
      <c r="B9896" t="s">
        <v>131</v>
      </c>
      <c r="C9896" t="s">
        <v>21</v>
      </c>
      <c r="D9896">
        <v>2</v>
      </c>
      <c r="E9896">
        <v>1</v>
      </c>
      <c r="F9896" s="7">
        <v>39965</v>
      </c>
      <c r="G9896" s="5">
        <v>0.5493055555555556</v>
      </c>
      <c r="H9896" t="str">
        <f t="shared" si="154"/>
        <v>Day</v>
      </c>
      <c r="I9896" t="s">
        <v>47</v>
      </c>
      <c r="J9896" t="s">
        <v>26</v>
      </c>
      <c r="K9896" t="s">
        <v>26</v>
      </c>
      <c r="L9896">
        <v>0</v>
      </c>
      <c r="M9896">
        <v>0</v>
      </c>
      <c r="N9896">
        <v>0</v>
      </c>
      <c r="O9896">
        <v>0</v>
      </c>
      <c r="P9896">
        <v>0</v>
      </c>
      <c r="Q9896" t="s">
        <v>24</v>
      </c>
      <c r="R9896" t="s">
        <v>2671</v>
      </c>
      <c r="S9896" t="s">
        <v>383</v>
      </c>
      <c r="T9896" t="s">
        <v>25</v>
      </c>
      <c r="U9896" t="s">
        <v>27</v>
      </c>
      <c r="V9896" t="s">
        <v>2650</v>
      </c>
      <c r="W9896" t="s">
        <v>132</v>
      </c>
      <c r="X9896" t="s">
        <v>377</v>
      </c>
      <c r="Y9896" t="s">
        <v>384</v>
      </c>
      <c r="Z9896">
        <v>305758</v>
      </c>
    </row>
    <row r="9897" spans="1:26" x14ac:dyDescent="0.25">
      <c r="A9897" t="s">
        <v>378</v>
      </c>
      <c r="B9897" t="s">
        <v>131</v>
      </c>
      <c r="C9897" t="s">
        <v>21</v>
      </c>
      <c r="D9897">
        <v>2</v>
      </c>
      <c r="E9897">
        <v>1</v>
      </c>
      <c r="F9897" s="7">
        <v>39969</v>
      </c>
      <c r="G9897" s="5">
        <v>0.33333333333333331</v>
      </c>
      <c r="H9897" t="str">
        <f t="shared" si="154"/>
        <v>Day</v>
      </c>
      <c r="I9897" t="s">
        <v>47</v>
      </c>
      <c r="J9897" t="s">
        <v>26</v>
      </c>
      <c r="K9897" t="s">
        <v>26</v>
      </c>
      <c r="L9897">
        <v>0</v>
      </c>
      <c r="M9897">
        <v>0</v>
      </c>
      <c r="N9897">
        <v>0</v>
      </c>
      <c r="O9897">
        <v>0</v>
      </c>
      <c r="P9897">
        <v>0</v>
      </c>
      <c r="Q9897" t="s">
        <v>24</v>
      </c>
      <c r="R9897" t="s">
        <v>2671</v>
      </c>
      <c r="S9897" t="s">
        <v>383</v>
      </c>
      <c r="T9897" t="s">
        <v>25</v>
      </c>
      <c r="U9897" t="s">
        <v>27</v>
      </c>
      <c r="V9897" t="s">
        <v>2650</v>
      </c>
      <c r="W9897" t="s">
        <v>132</v>
      </c>
      <c r="X9897" t="s">
        <v>377</v>
      </c>
      <c r="Y9897" t="s">
        <v>384</v>
      </c>
      <c r="Z9897">
        <v>305860</v>
      </c>
    </row>
    <row r="9898" spans="1:26" x14ac:dyDescent="0.25">
      <c r="A9898" t="s">
        <v>378</v>
      </c>
      <c r="B9898" t="s">
        <v>131</v>
      </c>
      <c r="C9898" t="s">
        <v>21</v>
      </c>
      <c r="D9898">
        <v>2</v>
      </c>
      <c r="E9898">
        <v>1</v>
      </c>
      <c r="F9898" s="7">
        <v>39980</v>
      </c>
      <c r="G9898" s="5">
        <v>0.31666666666666665</v>
      </c>
      <c r="H9898" t="str">
        <f t="shared" si="154"/>
        <v>Day</v>
      </c>
      <c r="I9898" t="s">
        <v>47</v>
      </c>
      <c r="J9898" t="s">
        <v>26</v>
      </c>
      <c r="K9898" t="s">
        <v>26</v>
      </c>
      <c r="L9898">
        <v>0</v>
      </c>
      <c r="M9898">
        <v>0</v>
      </c>
      <c r="N9898">
        <v>0</v>
      </c>
      <c r="O9898">
        <v>0</v>
      </c>
      <c r="P9898">
        <v>0</v>
      </c>
      <c r="Q9898" t="s">
        <v>24</v>
      </c>
      <c r="R9898" t="s">
        <v>2671</v>
      </c>
      <c r="S9898" t="s">
        <v>383</v>
      </c>
      <c r="T9898" t="s">
        <v>25</v>
      </c>
      <c r="U9898" t="s">
        <v>27</v>
      </c>
      <c r="V9898" t="s">
        <v>2650</v>
      </c>
      <c r="W9898" t="s">
        <v>132</v>
      </c>
      <c r="X9898" t="s">
        <v>377</v>
      </c>
      <c r="Y9898" t="s">
        <v>384</v>
      </c>
      <c r="Z9898">
        <v>305949</v>
      </c>
    </row>
    <row r="9899" spans="1:26" x14ac:dyDescent="0.25">
      <c r="A9899" t="s">
        <v>378</v>
      </c>
      <c r="B9899" t="s">
        <v>131</v>
      </c>
      <c r="C9899" t="s">
        <v>21</v>
      </c>
      <c r="D9899">
        <v>2</v>
      </c>
      <c r="E9899">
        <v>1</v>
      </c>
      <c r="F9899" s="7">
        <v>40016</v>
      </c>
      <c r="G9899" s="5">
        <v>0.30069444444444443</v>
      </c>
      <c r="H9899" t="str">
        <f t="shared" si="154"/>
        <v>Day</v>
      </c>
      <c r="I9899" t="s">
        <v>47</v>
      </c>
      <c r="J9899" t="s">
        <v>26</v>
      </c>
      <c r="K9899" t="s">
        <v>26</v>
      </c>
      <c r="L9899">
        <v>0</v>
      </c>
      <c r="M9899">
        <v>0</v>
      </c>
      <c r="N9899">
        <v>0</v>
      </c>
      <c r="O9899">
        <v>0</v>
      </c>
      <c r="P9899">
        <v>0</v>
      </c>
      <c r="Q9899" t="s">
        <v>24</v>
      </c>
      <c r="R9899" t="s">
        <v>2671</v>
      </c>
      <c r="S9899" t="s">
        <v>383</v>
      </c>
      <c r="T9899" t="s">
        <v>25</v>
      </c>
      <c r="U9899" t="s">
        <v>27</v>
      </c>
      <c r="V9899" t="s">
        <v>2650</v>
      </c>
      <c r="W9899" t="s">
        <v>132</v>
      </c>
      <c r="X9899" t="s">
        <v>377</v>
      </c>
      <c r="Y9899" t="s">
        <v>384</v>
      </c>
      <c r="Z9899">
        <v>312353</v>
      </c>
    </row>
    <row r="9900" spans="1:26" x14ac:dyDescent="0.25">
      <c r="A9900" t="s">
        <v>378</v>
      </c>
      <c r="B9900" t="s">
        <v>131</v>
      </c>
      <c r="C9900" t="s">
        <v>21</v>
      </c>
      <c r="D9900">
        <v>2</v>
      </c>
      <c r="E9900">
        <v>1</v>
      </c>
      <c r="F9900" s="7">
        <v>40037</v>
      </c>
      <c r="G9900" s="5">
        <v>0.84236111111111101</v>
      </c>
      <c r="H9900" t="str">
        <f t="shared" si="154"/>
        <v>Night</v>
      </c>
      <c r="I9900" t="s">
        <v>47</v>
      </c>
      <c r="J9900" t="s">
        <v>26</v>
      </c>
      <c r="K9900" t="s">
        <v>26</v>
      </c>
      <c r="L9900">
        <v>0</v>
      </c>
      <c r="M9900">
        <v>0</v>
      </c>
      <c r="N9900">
        <v>0</v>
      </c>
      <c r="O9900">
        <v>0</v>
      </c>
      <c r="P9900">
        <v>0</v>
      </c>
      <c r="Q9900" t="s">
        <v>24</v>
      </c>
      <c r="R9900" t="s">
        <v>2671</v>
      </c>
      <c r="S9900" t="s">
        <v>383</v>
      </c>
      <c r="T9900" t="s">
        <v>25</v>
      </c>
      <c r="U9900" t="s">
        <v>27</v>
      </c>
      <c r="V9900" t="s">
        <v>2650</v>
      </c>
      <c r="W9900" t="s">
        <v>132</v>
      </c>
      <c r="X9900" t="s">
        <v>377</v>
      </c>
      <c r="Y9900" t="s">
        <v>384</v>
      </c>
      <c r="Z9900">
        <v>325884</v>
      </c>
    </row>
    <row r="9901" spans="1:26" x14ac:dyDescent="0.25">
      <c r="A9901" t="s">
        <v>378</v>
      </c>
      <c r="B9901" t="s">
        <v>131</v>
      </c>
      <c r="C9901" t="s">
        <v>21</v>
      </c>
      <c r="D9901">
        <v>2</v>
      </c>
      <c r="E9901">
        <v>1</v>
      </c>
      <c r="F9901" s="7">
        <v>40038</v>
      </c>
      <c r="G9901" s="5">
        <v>0.3215277777777778</v>
      </c>
      <c r="H9901" t="str">
        <f t="shared" si="154"/>
        <v>Day</v>
      </c>
      <c r="I9901" t="s">
        <v>47</v>
      </c>
      <c r="J9901" t="s">
        <v>26</v>
      </c>
      <c r="K9901" t="s">
        <v>26</v>
      </c>
      <c r="L9901">
        <v>0</v>
      </c>
      <c r="M9901">
        <v>0</v>
      </c>
      <c r="N9901">
        <v>0</v>
      </c>
      <c r="O9901">
        <v>0</v>
      </c>
      <c r="P9901">
        <v>0</v>
      </c>
      <c r="Q9901" t="s">
        <v>24</v>
      </c>
      <c r="R9901" t="s">
        <v>2671</v>
      </c>
      <c r="S9901" t="s">
        <v>383</v>
      </c>
      <c r="T9901" t="s">
        <v>25</v>
      </c>
      <c r="U9901" t="s">
        <v>27</v>
      </c>
      <c r="V9901" t="s">
        <v>2650</v>
      </c>
      <c r="W9901" t="s">
        <v>132</v>
      </c>
      <c r="X9901" t="s">
        <v>377</v>
      </c>
      <c r="Y9901" t="s">
        <v>384</v>
      </c>
      <c r="Z9901">
        <v>339485</v>
      </c>
    </row>
    <row r="9902" spans="1:26" x14ac:dyDescent="0.25">
      <c r="A9902" t="s">
        <v>378</v>
      </c>
      <c r="B9902" t="s">
        <v>131</v>
      </c>
      <c r="C9902" t="s">
        <v>21</v>
      </c>
      <c r="D9902">
        <v>2</v>
      </c>
      <c r="E9902">
        <v>1</v>
      </c>
      <c r="F9902" s="7">
        <v>40075</v>
      </c>
      <c r="G9902" s="5">
        <v>0.79861111111111116</v>
      </c>
      <c r="H9902" t="str">
        <f t="shared" si="154"/>
        <v>Night</v>
      </c>
      <c r="I9902" t="s">
        <v>47</v>
      </c>
      <c r="J9902" t="s">
        <v>26</v>
      </c>
      <c r="K9902" t="s">
        <v>26</v>
      </c>
      <c r="L9902">
        <v>0</v>
      </c>
      <c r="M9902">
        <v>0</v>
      </c>
      <c r="N9902">
        <v>0</v>
      </c>
      <c r="O9902">
        <v>0</v>
      </c>
      <c r="P9902">
        <v>0</v>
      </c>
      <c r="Q9902" t="s">
        <v>24</v>
      </c>
      <c r="R9902" t="s">
        <v>2671</v>
      </c>
      <c r="S9902" t="s">
        <v>383</v>
      </c>
      <c r="T9902" t="s">
        <v>25</v>
      </c>
      <c r="U9902" t="s">
        <v>27</v>
      </c>
      <c r="V9902" t="s">
        <v>2650</v>
      </c>
      <c r="W9902" t="s">
        <v>132</v>
      </c>
      <c r="X9902" t="s">
        <v>377</v>
      </c>
      <c r="Y9902" t="s">
        <v>384</v>
      </c>
      <c r="Z9902">
        <v>252508</v>
      </c>
    </row>
    <row r="9903" spans="1:26" x14ac:dyDescent="0.25">
      <c r="A9903" t="s">
        <v>378</v>
      </c>
      <c r="B9903" t="s">
        <v>131</v>
      </c>
      <c r="C9903" t="s">
        <v>21</v>
      </c>
      <c r="D9903">
        <v>2</v>
      </c>
      <c r="E9903">
        <v>1</v>
      </c>
      <c r="F9903" s="7">
        <v>40171</v>
      </c>
      <c r="G9903" s="5">
        <v>0.70208333333333339</v>
      </c>
      <c r="H9903" t="str">
        <f t="shared" si="154"/>
        <v>Day</v>
      </c>
      <c r="I9903" t="s">
        <v>56</v>
      </c>
      <c r="J9903" t="s">
        <v>26</v>
      </c>
      <c r="K9903" t="s">
        <v>26</v>
      </c>
      <c r="L9903">
        <v>0</v>
      </c>
      <c r="M9903">
        <v>0</v>
      </c>
      <c r="N9903">
        <v>0</v>
      </c>
      <c r="O9903">
        <v>0</v>
      </c>
      <c r="P9903">
        <v>0</v>
      </c>
      <c r="Q9903" t="s">
        <v>24</v>
      </c>
      <c r="R9903" t="s">
        <v>2671</v>
      </c>
      <c r="S9903" t="s">
        <v>383</v>
      </c>
      <c r="T9903" t="s">
        <v>25</v>
      </c>
      <c r="U9903" t="s">
        <v>27</v>
      </c>
      <c r="V9903" t="s">
        <v>2650</v>
      </c>
      <c r="W9903" t="s">
        <v>132</v>
      </c>
      <c r="X9903" t="s">
        <v>377</v>
      </c>
      <c r="Y9903" t="s">
        <v>384</v>
      </c>
      <c r="Z9903">
        <v>267212</v>
      </c>
    </row>
    <row r="9904" spans="1:26" x14ac:dyDescent="0.25">
      <c r="A9904" t="s">
        <v>378</v>
      </c>
      <c r="B9904" t="s">
        <v>131</v>
      </c>
      <c r="C9904" t="s">
        <v>21</v>
      </c>
      <c r="D9904">
        <v>2</v>
      </c>
      <c r="E9904">
        <v>1</v>
      </c>
      <c r="F9904" s="7">
        <v>40301</v>
      </c>
      <c r="G9904" s="5">
        <v>0.38263888888888892</v>
      </c>
      <c r="H9904" t="str">
        <f t="shared" si="154"/>
        <v>Day</v>
      </c>
      <c r="I9904" t="s">
        <v>47</v>
      </c>
      <c r="J9904" t="s">
        <v>26</v>
      </c>
      <c r="K9904" t="s">
        <v>26</v>
      </c>
      <c r="L9904">
        <v>0</v>
      </c>
      <c r="M9904">
        <v>0</v>
      </c>
      <c r="N9904">
        <v>0</v>
      </c>
      <c r="O9904">
        <v>0</v>
      </c>
      <c r="P9904">
        <v>0</v>
      </c>
      <c r="Q9904" t="s">
        <v>24</v>
      </c>
      <c r="R9904" t="s">
        <v>2671</v>
      </c>
      <c r="S9904" t="s">
        <v>1000</v>
      </c>
      <c r="T9904" t="s">
        <v>25</v>
      </c>
      <c r="U9904" t="s">
        <v>27</v>
      </c>
      <c r="V9904" t="s">
        <v>2650</v>
      </c>
      <c r="W9904" t="s">
        <v>132</v>
      </c>
      <c r="X9904" t="s">
        <v>377</v>
      </c>
      <c r="Y9904" t="s">
        <v>1001</v>
      </c>
      <c r="Z9904">
        <v>243851</v>
      </c>
    </row>
    <row r="9905" spans="1:26" x14ac:dyDescent="0.25">
      <c r="A9905" t="s">
        <v>378</v>
      </c>
      <c r="B9905" t="s">
        <v>131</v>
      </c>
      <c r="C9905" t="s">
        <v>21</v>
      </c>
      <c r="D9905">
        <v>2</v>
      </c>
      <c r="E9905">
        <v>1</v>
      </c>
      <c r="F9905" s="7">
        <v>40325</v>
      </c>
      <c r="G9905" s="5">
        <v>0.6875</v>
      </c>
      <c r="H9905" t="str">
        <f t="shared" si="154"/>
        <v>Day</v>
      </c>
      <c r="I9905" t="s">
        <v>47</v>
      </c>
      <c r="J9905" t="s">
        <v>26</v>
      </c>
      <c r="K9905" t="s">
        <v>26</v>
      </c>
      <c r="L9905">
        <v>0</v>
      </c>
      <c r="M9905">
        <v>0</v>
      </c>
      <c r="N9905">
        <v>0</v>
      </c>
      <c r="O9905">
        <v>0</v>
      </c>
      <c r="P9905">
        <v>0</v>
      </c>
      <c r="Q9905" t="s">
        <v>24</v>
      </c>
      <c r="R9905" t="s">
        <v>2671</v>
      </c>
      <c r="S9905" t="s">
        <v>1000</v>
      </c>
      <c r="T9905" t="s">
        <v>25</v>
      </c>
      <c r="U9905" t="s">
        <v>27</v>
      </c>
      <c r="V9905" t="s">
        <v>2650</v>
      </c>
      <c r="W9905" t="s">
        <v>132</v>
      </c>
      <c r="X9905" t="s">
        <v>377</v>
      </c>
      <c r="Y9905" t="s">
        <v>1001</v>
      </c>
      <c r="Z9905">
        <v>256927</v>
      </c>
    </row>
    <row r="9906" spans="1:26" x14ac:dyDescent="0.25">
      <c r="A9906" t="s">
        <v>378</v>
      </c>
      <c r="B9906" t="s">
        <v>131</v>
      </c>
      <c r="C9906" t="s">
        <v>21</v>
      </c>
      <c r="D9906">
        <v>2</v>
      </c>
      <c r="E9906">
        <v>1</v>
      </c>
      <c r="F9906" s="7">
        <v>40328</v>
      </c>
      <c r="G9906" s="5">
        <v>0.79791666666666661</v>
      </c>
      <c r="H9906" t="str">
        <f t="shared" si="154"/>
        <v>Night</v>
      </c>
      <c r="I9906" t="s">
        <v>47</v>
      </c>
      <c r="J9906" t="s">
        <v>26</v>
      </c>
      <c r="K9906" t="s">
        <v>26</v>
      </c>
      <c r="L9906">
        <v>0</v>
      </c>
      <c r="M9906">
        <v>0</v>
      </c>
      <c r="N9906">
        <v>0</v>
      </c>
      <c r="O9906">
        <v>0</v>
      </c>
      <c r="P9906">
        <v>0</v>
      </c>
      <c r="Q9906" t="s">
        <v>24</v>
      </c>
      <c r="R9906" t="s">
        <v>2671</v>
      </c>
      <c r="S9906" t="s">
        <v>1000</v>
      </c>
      <c r="T9906" t="s">
        <v>25</v>
      </c>
      <c r="U9906" t="s">
        <v>27</v>
      </c>
      <c r="V9906" t="s">
        <v>2650</v>
      </c>
      <c r="W9906" t="s">
        <v>132</v>
      </c>
      <c r="X9906" t="s">
        <v>377</v>
      </c>
      <c r="Y9906" t="s">
        <v>1001</v>
      </c>
      <c r="Z9906">
        <v>263706</v>
      </c>
    </row>
    <row r="9907" spans="1:26" x14ac:dyDescent="0.25">
      <c r="A9907" t="s">
        <v>378</v>
      </c>
      <c r="B9907" t="s">
        <v>131</v>
      </c>
      <c r="C9907" t="s">
        <v>21</v>
      </c>
      <c r="D9907">
        <v>2</v>
      </c>
      <c r="E9907">
        <v>1</v>
      </c>
      <c r="F9907" s="7">
        <v>40330</v>
      </c>
      <c r="G9907" s="5">
        <v>0.73611111111111116</v>
      </c>
      <c r="H9907" t="str">
        <f t="shared" si="154"/>
        <v>Day</v>
      </c>
      <c r="I9907" t="s">
        <v>56</v>
      </c>
      <c r="J9907" t="s">
        <v>26</v>
      </c>
      <c r="K9907" t="s">
        <v>26</v>
      </c>
      <c r="L9907">
        <v>0</v>
      </c>
      <c r="M9907">
        <v>0</v>
      </c>
      <c r="N9907">
        <v>0</v>
      </c>
      <c r="O9907">
        <v>0</v>
      </c>
      <c r="P9907">
        <v>0</v>
      </c>
      <c r="Q9907" t="s">
        <v>24</v>
      </c>
      <c r="R9907" t="s">
        <v>2671</v>
      </c>
      <c r="S9907" t="s">
        <v>1000</v>
      </c>
      <c r="T9907" t="s">
        <v>25</v>
      </c>
      <c r="U9907" t="s">
        <v>27</v>
      </c>
      <c r="V9907" t="s">
        <v>2650</v>
      </c>
      <c r="W9907" t="s">
        <v>132</v>
      </c>
      <c r="X9907" t="s">
        <v>377</v>
      </c>
      <c r="Y9907" t="s">
        <v>1001</v>
      </c>
      <c r="Z9907">
        <v>264706</v>
      </c>
    </row>
    <row r="9908" spans="1:26" x14ac:dyDescent="0.25">
      <c r="A9908" t="s">
        <v>378</v>
      </c>
      <c r="B9908" t="s">
        <v>131</v>
      </c>
      <c r="C9908" t="s">
        <v>21</v>
      </c>
      <c r="D9908">
        <v>2</v>
      </c>
      <c r="E9908">
        <v>1</v>
      </c>
      <c r="F9908" s="7">
        <v>40612</v>
      </c>
      <c r="G9908" s="5">
        <v>0.55902777777777779</v>
      </c>
      <c r="H9908" t="str">
        <f t="shared" si="154"/>
        <v>Day</v>
      </c>
      <c r="I9908" t="s">
        <v>47</v>
      </c>
      <c r="J9908" t="s">
        <v>26</v>
      </c>
      <c r="K9908" t="s">
        <v>26</v>
      </c>
      <c r="L9908">
        <v>0</v>
      </c>
      <c r="M9908">
        <v>0</v>
      </c>
      <c r="N9908">
        <v>0</v>
      </c>
      <c r="O9908">
        <v>0</v>
      </c>
      <c r="P9908">
        <v>0</v>
      </c>
      <c r="Q9908" t="s">
        <v>24</v>
      </c>
      <c r="R9908" t="s">
        <v>2671</v>
      </c>
      <c r="S9908" t="s">
        <v>1000</v>
      </c>
      <c r="T9908" t="s">
        <v>25</v>
      </c>
      <c r="U9908" t="s">
        <v>27</v>
      </c>
      <c r="V9908" t="s">
        <v>2650</v>
      </c>
      <c r="W9908" t="s">
        <v>132</v>
      </c>
      <c r="X9908" t="s">
        <v>377</v>
      </c>
      <c r="Y9908" t="s">
        <v>1001</v>
      </c>
      <c r="Z9908">
        <v>266338</v>
      </c>
    </row>
    <row r="9909" spans="1:26" x14ac:dyDescent="0.25">
      <c r="A9909" t="s">
        <v>378</v>
      </c>
      <c r="B9909" t="s">
        <v>131</v>
      </c>
      <c r="C9909" t="s">
        <v>21</v>
      </c>
      <c r="D9909">
        <v>2</v>
      </c>
      <c r="E9909">
        <v>1</v>
      </c>
      <c r="F9909" s="7">
        <v>40747</v>
      </c>
      <c r="G9909" s="5">
        <v>0.41944444444444445</v>
      </c>
      <c r="H9909" t="str">
        <f t="shared" si="154"/>
        <v>Day</v>
      </c>
      <c r="I9909" t="s">
        <v>47</v>
      </c>
      <c r="J9909" t="s">
        <v>26</v>
      </c>
      <c r="K9909" t="s">
        <v>26</v>
      </c>
      <c r="L9909">
        <v>0</v>
      </c>
      <c r="M9909">
        <v>0</v>
      </c>
      <c r="N9909">
        <v>0</v>
      </c>
      <c r="O9909">
        <v>0</v>
      </c>
      <c r="P9909">
        <v>0</v>
      </c>
      <c r="Q9909" t="s">
        <v>24</v>
      </c>
      <c r="R9909" t="s">
        <v>2671</v>
      </c>
      <c r="S9909" t="s">
        <v>1000</v>
      </c>
      <c r="T9909" t="s">
        <v>25</v>
      </c>
      <c r="U9909" t="s">
        <v>27</v>
      </c>
      <c r="V9909" t="s">
        <v>2650</v>
      </c>
      <c r="W9909" t="s">
        <v>132</v>
      </c>
      <c r="X9909" t="s">
        <v>377</v>
      </c>
      <c r="Y9909" t="s">
        <v>1001</v>
      </c>
      <c r="Z9909">
        <v>266025</v>
      </c>
    </row>
    <row r="9910" spans="1:26" x14ac:dyDescent="0.25">
      <c r="A9910" t="s">
        <v>378</v>
      </c>
      <c r="B9910" t="s">
        <v>131</v>
      </c>
      <c r="C9910" t="s">
        <v>21</v>
      </c>
      <c r="D9910">
        <v>2</v>
      </c>
      <c r="E9910">
        <v>1</v>
      </c>
      <c r="F9910" s="7">
        <v>41117</v>
      </c>
      <c r="G9910" s="5">
        <v>0.41666666666666669</v>
      </c>
      <c r="H9910" t="str">
        <f t="shared" si="154"/>
        <v>Day</v>
      </c>
      <c r="I9910" t="s">
        <v>47</v>
      </c>
      <c r="J9910" t="s">
        <v>26</v>
      </c>
      <c r="K9910" t="s">
        <v>26</v>
      </c>
      <c r="L9910">
        <v>0</v>
      </c>
      <c r="M9910">
        <v>0</v>
      </c>
      <c r="N9910">
        <v>0</v>
      </c>
      <c r="O9910">
        <v>0</v>
      </c>
      <c r="P9910">
        <v>0</v>
      </c>
      <c r="Q9910" t="s">
        <v>24</v>
      </c>
      <c r="R9910" t="s">
        <v>2671</v>
      </c>
      <c r="S9910" t="s">
        <v>1000</v>
      </c>
      <c r="T9910" t="s">
        <v>25</v>
      </c>
      <c r="U9910" t="s">
        <v>27</v>
      </c>
      <c r="V9910" t="s">
        <v>2650</v>
      </c>
      <c r="W9910" t="s">
        <v>132</v>
      </c>
      <c r="X9910" t="s">
        <v>377</v>
      </c>
      <c r="Y9910" t="s">
        <v>1001</v>
      </c>
      <c r="Z9910">
        <v>266676</v>
      </c>
    </row>
    <row r="9911" spans="1:26" x14ac:dyDescent="0.25">
      <c r="A9911" t="s">
        <v>378</v>
      </c>
      <c r="B9911" t="s">
        <v>131</v>
      </c>
      <c r="C9911" t="s">
        <v>21</v>
      </c>
      <c r="D9911">
        <v>2</v>
      </c>
      <c r="E9911">
        <v>1</v>
      </c>
      <c r="F9911" s="7">
        <v>41132</v>
      </c>
      <c r="G9911" s="5">
        <v>0.31527777777777777</v>
      </c>
      <c r="H9911" t="str">
        <f t="shared" si="154"/>
        <v>Day</v>
      </c>
      <c r="I9911" t="s">
        <v>47</v>
      </c>
      <c r="J9911" t="s">
        <v>26</v>
      </c>
      <c r="K9911" t="s">
        <v>26</v>
      </c>
      <c r="L9911">
        <v>0</v>
      </c>
      <c r="M9911">
        <v>0</v>
      </c>
      <c r="N9911">
        <v>0</v>
      </c>
      <c r="O9911">
        <v>0</v>
      </c>
      <c r="P9911">
        <v>0</v>
      </c>
      <c r="Q9911" t="s">
        <v>24</v>
      </c>
      <c r="R9911" t="s">
        <v>2671</v>
      </c>
      <c r="S9911" t="s">
        <v>1000</v>
      </c>
      <c r="T9911" t="s">
        <v>25</v>
      </c>
      <c r="U9911" t="s">
        <v>27</v>
      </c>
      <c r="V9911" t="s">
        <v>2650</v>
      </c>
      <c r="W9911" t="s">
        <v>132</v>
      </c>
      <c r="X9911" t="s">
        <v>377</v>
      </c>
      <c r="Y9911" t="s">
        <v>1001</v>
      </c>
      <c r="Z9911">
        <v>261664</v>
      </c>
    </row>
    <row r="9912" spans="1:26" x14ac:dyDescent="0.25">
      <c r="A9912" t="s">
        <v>378</v>
      </c>
      <c r="B9912" t="s">
        <v>131</v>
      </c>
      <c r="C9912" t="s">
        <v>21</v>
      </c>
      <c r="D9912">
        <v>2</v>
      </c>
      <c r="E9912">
        <v>1</v>
      </c>
      <c r="F9912" s="7">
        <v>41866</v>
      </c>
      <c r="G9912" s="5">
        <v>0.49722222222222223</v>
      </c>
      <c r="H9912" t="str">
        <f t="shared" si="154"/>
        <v>Day</v>
      </c>
      <c r="I9912" t="s">
        <v>47</v>
      </c>
      <c r="J9912" t="s">
        <v>26</v>
      </c>
      <c r="K9912" t="s">
        <v>26</v>
      </c>
      <c r="L9912">
        <v>0</v>
      </c>
      <c r="M9912">
        <v>0</v>
      </c>
      <c r="N9912">
        <v>0</v>
      </c>
      <c r="O9912">
        <v>0</v>
      </c>
      <c r="P9912">
        <v>0</v>
      </c>
      <c r="Q9912" t="s">
        <v>24</v>
      </c>
      <c r="R9912" t="s">
        <v>2671</v>
      </c>
      <c r="S9912" t="s">
        <v>1000</v>
      </c>
      <c r="T9912" t="s">
        <v>25</v>
      </c>
      <c r="U9912" t="s">
        <v>27</v>
      </c>
      <c r="V9912" t="s">
        <v>2650</v>
      </c>
      <c r="W9912" t="s">
        <v>132</v>
      </c>
      <c r="X9912" t="s">
        <v>377</v>
      </c>
      <c r="Y9912" t="s">
        <v>1001</v>
      </c>
      <c r="Z9912">
        <v>264155</v>
      </c>
    </row>
    <row r="9913" spans="1:26" x14ac:dyDescent="0.25">
      <c r="A9913" t="s">
        <v>378</v>
      </c>
      <c r="B9913" t="s">
        <v>131</v>
      </c>
      <c r="C9913" t="s">
        <v>21</v>
      </c>
      <c r="D9913">
        <v>2</v>
      </c>
      <c r="E9913">
        <v>1</v>
      </c>
      <c r="F9913" s="7">
        <v>41877</v>
      </c>
      <c r="G9913" s="5">
        <v>0.74791666666666667</v>
      </c>
      <c r="H9913" t="str">
        <f t="shared" si="154"/>
        <v>Day</v>
      </c>
      <c r="I9913" t="s">
        <v>47</v>
      </c>
      <c r="J9913" t="s">
        <v>26</v>
      </c>
      <c r="K9913" t="s">
        <v>26</v>
      </c>
      <c r="L9913">
        <v>0</v>
      </c>
      <c r="M9913">
        <v>0</v>
      </c>
      <c r="N9913">
        <v>0</v>
      </c>
      <c r="O9913">
        <v>0</v>
      </c>
      <c r="P9913">
        <v>0</v>
      </c>
      <c r="Q9913" t="s">
        <v>24</v>
      </c>
      <c r="R9913" t="s">
        <v>2671</v>
      </c>
      <c r="S9913" t="s">
        <v>1000</v>
      </c>
      <c r="T9913" t="s">
        <v>25</v>
      </c>
      <c r="U9913" t="s">
        <v>27</v>
      </c>
      <c r="V9913" t="s">
        <v>2650</v>
      </c>
      <c r="W9913" t="s">
        <v>132</v>
      </c>
      <c r="X9913" t="s">
        <v>377</v>
      </c>
      <c r="Y9913" t="s">
        <v>1001</v>
      </c>
      <c r="Z9913">
        <v>263583</v>
      </c>
    </row>
    <row r="9914" spans="1:26" x14ac:dyDescent="0.25">
      <c r="A9914" t="s">
        <v>378</v>
      </c>
      <c r="B9914" t="s">
        <v>131</v>
      </c>
      <c r="C9914" t="s">
        <v>21</v>
      </c>
      <c r="D9914">
        <v>2</v>
      </c>
      <c r="E9914">
        <v>1</v>
      </c>
      <c r="F9914" s="7">
        <v>41882</v>
      </c>
      <c r="G9914" s="5">
        <v>0.64652777777777781</v>
      </c>
      <c r="H9914" t="str">
        <f t="shared" si="154"/>
        <v>Day</v>
      </c>
      <c r="I9914" t="s">
        <v>47</v>
      </c>
      <c r="J9914" t="s">
        <v>26</v>
      </c>
      <c r="K9914" t="s">
        <v>26</v>
      </c>
      <c r="L9914">
        <v>0</v>
      </c>
      <c r="M9914">
        <v>0</v>
      </c>
      <c r="N9914">
        <v>0</v>
      </c>
      <c r="O9914">
        <v>0</v>
      </c>
      <c r="P9914">
        <v>0</v>
      </c>
      <c r="Q9914" t="s">
        <v>24</v>
      </c>
      <c r="R9914" t="s">
        <v>2671</v>
      </c>
      <c r="S9914" t="s">
        <v>1000</v>
      </c>
      <c r="T9914" t="s">
        <v>25</v>
      </c>
      <c r="U9914" t="s">
        <v>27</v>
      </c>
      <c r="V9914" t="s">
        <v>2650</v>
      </c>
      <c r="W9914" t="s">
        <v>132</v>
      </c>
      <c r="X9914" t="s">
        <v>377</v>
      </c>
      <c r="Y9914" t="s">
        <v>1001</v>
      </c>
      <c r="Z9914">
        <v>267398</v>
      </c>
    </row>
    <row r="9915" spans="1:26" x14ac:dyDescent="0.25">
      <c r="A9915" t="s">
        <v>378</v>
      </c>
      <c r="B9915" t="s">
        <v>131</v>
      </c>
      <c r="C9915" t="s">
        <v>21</v>
      </c>
      <c r="D9915">
        <v>2</v>
      </c>
      <c r="E9915">
        <v>1</v>
      </c>
      <c r="F9915" s="7">
        <v>39562</v>
      </c>
      <c r="G9915" s="5">
        <v>0.7631944444444444</v>
      </c>
      <c r="H9915" t="str">
        <f t="shared" si="154"/>
        <v>Night</v>
      </c>
      <c r="I9915" t="s">
        <v>47</v>
      </c>
      <c r="J9915" t="s">
        <v>26</v>
      </c>
      <c r="K9915" t="s">
        <v>26</v>
      </c>
      <c r="L9915">
        <v>0</v>
      </c>
      <c r="M9915">
        <v>0</v>
      </c>
      <c r="N9915">
        <v>0</v>
      </c>
      <c r="O9915">
        <v>0</v>
      </c>
      <c r="P9915">
        <v>0</v>
      </c>
      <c r="Q9915" t="s">
        <v>24</v>
      </c>
      <c r="R9915" t="s">
        <v>2671</v>
      </c>
      <c r="S9915" t="s">
        <v>1000</v>
      </c>
      <c r="T9915" t="s">
        <v>25</v>
      </c>
      <c r="U9915" t="s">
        <v>27</v>
      </c>
      <c r="V9915" t="s">
        <v>2650</v>
      </c>
      <c r="W9915" t="s">
        <v>132</v>
      </c>
      <c r="X9915" t="s">
        <v>377</v>
      </c>
      <c r="Y9915" t="s">
        <v>1001</v>
      </c>
      <c r="Z9915">
        <v>265284</v>
      </c>
    </row>
    <row r="9916" spans="1:26" x14ac:dyDescent="0.25">
      <c r="A9916" t="s">
        <v>378</v>
      </c>
      <c r="B9916" t="s">
        <v>131</v>
      </c>
      <c r="C9916" t="s">
        <v>21</v>
      </c>
      <c r="D9916">
        <v>2</v>
      </c>
      <c r="E9916">
        <v>1</v>
      </c>
      <c r="F9916" s="7">
        <v>39652</v>
      </c>
      <c r="G9916" s="5">
        <v>0.33680555555555558</v>
      </c>
      <c r="H9916" t="str">
        <f t="shared" si="154"/>
        <v>Day</v>
      </c>
      <c r="I9916" t="s">
        <v>47</v>
      </c>
      <c r="J9916" t="s">
        <v>26</v>
      </c>
      <c r="K9916" t="s">
        <v>26</v>
      </c>
      <c r="L9916">
        <v>0</v>
      </c>
      <c r="M9916">
        <v>0</v>
      </c>
      <c r="N9916">
        <v>0</v>
      </c>
      <c r="O9916">
        <v>0</v>
      </c>
      <c r="P9916">
        <v>0</v>
      </c>
      <c r="Q9916" t="s">
        <v>24</v>
      </c>
      <c r="R9916" t="s">
        <v>2671</v>
      </c>
      <c r="S9916" t="s">
        <v>1000</v>
      </c>
      <c r="T9916" t="s">
        <v>25</v>
      </c>
      <c r="U9916" t="s">
        <v>27</v>
      </c>
      <c r="V9916" t="s">
        <v>2650</v>
      </c>
      <c r="W9916" t="s">
        <v>132</v>
      </c>
      <c r="X9916" t="s">
        <v>377</v>
      </c>
      <c r="Y9916" t="s">
        <v>1001</v>
      </c>
      <c r="Z9916">
        <v>314453</v>
      </c>
    </row>
    <row r="9917" spans="1:26" x14ac:dyDescent="0.25">
      <c r="A9917" t="s">
        <v>378</v>
      </c>
      <c r="B9917" t="s">
        <v>131</v>
      </c>
      <c r="C9917" t="s">
        <v>21</v>
      </c>
      <c r="D9917">
        <v>2</v>
      </c>
      <c r="E9917">
        <v>1</v>
      </c>
      <c r="F9917" s="7">
        <v>39968</v>
      </c>
      <c r="G9917" s="5">
        <v>0.37083333333333335</v>
      </c>
      <c r="H9917" t="str">
        <f t="shared" si="154"/>
        <v>Day</v>
      </c>
      <c r="I9917" t="s">
        <v>56</v>
      </c>
      <c r="J9917" t="s">
        <v>26</v>
      </c>
      <c r="K9917" t="s">
        <v>26</v>
      </c>
      <c r="L9917">
        <v>0</v>
      </c>
      <c r="M9917">
        <v>0</v>
      </c>
      <c r="N9917">
        <v>0</v>
      </c>
      <c r="O9917">
        <v>0</v>
      </c>
      <c r="P9917">
        <v>0</v>
      </c>
      <c r="Q9917" t="s">
        <v>24</v>
      </c>
      <c r="R9917" t="s">
        <v>2671</v>
      </c>
      <c r="S9917" t="s">
        <v>1000</v>
      </c>
      <c r="T9917" t="s">
        <v>25</v>
      </c>
      <c r="U9917" t="s">
        <v>27</v>
      </c>
      <c r="V9917" t="s">
        <v>2650</v>
      </c>
      <c r="W9917" t="s">
        <v>132</v>
      </c>
      <c r="X9917" t="s">
        <v>377</v>
      </c>
      <c r="Y9917" t="s">
        <v>1001</v>
      </c>
      <c r="Z9917">
        <v>325106</v>
      </c>
    </row>
    <row r="9918" spans="1:26" x14ac:dyDescent="0.25">
      <c r="A9918" t="s">
        <v>378</v>
      </c>
      <c r="B9918" t="s">
        <v>131</v>
      </c>
      <c r="C9918" t="s">
        <v>21</v>
      </c>
      <c r="D9918">
        <v>2</v>
      </c>
      <c r="E9918">
        <v>1</v>
      </c>
      <c r="F9918" s="7">
        <v>39980</v>
      </c>
      <c r="G9918" s="5">
        <v>0.38750000000000001</v>
      </c>
      <c r="H9918" t="str">
        <f t="shared" si="154"/>
        <v>Day</v>
      </c>
      <c r="I9918" t="s">
        <v>47</v>
      </c>
      <c r="J9918" t="s">
        <v>26</v>
      </c>
      <c r="K9918" t="s">
        <v>26</v>
      </c>
      <c r="L9918">
        <v>0</v>
      </c>
      <c r="M9918">
        <v>0</v>
      </c>
      <c r="N9918">
        <v>0</v>
      </c>
      <c r="O9918">
        <v>0</v>
      </c>
      <c r="P9918">
        <v>0</v>
      </c>
      <c r="Q9918" t="s">
        <v>24</v>
      </c>
      <c r="R9918" t="s">
        <v>2671</v>
      </c>
      <c r="S9918" t="s">
        <v>1000</v>
      </c>
      <c r="T9918" t="s">
        <v>25</v>
      </c>
      <c r="U9918" t="s">
        <v>27</v>
      </c>
      <c r="V9918" t="s">
        <v>2650</v>
      </c>
      <c r="W9918" t="s">
        <v>132</v>
      </c>
      <c r="X9918" t="s">
        <v>377</v>
      </c>
      <c r="Y9918" t="s">
        <v>1001</v>
      </c>
      <c r="Z9918">
        <v>332950</v>
      </c>
    </row>
    <row r="9919" spans="1:26" x14ac:dyDescent="0.25">
      <c r="A9919" t="s">
        <v>378</v>
      </c>
      <c r="B9919" t="s">
        <v>131</v>
      </c>
      <c r="C9919" t="s">
        <v>21</v>
      </c>
      <c r="D9919">
        <v>2</v>
      </c>
      <c r="E9919">
        <v>1</v>
      </c>
      <c r="F9919" s="7">
        <v>40056</v>
      </c>
      <c r="G9919" s="5">
        <v>0.44097222222222227</v>
      </c>
      <c r="H9919" t="str">
        <f t="shared" si="154"/>
        <v>Day</v>
      </c>
      <c r="I9919" t="s">
        <v>56</v>
      </c>
      <c r="J9919" t="s">
        <v>26</v>
      </c>
      <c r="K9919" t="s">
        <v>26</v>
      </c>
      <c r="L9919">
        <v>0</v>
      </c>
      <c r="M9919">
        <v>0</v>
      </c>
      <c r="N9919">
        <v>0</v>
      </c>
      <c r="O9919">
        <v>0</v>
      </c>
      <c r="P9919">
        <v>0</v>
      </c>
      <c r="Q9919" t="s">
        <v>24</v>
      </c>
      <c r="R9919" t="s">
        <v>2671</v>
      </c>
      <c r="S9919" t="s">
        <v>1000</v>
      </c>
      <c r="T9919" t="s">
        <v>25</v>
      </c>
      <c r="U9919" t="s">
        <v>27</v>
      </c>
      <c r="V9919" t="s">
        <v>2650</v>
      </c>
      <c r="W9919" t="s">
        <v>132</v>
      </c>
      <c r="X9919" t="s">
        <v>377</v>
      </c>
      <c r="Y9919" t="s">
        <v>1001</v>
      </c>
      <c r="Z9919">
        <v>336234</v>
      </c>
    </row>
    <row r="9920" spans="1:26" x14ac:dyDescent="0.25">
      <c r="A9920" t="s">
        <v>378</v>
      </c>
      <c r="B9920" t="s">
        <v>131</v>
      </c>
      <c r="C9920" t="s">
        <v>21</v>
      </c>
      <c r="D9920">
        <v>2</v>
      </c>
      <c r="E9920">
        <v>1</v>
      </c>
      <c r="F9920" s="7">
        <v>41069</v>
      </c>
      <c r="G9920" s="5">
        <v>0.46249999999999997</v>
      </c>
      <c r="H9920" t="str">
        <f t="shared" si="154"/>
        <v>Day</v>
      </c>
      <c r="I9920" t="s">
        <v>56</v>
      </c>
      <c r="J9920" t="s">
        <v>26</v>
      </c>
      <c r="K9920" t="s">
        <v>26</v>
      </c>
      <c r="L9920">
        <v>0</v>
      </c>
      <c r="M9920">
        <v>0</v>
      </c>
      <c r="N9920">
        <v>0</v>
      </c>
      <c r="O9920">
        <v>0</v>
      </c>
      <c r="P9920">
        <v>0</v>
      </c>
      <c r="Q9920" t="s">
        <v>24</v>
      </c>
      <c r="R9920" t="s">
        <v>2671</v>
      </c>
      <c r="S9920" t="s">
        <v>1000</v>
      </c>
      <c r="T9920" t="s">
        <v>25</v>
      </c>
      <c r="U9920" t="s">
        <v>27</v>
      </c>
      <c r="V9920" t="s">
        <v>2650</v>
      </c>
      <c r="W9920" t="s">
        <v>132</v>
      </c>
      <c r="X9920" t="s">
        <v>377</v>
      </c>
      <c r="Y9920" t="s">
        <v>1001</v>
      </c>
      <c r="Z9920">
        <v>336384</v>
      </c>
    </row>
    <row r="9921" spans="1:26" x14ac:dyDescent="0.25">
      <c r="A9921" t="s">
        <v>378</v>
      </c>
      <c r="B9921" t="s">
        <v>131</v>
      </c>
      <c r="C9921" t="s">
        <v>21</v>
      </c>
      <c r="D9921">
        <v>2</v>
      </c>
      <c r="E9921">
        <v>1</v>
      </c>
      <c r="F9921" s="7">
        <v>41074</v>
      </c>
      <c r="G9921" s="5">
        <v>0.80138888888888893</v>
      </c>
      <c r="H9921" t="str">
        <f t="shared" si="154"/>
        <v>Night</v>
      </c>
      <c r="I9921" t="s">
        <v>56</v>
      </c>
      <c r="J9921" t="s">
        <v>26</v>
      </c>
      <c r="K9921" t="s">
        <v>26</v>
      </c>
      <c r="L9921">
        <v>0</v>
      </c>
      <c r="M9921">
        <v>0</v>
      </c>
      <c r="N9921">
        <v>0</v>
      </c>
      <c r="O9921">
        <v>0</v>
      </c>
      <c r="P9921">
        <v>0</v>
      </c>
      <c r="Q9921" t="s">
        <v>24</v>
      </c>
      <c r="R9921" t="s">
        <v>2671</v>
      </c>
      <c r="S9921" t="s">
        <v>1000</v>
      </c>
      <c r="T9921" t="s">
        <v>25</v>
      </c>
      <c r="U9921" t="s">
        <v>27</v>
      </c>
      <c r="V9921" t="s">
        <v>2650</v>
      </c>
      <c r="W9921" t="s">
        <v>132</v>
      </c>
      <c r="X9921" t="s">
        <v>377</v>
      </c>
      <c r="Y9921" t="s">
        <v>1001</v>
      </c>
      <c r="Z9921">
        <v>346810</v>
      </c>
    </row>
    <row r="9922" spans="1:26" x14ac:dyDescent="0.25">
      <c r="A9922" t="s">
        <v>378</v>
      </c>
      <c r="B9922" t="s">
        <v>131</v>
      </c>
      <c r="C9922" t="s">
        <v>21</v>
      </c>
      <c r="D9922">
        <v>2</v>
      </c>
      <c r="E9922">
        <v>1</v>
      </c>
      <c r="F9922" s="7">
        <v>41871</v>
      </c>
      <c r="G9922" s="5">
        <v>0.7006944444444444</v>
      </c>
      <c r="H9922" t="str">
        <f t="shared" si="154"/>
        <v>Day</v>
      </c>
      <c r="I9922" t="s">
        <v>47</v>
      </c>
      <c r="J9922" t="s">
        <v>26</v>
      </c>
      <c r="K9922" t="s">
        <v>26</v>
      </c>
      <c r="L9922">
        <v>0</v>
      </c>
      <c r="M9922">
        <v>0</v>
      </c>
      <c r="N9922">
        <v>0</v>
      </c>
      <c r="O9922">
        <v>0</v>
      </c>
      <c r="P9922">
        <v>0</v>
      </c>
      <c r="Q9922" t="s">
        <v>24</v>
      </c>
      <c r="R9922" t="s">
        <v>2671</v>
      </c>
      <c r="S9922" t="s">
        <v>1000</v>
      </c>
      <c r="T9922" t="s">
        <v>25</v>
      </c>
      <c r="U9922" t="s">
        <v>27</v>
      </c>
      <c r="V9922" t="s">
        <v>2650</v>
      </c>
      <c r="W9922" t="s">
        <v>132</v>
      </c>
      <c r="X9922" t="s">
        <v>377</v>
      </c>
      <c r="Y9922" t="s">
        <v>1001</v>
      </c>
      <c r="Z9922">
        <v>360450</v>
      </c>
    </row>
    <row r="9923" spans="1:26" x14ac:dyDescent="0.25">
      <c r="A9923" t="s">
        <v>378</v>
      </c>
      <c r="B9923" t="s">
        <v>131</v>
      </c>
      <c r="C9923" t="s">
        <v>21</v>
      </c>
      <c r="D9923">
        <v>2</v>
      </c>
      <c r="E9923">
        <v>1</v>
      </c>
      <c r="F9923" s="7">
        <v>41898</v>
      </c>
      <c r="G9923" s="5">
        <v>0.74375000000000002</v>
      </c>
      <c r="H9923" t="str">
        <f t="shared" ref="H9923:H9986" si="155">IF(AND(G9923&gt;=TIME(6,0,0),G9923&lt;TIME(18,0,0)),"Day","Night")</f>
        <v>Day</v>
      </c>
      <c r="I9923" t="s">
        <v>47</v>
      </c>
      <c r="J9923" t="s">
        <v>26</v>
      </c>
      <c r="K9923" t="s">
        <v>26</v>
      </c>
      <c r="L9923">
        <v>0</v>
      </c>
      <c r="M9923">
        <v>0</v>
      </c>
      <c r="N9923">
        <v>0</v>
      </c>
      <c r="O9923">
        <v>0</v>
      </c>
      <c r="P9923">
        <v>0</v>
      </c>
      <c r="Q9923" t="s">
        <v>24</v>
      </c>
      <c r="R9923" t="s">
        <v>2671</v>
      </c>
      <c r="S9923" t="s">
        <v>1000</v>
      </c>
      <c r="T9923" t="s">
        <v>25</v>
      </c>
      <c r="U9923" t="s">
        <v>27</v>
      </c>
      <c r="V9923" t="s">
        <v>2650</v>
      </c>
      <c r="W9923" t="s">
        <v>132</v>
      </c>
      <c r="X9923" t="s">
        <v>377</v>
      </c>
      <c r="Y9923" t="s">
        <v>1001</v>
      </c>
      <c r="Z9923">
        <v>247847</v>
      </c>
    </row>
    <row r="9924" spans="1:26" x14ac:dyDescent="0.25">
      <c r="A9924" t="s">
        <v>378</v>
      </c>
      <c r="B9924" t="s">
        <v>131</v>
      </c>
      <c r="C9924" t="s">
        <v>21</v>
      </c>
      <c r="D9924">
        <v>0</v>
      </c>
      <c r="E9924">
        <v>1</v>
      </c>
      <c r="F9924" s="7">
        <v>40006</v>
      </c>
      <c r="G9924" s="5">
        <v>0.29930555555555555</v>
      </c>
      <c r="H9924" t="str">
        <f t="shared" si="155"/>
        <v>Day</v>
      </c>
      <c r="I9924" t="s">
        <v>47</v>
      </c>
      <c r="J9924" t="s">
        <v>26</v>
      </c>
      <c r="K9924" t="s">
        <v>26</v>
      </c>
      <c r="L9924">
        <v>0</v>
      </c>
      <c r="M9924">
        <v>0</v>
      </c>
      <c r="N9924">
        <v>0</v>
      </c>
      <c r="O9924">
        <v>0</v>
      </c>
      <c r="P9924">
        <v>0</v>
      </c>
      <c r="Q9924" t="s">
        <v>24</v>
      </c>
      <c r="R9924" t="s">
        <v>2671</v>
      </c>
      <c r="S9924" t="s">
        <v>1000</v>
      </c>
      <c r="T9924" t="s">
        <v>25</v>
      </c>
      <c r="U9924" t="s">
        <v>27</v>
      </c>
      <c r="V9924" t="s">
        <v>2650</v>
      </c>
      <c r="W9924" t="s">
        <v>132</v>
      </c>
      <c r="X9924" t="s">
        <v>377</v>
      </c>
      <c r="Y9924" t="s">
        <v>1001</v>
      </c>
      <c r="Z9924">
        <v>252331</v>
      </c>
    </row>
    <row r="9925" spans="1:26" x14ac:dyDescent="0.25">
      <c r="A9925" t="s">
        <v>378</v>
      </c>
      <c r="B9925" t="s">
        <v>131</v>
      </c>
      <c r="C9925" t="s">
        <v>21</v>
      </c>
      <c r="D9925">
        <v>0</v>
      </c>
      <c r="E9925">
        <v>1</v>
      </c>
      <c r="F9925" s="7">
        <v>40046</v>
      </c>
      <c r="G9925" s="5">
        <v>0.82500000000000007</v>
      </c>
      <c r="H9925" t="str">
        <f t="shared" si="155"/>
        <v>Night</v>
      </c>
      <c r="I9925" t="s">
        <v>47</v>
      </c>
      <c r="J9925" t="s">
        <v>26</v>
      </c>
      <c r="K9925" t="s">
        <v>26</v>
      </c>
      <c r="L9925">
        <v>0</v>
      </c>
      <c r="M9925">
        <v>0</v>
      </c>
      <c r="N9925">
        <v>0</v>
      </c>
      <c r="O9925">
        <v>0</v>
      </c>
      <c r="P9925">
        <v>0</v>
      </c>
      <c r="Q9925" t="s">
        <v>24</v>
      </c>
      <c r="R9925" t="s">
        <v>2671</v>
      </c>
      <c r="S9925" t="s">
        <v>1000</v>
      </c>
      <c r="T9925" t="s">
        <v>25</v>
      </c>
      <c r="U9925" t="s">
        <v>27</v>
      </c>
      <c r="V9925" t="s">
        <v>2650</v>
      </c>
      <c r="W9925" t="s">
        <v>132</v>
      </c>
      <c r="X9925" t="s">
        <v>377</v>
      </c>
      <c r="Y9925" t="s">
        <v>1001</v>
      </c>
      <c r="Z9925">
        <v>251430</v>
      </c>
    </row>
    <row r="9926" spans="1:26" x14ac:dyDescent="0.25">
      <c r="A9926" t="s">
        <v>378</v>
      </c>
      <c r="B9926" t="s">
        <v>131</v>
      </c>
      <c r="C9926" t="s">
        <v>21</v>
      </c>
      <c r="D9926">
        <v>0</v>
      </c>
      <c r="E9926">
        <v>1</v>
      </c>
      <c r="F9926" s="7">
        <v>38910</v>
      </c>
      <c r="G9926" s="5">
        <v>0.74444444444444446</v>
      </c>
      <c r="H9926" t="str">
        <f t="shared" si="155"/>
        <v>Day</v>
      </c>
      <c r="I9926" t="s">
        <v>47</v>
      </c>
      <c r="J9926" t="s">
        <v>26</v>
      </c>
      <c r="K9926" t="s">
        <v>26</v>
      </c>
      <c r="L9926">
        <v>0</v>
      </c>
      <c r="M9926">
        <v>0</v>
      </c>
      <c r="N9926">
        <v>0</v>
      </c>
      <c r="O9926">
        <v>0</v>
      </c>
      <c r="P9926">
        <v>0</v>
      </c>
      <c r="Q9926" t="s">
        <v>24</v>
      </c>
      <c r="R9926" t="s">
        <v>2671</v>
      </c>
      <c r="S9926" t="s">
        <v>1000</v>
      </c>
      <c r="T9926" t="s">
        <v>25</v>
      </c>
      <c r="U9926" t="s">
        <v>27</v>
      </c>
      <c r="V9926" t="s">
        <v>2650</v>
      </c>
      <c r="W9926" t="s">
        <v>132</v>
      </c>
      <c r="X9926" t="s">
        <v>377</v>
      </c>
      <c r="Y9926" t="s">
        <v>1001</v>
      </c>
      <c r="Z9926">
        <v>261357</v>
      </c>
    </row>
    <row r="9927" spans="1:26" x14ac:dyDescent="0.25">
      <c r="A9927" t="s">
        <v>378</v>
      </c>
      <c r="B9927" t="s">
        <v>131</v>
      </c>
      <c r="C9927" t="s">
        <v>21</v>
      </c>
      <c r="D9927">
        <v>0</v>
      </c>
      <c r="E9927">
        <v>1</v>
      </c>
      <c r="F9927" s="7">
        <v>39977</v>
      </c>
      <c r="G9927" s="5">
        <v>0.5854166666666667</v>
      </c>
      <c r="H9927" t="str">
        <f t="shared" si="155"/>
        <v>Day</v>
      </c>
      <c r="I9927" t="s">
        <v>56</v>
      </c>
      <c r="J9927" t="s">
        <v>26</v>
      </c>
      <c r="K9927" t="s">
        <v>26</v>
      </c>
      <c r="L9927">
        <v>0</v>
      </c>
      <c r="M9927">
        <v>0</v>
      </c>
      <c r="N9927">
        <v>0</v>
      </c>
      <c r="O9927">
        <v>0</v>
      </c>
      <c r="P9927">
        <v>0</v>
      </c>
      <c r="Q9927" t="s">
        <v>24</v>
      </c>
      <c r="R9927" t="s">
        <v>2671</v>
      </c>
      <c r="S9927" t="s">
        <v>346</v>
      </c>
      <c r="T9927" t="s">
        <v>25</v>
      </c>
      <c r="U9927" t="s">
        <v>27</v>
      </c>
      <c r="V9927" t="s">
        <v>2650</v>
      </c>
      <c r="W9927" t="s">
        <v>132</v>
      </c>
      <c r="X9927" t="s">
        <v>377</v>
      </c>
      <c r="Y9927" t="s">
        <v>395</v>
      </c>
      <c r="Z9927">
        <v>267214</v>
      </c>
    </row>
    <row r="9928" spans="1:26" x14ac:dyDescent="0.25">
      <c r="A9928" t="s">
        <v>378</v>
      </c>
      <c r="B9928" t="s">
        <v>131</v>
      </c>
      <c r="C9928" t="s">
        <v>21</v>
      </c>
      <c r="D9928">
        <v>2</v>
      </c>
      <c r="E9928">
        <v>1</v>
      </c>
      <c r="F9928" s="7">
        <v>39269</v>
      </c>
      <c r="G9928" s="5">
        <v>0.37291666666666662</v>
      </c>
      <c r="H9928" t="str">
        <f t="shared" si="155"/>
        <v>Day</v>
      </c>
      <c r="I9928" t="s">
        <v>47</v>
      </c>
      <c r="J9928" t="s">
        <v>26</v>
      </c>
      <c r="K9928" t="s">
        <v>26</v>
      </c>
      <c r="L9928">
        <v>0</v>
      </c>
      <c r="M9928">
        <v>0</v>
      </c>
      <c r="N9928">
        <v>0</v>
      </c>
      <c r="O9928">
        <v>0</v>
      </c>
      <c r="P9928">
        <v>0</v>
      </c>
      <c r="Q9928" t="s">
        <v>24</v>
      </c>
      <c r="R9928" t="s">
        <v>2671</v>
      </c>
      <c r="S9928" t="s">
        <v>344</v>
      </c>
      <c r="T9928" t="s">
        <v>25</v>
      </c>
      <c r="U9928" t="s">
        <v>27</v>
      </c>
      <c r="V9928" t="s">
        <v>2650</v>
      </c>
      <c r="W9928" t="s">
        <v>132</v>
      </c>
      <c r="X9928" t="s">
        <v>377</v>
      </c>
      <c r="Y9928" t="s">
        <v>345</v>
      </c>
      <c r="Z9928">
        <v>333983</v>
      </c>
    </row>
    <row r="9929" spans="1:26" x14ac:dyDescent="0.25">
      <c r="A9929" t="s">
        <v>378</v>
      </c>
      <c r="B9929" t="s">
        <v>131</v>
      </c>
      <c r="C9929" t="s">
        <v>21</v>
      </c>
      <c r="D9929">
        <v>2</v>
      </c>
      <c r="E9929">
        <v>1</v>
      </c>
      <c r="F9929" s="7">
        <v>39281</v>
      </c>
      <c r="G9929" s="5">
        <v>0.40277777777777773</v>
      </c>
      <c r="H9929" t="str">
        <f t="shared" si="155"/>
        <v>Day</v>
      </c>
      <c r="I9929" t="s">
        <v>47</v>
      </c>
      <c r="J9929" t="s">
        <v>26</v>
      </c>
      <c r="K9929" t="s">
        <v>26</v>
      </c>
      <c r="L9929">
        <v>0</v>
      </c>
      <c r="M9929">
        <v>0</v>
      </c>
      <c r="N9929">
        <v>0</v>
      </c>
      <c r="O9929">
        <v>0</v>
      </c>
      <c r="P9929">
        <v>0</v>
      </c>
      <c r="Q9929" t="s">
        <v>24</v>
      </c>
      <c r="R9929" t="s">
        <v>638</v>
      </c>
      <c r="S9929" t="s">
        <v>2543</v>
      </c>
      <c r="T9929" t="s">
        <v>25</v>
      </c>
      <c r="U9929" t="s">
        <v>27</v>
      </c>
      <c r="V9929" t="s">
        <v>2650</v>
      </c>
      <c r="W9929" t="s">
        <v>132</v>
      </c>
      <c r="X9929" t="s">
        <v>377</v>
      </c>
      <c r="Y9929" t="s">
        <v>2544</v>
      </c>
      <c r="Z9929">
        <v>335149</v>
      </c>
    </row>
    <row r="9930" spans="1:26" x14ac:dyDescent="0.25">
      <c r="A9930" t="s">
        <v>378</v>
      </c>
      <c r="B9930" t="s">
        <v>131</v>
      </c>
      <c r="C9930" t="s">
        <v>21</v>
      </c>
      <c r="D9930">
        <v>2</v>
      </c>
      <c r="E9930">
        <v>1</v>
      </c>
      <c r="F9930" s="7">
        <v>39302</v>
      </c>
      <c r="G9930" s="5">
        <v>0.33958333333333335</v>
      </c>
      <c r="H9930" t="str">
        <f t="shared" si="155"/>
        <v>Day</v>
      </c>
      <c r="I9930" t="s">
        <v>47</v>
      </c>
      <c r="J9930" t="s">
        <v>26</v>
      </c>
      <c r="K9930" t="s">
        <v>26</v>
      </c>
      <c r="L9930">
        <v>0</v>
      </c>
      <c r="M9930">
        <v>0</v>
      </c>
      <c r="N9930">
        <v>0</v>
      </c>
      <c r="O9930">
        <v>0</v>
      </c>
      <c r="P9930">
        <v>0</v>
      </c>
      <c r="Q9930" t="s">
        <v>24</v>
      </c>
      <c r="R9930" t="s">
        <v>638</v>
      </c>
      <c r="S9930" t="s">
        <v>2075</v>
      </c>
      <c r="T9930" t="s">
        <v>25</v>
      </c>
      <c r="U9930" t="s">
        <v>27</v>
      </c>
      <c r="V9930" t="s">
        <v>2650</v>
      </c>
      <c r="W9930" t="s">
        <v>132</v>
      </c>
      <c r="X9930" t="s">
        <v>377</v>
      </c>
      <c r="Y9930" t="s">
        <v>2076</v>
      </c>
      <c r="Z9930">
        <v>353280</v>
      </c>
    </row>
    <row r="9931" spans="1:26" x14ac:dyDescent="0.25">
      <c r="A9931" t="s">
        <v>378</v>
      </c>
      <c r="B9931" t="s">
        <v>131</v>
      </c>
      <c r="C9931" t="s">
        <v>21</v>
      </c>
      <c r="D9931">
        <v>2</v>
      </c>
      <c r="E9931">
        <v>1</v>
      </c>
      <c r="F9931" s="7">
        <v>39945</v>
      </c>
      <c r="G9931" s="5">
        <v>0.55208333333333337</v>
      </c>
      <c r="H9931" t="str">
        <f t="shared" si="155"/>
        <v>Day</v>
      </c>
      <c r="I9931" t="s">
        <v>47</v>
      </c>
      <c r="J9931" t="s">
        <v>26</v>
      </c>
      <c r="K9931" t="s">
        <v>26</v>
      </c>
      <c r="L9931">
        <v>0</v>
      </c>
      <c r="M9931">
        <v>0</v>
      </c>
      <c r="N9931">
        <v>0</v>
      </c>
      <c r="O9931">
        <v>50</v>
      </c>
      <c r="P9931">
        <v>0</v>
      </c>
      <c r="Q9931" t="s">
        <v>24</v>
      </c>
      <c r="R9931" t="s">
        <v>46</v>
      </c>
      <c r="S9931" t="s">
        <v>44</v>
      </c>
      <c r="T9931" t="s">
        <v>25</v>
      </c>
      <c r="U9931" t="s">
        <v>27</v>
      </c>
      <c r="V9931" t="s">
        <v>2650</v>
      </c>
      <c r="W9931" t="s">
        <v>132</v>
      </c>
      <c r="X9931" t="s">
        <v>377</v>
      </c>
      <c r="Y9931" t="s">
        <v>45</v>
      </c>
      <c r="Z9931">
        <v>329621</v>
      </c>
    </row>
    <row r="9932" spans="1:26" x14ac:dyDescent="0.25">
      <c r="A9932" t="s">
        <v>378</v>
      </c>
      <c r="B9932" t="s">
        <v>131</v>
      </c>
      <c r="C9932" t="s">
        <v>21</v>
      </c>
      <c r="D9932">
        <v>2</v>
      </c>
      <c r="E9932">
        <v>1</v>
      </c>
      <c r="F9932" s="7">
        <v>39959</v>
      </c>
      <c r="G9932" s="5">
        <v>0.44513888888888892</v>
      </c>
      <c r="H9932" t="str">
        <f t="shared" si="155"/>
        <v>Day</v>
      </c>
      <c r="I9932" t="s">
        <v>56</v>
      </c>
      <c r="J9932" t="s">
        <v>26</v>
      </c>
      <c r="K9932" t="s">
        <v>26</v>
      </c>
      <c r="L9932">
        <v>0</v>
      </c>
      <c r="M9932">
        <v>0</v>
      </c>
      <c r="N9932">
        <v>0</v>
      </c>
      <c r="O9932">
        <v>50</v>
      </c>
      <c r="P9932">
        <v>0</v>
      </c>
      <c r="Q9932" t="s">
        <v>24</v>
      </c>
      <c r="R9932" t="s">
        <v>816</v>
      </c>
      <c r="S9932" t="s">
        <v>1150</v>
      </c>
      <c r="T9932" t="s">
        <v>25</v>
      </c>
      <c r="U9932" t="s">
        <v>27</v>
      </c>
      <c r="V9932" t="s">
        <v>2650</v>
      </c>
      <c r="W9932" t="s">
        <v>132</v>
      </c>
      <c r="X9932" t="s">
        <v>377</v>
      </c>
      <c r="Y9932" t="s">
        <v>1151</v>
      </c>
      <c r="Z9932">
        <v>314225</v>
      </c>
    </row>
    <row r="9933" spans="1:26" x14ac:dyDescent="0.25">
      <c r="A9933" t="s">
        <v>378</v>
      </c>
      <c r="B9933" t="s">
        <v>131</v>
      </c>
      <c r="C9933" t="s">
        <v>21</v>
      </c>
      <c r="D9933">
        <v>2</v>
      </c>
      <c r="E9933">
        <v>1</v>
      </c>
      <c r="F9933" s="7">
        <v>40049</v>
      </c>
      <c r="G9933" s="5">
        <v>0.31666666666666665</v>
      </c>
      <c r="H9933" t="str">
        <f t="shared" si="155"/>
        <v>Day</v>
      </c>
      <c r="I9933" t="s">
        <v>47</v>
      </c>
      <c r="J9933" t="s">
        <v>26</v>
      </c>
      <c r="K9933" t="s">
        <v>26</v>
      </c>
      <c r="L9933">
        <v>0</v>
      </c>
      <c r="M9933">
        <v>0</v>
      </c>
      <c r="N9933">
        <v>0</v>
      </c>
      <c r="O9933">
        <v>50</v>
      </c>
      <c r="P9933">
        <v>0</v>
      </c>
      <c r="Q9933" t="s">
        <v>24</v>
      </c>
      <c r="R9933" t="s">
        <v>295</v>
      </c>
      <c r="S9933" t="s">
        <v>293</v>
      </c>
      <c r="T9933" t="s">
        <v>25</v>
      </c>
      <c r="U9933" t="s">
        <v>27</v>
      </c>
      <c r="V9933" t="s">
        <v>2652</v>
      </c>
      <c r="W9933" t="s">
        <v>132</v>
      </c>
      <c r="X9933" t="s">
        <v>377</v>
      </c>
      <c r="Y9933" t="s">
        <v>294</v>
      </c>
      <c r="Z9933">
        <v>259164</v>
      </c>
    </row>
    <row r="9934" spans="1:26" x14ac:dyDescent="0.25">
      <c r="A9934" t="s">
        <v>378</v>
      </c>
      <c r="B9934" t="s">
        <v>131</v>
      </c>
      <c r="C9934" t="s">
        <v>21</v>
      </c>
      <c r="D9934">
        <v>2</v>
      </c>
      <c r="E9934">
        <v>1</v>
      </c>
      <c r="F9934" s="7">
        <v>40051</v>
      </c>
      <c r="G9934" s="5">
        <v>0.37361111111111112</v>
      </c>
      <c r="H9934" t="str">
        <f t="shared" si="155"/>
        <v>Day</v>
      </c>
      <c r="I9934" t="s">
        <v>47</v>
      </c>
      <c r="J9934" t="s">
        <v>26</v>
      </c>
      <c r="K9934" t="s">
        <v>26</v>
      </c>
      <c r="L9934">
        <v>0</v>
      </c>
      <c r="M9934">
        <v>0</v>
      </c>
      <c r="N9934">
        <v>0</v>
      </c>
      <c r="O9934">
        <v>50</v>
      </c>
      <c r="P9934">
        <v>0</v>
      </c>
      <c r="Q9934" t="s">
        <v>24</v>
      </c>
      <c r="R9934" t="s">
        <v>2666</v>
      </c>
      <c r="S9934" t="s">
        <v>286</v>
      </c>
      <c r="T9934" t="s">
        <v>25</v>
      </c>
      <c r="U9934" t="s">
        <v>27</v>
      </c>
      <c r="V9934" t="s">
        <v>2665</v>
      </c>
      <c r="W9934" t="s">
        <v>132</v>
      </c>
      <c r="X9934" t="s">
        <v>377</v>
      </c>
      <c r="Y9934" t="s">
        <v>287</v>
      </c>
      <c r="Z9934">
        <v>245959</v>
      </c>
    </row>
    <row r="9935" spans="1:26" x14ac:dyDescent="0.25">
      <c r="A9935" t="s">
        <v>378</v>
      </c>
      <c r="B9935" t="s">
        <v>131</v>
      </c>
      <c r="C9935" t="s">
        <v>21</v>
      </c>
      <c r="D9935">
        <v>2</v>
      </c>
      <c r="E9935">
        <v>1</v>
      </c>
      <c r="F9935" s="7">
        <v>40051</v>
      </c>
      <c r="G9935" s="5">
        <v>0.38819444444444445</v>
      </c>
      <c r="H9935" t="str">
        <f t="shared" si="155"/>
        <v>Day</v>
      </c>
      <c r="I9935" t="s">
        <v>47</v>
      </c>
      <c r="J9935" t="s">
        <v>26</v>
      </c>
      <c r="K9935" t="s">
        <v>26</v>
      </c>
      <c r="L9935">
        <v>0</v>
      </c>
      <c r="M9935">
        <v>0</v>
      </c>
      <c r="N9935">
        <v>0</v>
      </c>
      <c r="O9935">
        <v>50</v>
      </c>
      <c r="P9935">
        <v>0</v>
      </c>
      <c r="Q9935" t="s">
        <v>24</v>
      </c>
      <c r="R9935" t="s">
        <v>184</v>
      </c>
      <c r="S9935" t="s">
        <v>259</v>
      </c>
      <c r="T9935" t="s">
        <v>25</v>
      </c>
      <c r="U9935" t="s">
        <v>27</v>
      </c>
      <c r="V9935" t="s">
        <v>2650</v>
      </c>
      <c r="W9935" t="s">
        <v>132</v>
      </c>
      <c r="X9935" t="s">
        <v>377</v>
      </c>
      <c r="Y9935" t="s">
        <v>260</v>
      </c>
      <c r="Z9935">
        <v>240445</v>
      </c>
    </row>
    <row r="9936" spans="1:26" x14ac:dyDescent="0.25">
      <c r="A9936" t="s">
        <v>378</v>
      </c>
      <c r="B9936" t="s">
        <v>131</v>
      </c>
      <c r="C9936" t="s">
        <v>21</v>
      </c>
      <c r="D9936">
        <v>2</v>
      </c>
      <c r="E9936">
        <v>1</v>
      </c>
      <c r="F9936" s="7">
        <v>40340</v>
      </c>
      <c r="G9936" s="5">
        <v>3.4722222222222224E-2</v>
      </c>
      <c r="H9936" t="str">
        <f t="shared" si="155"/>
        <v>Night</v>
      </c>
      <c r="I9936" t="s">
        <v>47</v>
      </c>
      <c r="J9936" t="s">
        <v>26</v>
      </c>
      <c r="K9936" t="s">
        <v>26</v>
      </c>
      <c r="L9936">
        <v>0</v>
      </c>
      <c r="M9936">
        <v>0</v>
      </c>
      <c r="N9936">
        <v>0</v>
      </c>
      <c r="O9936">
        <v>50</v>
      </c>
      <c r="P9936">
        <v>0</v>
      </c>
      <c r="Q9936" t="s">
        <v>24</v>
      </c>
      <c r="R9936" t="s">
        <v>197</v>
      </c>
      <c r="S9936" t="s">
        <v>406</v>
      </c>
      <c r="T9936" t="s">
        <v>25</v>
      </c>
      <c r="U9936" t="s">
        <v>27</v>
      </c>
      <c r="V9936" t="s">
        <v>2650</v>
      </c>
      <c r="W9936" t="s">
        <v>132</v>
      </c>
      <c r="X9936" t="s">
        <v>377</v>
      </c>
      <c r="Y9936" t="s">
        <v>407</v>
      </c>
      <c r="Z9936">
        <v>263842</v>
      </c>
    </row>
    <row r="9937" spans="1:26" x14ac:dyDescent="0.25">
      <c r="A9937" t="s">
        <v>378</v>
      </c>
      <c r="B9937" t="s">
        <v>131</v>
      </c>
      <c r="C9937" t="s">
        <v>21</v>
      </c>
      <c r="D9937">
        <v>2</v>
      </c>
      <c r="E9937">
        <v>1</v>
      </c>
      <c r="F9937" s="7">
        <v>40342</v>
      </c>
      <c r="G9937" s="5">
        <v>0.35347222222222219</v>
      </c>
      <c r="H9937" t="str">
        <f t="shared" si="155"/>
        <v>Day</v>
      </c>
      <c r="I9937" t="s">
        <v>47</v>
      </c>
      <c r="J9937" t="s">
        <v>26</v>
      </c>
      <c r="K9937" t="s">
        <v>26</v>
      </c>
      <c r="L9937">
        <v>0</v>
      </c>
      <c r="M9937">
        <v>0</v>
      </c>
      <c r="N9937">
        <v>0</v>
      </c>
      <c r="O9937">
        <v>100</v>
      </c>
      <c r="P9937">
        <v>0</v>
      </c>
      <c r="Q9937" t="s">
        <v>24</v>
      </c>
      <c r="R9937" t="s">
        <v>221</v>
      </c>
      <c r="S9937" t="s">
        <v>219</v>
      </c>
      <c r="T9937" t="s">
        <v>25</v>
      </c>
      <c r="U9937" t="s">
        <v>27</v>
      </c>
      <c r="V9937" t="s">
        <v>2652</v>
      </c>
      <c r="W9937" t="s">
        <v>132</v>
      </c>
      <c r="X9937" t="s">
        <v>377</v>
      </c>
      <c r="Y9937" t="s">
        <v>220</v>
      </c>
      <c r="Z9937">
        <v>245201</v>
      </c>
    </row>
    <row r="9938" spans="1:26" x14ac:dyDescent="0.25">
      <c r="A9938" t="s">
        <v>378</v>
      </c>
      <c r="B9938" t="s">
        <v>131</v>
      </c>
      <c r="C9938" t="s">
        <v>21</v>
      </c>
      <c r="D9938">
        <v>2</v>
      </c>
      <c r="E9938">
        <v>1</v>
      </c>
      <c r="F9938" s="7">
        <v>40354</v>
      </c>
      <c r="G9938" s="5">
        <v>0.58819444444444446</v>
      </c>
      <c r="H9938" t="str">
        <f t="shared" si="155"/>
        <v>Day</v>
      </c>
      <c r="I9938" t="s">
        <v>47</v>
      </c>
      <c r="J9938" t="s">
        <v>26</v>
      </c>
      <c r="K9938" t="s">
        <v>26</v>
      </c>
      <c r="L9938">
        <v>0</v>
      </c>
      <c r="M9938">
        <v>0</v>
      </c>
      <c r="N9938">
        <v>0</v>
      </c>
      <c r="O9938">
        <v>100</v>
      </c>
      <c r="P9938">
        <v>0</v>
      </c>
      <c r="Q9938" t="s">
        <v>24</v>
      </c>
      <c r="R9938" t="s">
        <v>86</v>
      </c>
      <c r="S9938" t="s">
        <v>522</v>
      </c>
      <c r="T9938" t="s">
        <v>25</v>
      </c>
      <c r="U9938" t="s">
        <v>27</v>
      </c>
      <c r="V9938" t="s">
        <v>2654</v>
      </c>
      <c r="W9938" t="s">
        <v>132</v>
      </c>
      <c r="X9938" t="s">
        <v>377</v>
      </c>
      <c r="Y9938" t="s">
        <v>523</v>
      </c>
      <c r="Z9938">
        <v>260281</v>
      </c>
    </row>
    <row r="9939" spans="1:26" x14ac:dyDescent="0.25">
      <c r="A9939" t="s">
        <v>378</v>
      </c>
      <c r="B9939" t="s">
        <v>131</v>
      </c>
      <c r="C9939" t="s">
        <v>21</v>
      </c>
      <c r="D9939">
        <v>2</v>
      </c>
      <c r="E9939">
        <v>1</v>
      </c>
      <c r="F9939" s="7">
        <v>40367</v>
      </c>
      <c r="G9939" s="5">
        <v>0.71111111111111114</v>
      </c>
      <c r="H9939" t="str">
        <f t="shared" si="155"/>
        <v>Day</v>
      </c>
      <c r="I9939" t="s">
        <v>47</v>
      </c>
      <c r="J9939" t="s">
        <v>26</v>
      </c>
      <c r="K9939" t="s">
        <v>26</v>
      </c>
      <c r="L9939">
        <v>0</v>
      </c>
      <c r="M9939">
        <v>0</v>
      </c>
      <c r="N9939">
        <v>0</v>
      </c>
      <c r="O9939">
        <v>100</v>
      </c>
      <c r="P9939">
        <v>0</v>
      </c>
      <c r="Q9939" t="s">
        <v>24</v>
      </c>
      <c r="R9939" t="s">
        <v>816</v>
      </c>
      <c r="S9939" t="s">
        <v>1150</v>
      </c>
      <c r="T9939" t="s">
        <v>25</v>
      </c>
      <c r="U9939" t="s">
        <v>27</v>
      </c>
      <c r="V9939" t="s">
        <v>2650</v>
      </c>
      <c r="W9939" t="s">
        <v>132</v>
      </c>
      <c r="X9939" t="s">
        <v>377</v>
      </c>
      <c r="Y9939" t="s">
        <v>1151</v>
      </c>
      <c r="Z9939">
        <v>338438</v>
      </c>
    </row>
    <row r="9940" spans="1:26" x14ac:dyDescent="0.25">
      <c r="A9940" t="s">
        <v>378</v>
      </c>
      <c r="B9940" t="s">
        <v>131</v>
      </c>
      <c r="C9940" t="s">
        <v>21</v>
      </c>
      <c r="D9940">
        <v>2</v>
      </c>
      <c r="E9940">
        <v>1</v>
      </c>
      <c r="F9940" s="7">
        <v>40380</v>
      </c>
      <c r="G9940" s="5">
        <v>0.79513888888888884</v>
      </c>
      <c r="H9940" t="str">
        <f t="shared" si="155"/>
        <v>Night</v>
      </c>
      <c r="I9940" t="s">
        <v>47</v>
      </c>
      <c r="J9940" t="s">
        <v>26</v>
      </c>
      <c r="K9940" t="s">
        <v>26</v>
      </c>
      <c r="L9940">
        <v>0</v>
      </c>
      <c r="M9940">
        <v>0</v>
      </c>
      <c r="N9940">
        <v>0</v>
      </c>
      <c r="O9940">
        <v>150</v>
      </c>
      <c r="P9940">
        <v>0</v>
      </c>
      <c r="Q9940" t="s">
        <v>24</v>
      </c>
      <c r="R9940" t="s">
        <v>720</v>
      </c>
      <c r="S9940" t="s">
        <v>724</v>
      </c>
      <c r="T9940" t="s">
        <v>25</v>
      </c>
      <c r="U9940" t="s">
        <v>64</v>
      </c>
      <c r="V9940" t="s">
        <v>2653</v>
      </c>
      <c r="W9940" t="s">
        <v>132</v>
      </c>
      <c r="X9940" t="s">
        <v>377</v>
      </c>
      <c r="Y9940" t="s">
        <v>725</v>
      </c>
      <c r="Z9940">
        <v>250295</v>
      </c>
    </row>
    <row r="9941" spans="1:26" x14ac:dyDescent="0.25">
      <c r="A9941" t="s">
        <v>378</v>
      </c>
      <c r="B9941" t="s">
        <v>131</v>
      </c>
      <c r="C9941" t="s">
        <v>21</v>
      </c>
      <c r="D9941">
        <v>2</v>
      </c>
      <c r="E9941">
        <v>1</v>
      </c>
      <c r="F9941" s="7">
        <v>40391</v>
      </c>
      <c r="G9941" s="5">
        <v>0.31527777777777777</v>
      </c>
      <c r="H9941" t="str">
        <f t="shared" si="155"/>
        <v>Day</v>
      </c>
      <c r="I9941" t="s">
        <v>47</v>
      </c>
      <c r="J9941" t="s">
        <v>26</v>
      </c>
      <c r="K9941" t="s">
        <v>26</v>
      </c>
      <c r="L9941">
        <v>0</v>
      </c>
      <c r="M9941">
        <v>0</v>
      </c>
      <c r="N9941">
        <v>0</v>
      </c>
      <c r="O9941">
        <v>400</v>
      </c>
      <c r="P9941">
        <v>0</v>
      </c>
      <c r="Q9941" t="s">
        <v>24</v>
      </c>
      <c r="R9941" t="s">
        <v>197</v>
      </c>
      <c r="S9941" t="s">
        <v>406</v>
      </c>
      <c r="T9941" t="s">
        <v>25</v>
      </c>
      <c r="U9941" t="s">
        <v>27</v>
      </c>
      <c r="V9941" t="s">
        <v>2650</v>
      </c>
      <c r="W9941" t="s">
        <v>132</v>
      </c>
      <c r="X9941" t="s">
        <v>377</v>
      </c>
      <c r="Y9941" t="s">
        <v>407</v>
      </c>
      <c r="Z9941">
        <v>242714</v>
      </c>
    </row>
    <row r="9942" spans="1:26" x14ac:dyDescent="0.25">
      <c r="A9942" t="s">
        <v>378</v>
      </c>
      <c r="B9942" t="s">
        <v>131</v>
      </c>
      <c r="C9942" t="s">
        <v>21</v>
      </c>
      <c r="D9942">
        <v>2</v>
      </c>
      <c r="E9942">
        <v>1</v>
      </c>
      <c r="F9942" s="7">
        <v>40391</v>
      </c>
      <c r="G9942" s="5">
        <v>0.3444444444444445</v>
      </c>
      <c r="H9942" t="str">
        <f t="shared" si="155"/>
        <v>Day</v>
      </c>
      <c r="I9942" t="s">
        <v>47</v>
      </c>
      <c r="J9942" t="s">
        <v>26</v>
      </c>
      <c r="K9942" t="s">
        <v>26</v>
      </c>
      <c r="L9942">
        <v>0</v>
      </c>
      <c r="M9942">
        <v>0</v>
      </c>
      <c r="N9942">
        <v>0</v>
      </c>
      <c r="O9942">
        <v>0</v>
      </c>
      <c r="P9942">
        <v>0</v>
      </c>
      <c r="Q9942" t="s">
        <v>24</v>
      </c>
      <c r="R9942" t="s">
        <v>86</v>
      </c>
      <c r="S9942" t="s">
        <v>522</v>
      </c>
      <c r="T9942" t="s">
        <v>25</v>
      </c>
      <c r="U9942" t="s">
        <v>27</v>
      </c>
      <c r="V9942" t="s">
        <v>2654</v>
      </c>
      <c r="W9942" t="s">
        <v>132</v>
      </c>
      <c r="X9942" t="s">
        <v>377</v>
      </c>
      <c r="Y9942" t="s">
        <v>523</v>
      </c>
      <c r="Z9942">
        <v>260139</v>
      </c>
    </row>
    <row r="9943" spans="1:26" x14ac:dyDescent="0.25">
      <c r="A9943" t="s">
        <v>378</v>
      </c>
      <c r="B9943" t="s">
        <v>131</v>
      </c>
      <c r="C9943" t="s">
        <v>21</v>
      </c>
      <c r="D9943">
        <v>2</v>
      </c>
      <c r="E9943">
        <v>1</v>
      </c>
      <c r="F9943" s="7">
        <v>40391</v>
      </c>
      <c r="G9943" s="5">
        <v>0.75416666666666676</v>
      </c>
      <c r="H9943" t="str">
        <f t="shared" si="155"/>
        <v>Night</v>
      </c>
      <c r="I9943" t="s">
        <v>47</v>
      </c>
      <c r="J9943" t="s">
        <v>26</v>
      </c>
      <c r="K9943" t="s">
        <v>26</v>
      </c>
      <c r="L9943">
        <v>0</v>
      </c>
      <c r="M9943">
        <v>0</v>
      </c>
      <c r="N9943">
        <v>0</v>
      </c>
      <c r="O9943">
        <v>0</v>
      </c>
      <c r="P9943">
        <v>0</v>
      </c>
      <c r="Q9943" t="s">
        <v>24</v>
      </c>
      <c r="R9943" t="s">
        <v>86</v>
      </c>
      <c r="S9943" t="s">
        <v>522</v>
      </c>
      <c r="T9943" t="s">
        <v>25</v>
      </c>
      <c r="U9943" t="s">
        <v>27</v>
      </c>
      <c r="V9943" t="s">
        <v>2654</v>
      </c>
      <c r="W9943" t="s">
        <v>132</v>
      </c>
      <c r="X9943" t="s">
        <v>377</v>
      </c>
      <c r="Y9943" t="s">
        <v>523</v>
      </c>
      <c r="Z9943">
        <v>266995</v>
      </c>
    </row>
    <row r="9944" spans="1:26" x14ac:dyDescent="0.25">
      <c r="A9944" t="s">
        <v>378</v>
      </c>
      <c r="B9944" t="s">
        <v>131</v>
      </c>
      <c r="C9944" t="s">
        <v>21</v>
      </c>
      <c r="D9944">
        <v>2</v>
      </c>
      <c r="E9944">
        <v>1</v>
      </c>
      <c r="F9944" s="7">
        <v>40398</v>
      </c>
      <c r="G9944" s="5">
        <v>0.37916666666666665</v>
      </c>
      <c r="H9944" t="str">
        <f t="shared" si="155"/>
        <v>Day</v>
      </c>
      <c r="I9944" t="s">
        <v>47</v>
      </c>
      <c r="J9944" t="s">
        <v>26</v>
      </c>
      <c r="K9944" t="s">
        <v>26</v>
      </c>
      <c r="L9944">
        <v>0</v>
      </c>
      <c r="M9944">
        <v>0</v>
      </c>
      <c r="N9944">
        <v>0</v>
      </c>
      <c r="O9944">
        <v>0</v>
      </c>
      <c r="P9944">
        <v>0</v>
      </c>
      <c r="Q9944" t="s">
        <v>24</v>
      </c>
      <c r="R9944" t="s">
        <v>245</v>
      </c>
      <c r="S9944" t="s">
        <v>243</v>
      </c>
      <c r="T9944" t="s">
        <v>25</v>
      </c>
      <c r="U9944" t="s">
        <v>27</v>
      </c>
      <c r="V9944" t="s">
        <v>2654</v>
      </c>
      <c r="W9944" t="s">
        <v>132</v>
      </c>
      <c r="X9944" t="s">
        <v>377</v>
      </c>
      <c r="Y9944" t="s">
        <v>244</v>
      </c>
      <c r="Z9944">
        <v>257996</v>
      </c>
    </row>
    <row r="9945" spans="1:26" x14ac:dyDescent="0.25">
      <c r="A9945" t="s">
        <v>378</v>
      </c>
      <c r="B9945" t="s">
        <v>131</v>
      </c>
      <c r="C9945" t="s">
        <v>21</v>
      </c>
      <c r="D9945">
        <v>2</v>
      </c>
      <c r="E9945">
        <v>1</v>
      </c>
      <c r="F9945" s="7">
        <v>40409</v>
      </c>
      <c r="G9945" s="5">
        <v>0.38194444444444442</v>
      </c>
      <c r="H9945" t="str">
        <f t="shared" si="155"/>
        <v>Day</v>
      </c>
      <c r="I9945" t="s">
        <v>47</v>
      </c>
      <c r="J9945" t="s">
        <v>26</v>
      </c>
      <c r="K9945" t="s">
        <v>26</v>
      </c>
      <c r="L9945">
        <v>0</v>
      </c>
      <c r="M9945">
        <v>0</v>
      </c>
      <c r="N9945">
        <v>0</v>
      </c>
      <c r="O9945">
        <v>0</v>
      </c>
      <c r="P9945">
        <v>0</v>
      </c>
      <c r="Q9945" t="s">
        <v>24</v>
      </c>
      <c r="R9945" t="s">
        <v>245</v>
      </c>
      <c r="S9945" t="s">
        <v>243</v>
      </c>
      <c r="T9945" t="s">
        <v>25</v>
      </c>
      <c r="U9945" t="s">
        <v>27</v>
      </c>
      <c r="V9945" t="s">
        <v>2654</v>
      </c>
      <c r="W9945" t="s">
        <v>132</v>
      </c>
      <c r="X9945" t="s">
        <v>377</v>
      </c>
      <c r="Y9945" t="s">
        <v>244</v>
      </c>
      <c r="Z9945">
        <v>257580</v>
      </c>
    </row>
    <row r="9946" spans="1:26" x14ac:dyDescent="0.25">
      <c r="A9946" t="s">
        <v>378</v>
      </c>
      <c r="B9946" t="s">
        <v>131</v>
      </c>
      <c r="C9946" t="s">
        <v>21</v>
      </c>
      <c r="D9946">
        <v>2</v>
      </c>
      <c r="E9946">
        <v>1</v>
      </c>
      <c r="F9946" s="7">
        <v>40415</v>
      </c>
      <c r="G9946" s="5">
        <v>0.38263888888888892</v>
      </c>
      <c r="H9946" t="str">
        <f t="shared" si="155"/>
        <v>Day</v>
      </c>
      <c r="I9946" t="s">
        <v>47</v>
      </c>
      <c r="J9946" t="s">
        <v>26</v>
      </c>
      <c r="K9946" t="s">
        <v>26</v>
      </c>
      <c r="L9946">
        <v>0</v>
      </c>
      <c r="M9946">
        <v>0</v>
      </c>
      <c r="N9946">
        <v>0</v>
      </c>
      <c r="O9946">
        <v>0</v>
      </c>
      <c r="P9946">
        <v>0</v>
      </c>
      <c r="Q9946" t="s">
        <v>24</v>
      </c>
      <c r="R9946" t="s">
        <v>245</v>
      </c>
      <c r="S9946" t="s">
        <v>243</v>
      </c>
      <c r="T9946" t="s">
        <v>25</v>
      </c>
      <c r="U9946" t="s">
        <v>27</v>
      </c>
      <c r="V9946" t="s">
        <v>2654</v>
      </c>
      <c r="W9946" t="s">
        <v>132</v>
      </c>
      <c r="X9946" t="s">
        <v>377</v>
      </c>
      <c r="Y9946" t="s">
        <v>244</v>
      </c>
      <c r="Z9946">
        <v>325352</v>
      </c>
    </row>
    <row r="9947" spans="1:26" x14ac:dyDescent="0.25">
      <c r="A9947" t="s">
        <v>378</v>
      </c>
      <c r="B9947" t="s">
        <v>131</v>
      </c>
      <c r="C9947" t="s">
        <v>21</v>
      </c>
      <c r="D9947">
        <v>2</v>
      </c>
      <c r="E9947">
        <v>1</v>
      </c>
      <c r="F9947" s="7">
        <v>40418</v>
      </c>
      <c r="G9947" s="5">
        <v>0.3263888888888889</v>
      </c>
      <c r="H9947" t="str">
        <f t="shared" si="155"/>
        <v>Day</v>
      </c>
      <c r="I9947" t="s">
        <v>56</v>
      </c>
      <c r="J9947" t="s">
        <v>26</v>
      </c>
      <c r="K9947" t="s">
        <v>26</v>
      </c>
      <c r="L9947">
        <v>0</v>
      </c>
      <c r="M9947">
        <v>0</v>
      </c>
      <c r="N9947">
        <v>0</v>
      </c>
      <c r="O9947">
        <v>0</v>
      </c>
      <c r="P9947">
        <v>0</v>
      </c>
      <c r="Q9947" t="s">
        <v>24</v>
      </c>
      <c r="R9947" t="s">
        <v>245</v>
      </c>
      <c r="S9947" t="s">
        <v>243</v>
      </c>
      <c r="T9947" t="s">
        <v>25</v>
      </c>
      <c r="U9947" t="s">
        <v>27</v>
      </c>
      <c r="V9947" t="s">
        <v>2654</v>
      </c>
      <c r="W9947" t="s">
        <v>132</v>
      </c>
      <c r="X9947" t="s">
        <v>377</v>
      </c>
      <c r="Y9947" t="s">
        <v>244</v>
      </c>
      <c r="Z9947">
        <v>257274</v>
      </c>
    </row>
    <row r="9948" spans="1:26" x14ac:dyDescent="0.25">
      <c r="A9948" t="s">
        <v>378</v>
      </c>
      <c r="B9948" t="s">
        <v>131</v>
      </c>
      <c r="C9948" t="s">
        <v>21</v>
      </c>
      <c r="D9948">
        <v>2</v>
      </c>
      <c r="E9948">
        <v>1</v>
      </c>
      <c r="F9948" s="7">
        <v>40683</v>
      </c>
      <c r="G9948" s="5">
        <v>0.44861111111111113</v>
      </c>
      <c r="H9948" t="str">
        <f t="shared" si="155"/>
        <v>Day</v>
      </c>
      <c r="I9948" t="s">
        <v>56</v>
      </c>
      <c r="J9948" t="s">
        <v>26</v>
      </c>
      <c r="K9948" t="s">
        <v>26</v>
      </c>
      <c r="L9948">
        <v>0</v>
      </c>
      <c r="M9948">
        <v>0</v>
      </c>
      <c r="N9948">
        <v>0</v>
      </c>
      <c r="O9948">
        <v>0</v>
      </c>
      <c r="P9948">
        <v>0</v>
      </c>
      <c r="Q9948" t="s">
        <v>24</v>
      </c>
      <c r="R9948" t="s">
        <v>245</v>
      </c>
      <c r="S9948" t="s">
        <v>243</v>
      </c>
      <c r="T9948" t="s">
        <v>25</v>
      </c>
      <c r="U9948" t="s">
        <v>27</v>
      </c>
      <c r="V9948" t="s">
        <v>2654</v>
      </c>
      <c r="W9948" t="s">
        <v>132</v>
      </c>
      <c r="X9948" t="s">
        <v>377</v>
      </c>
      <c r="Y9948" t="s">
        <v>244</v>
      </c>
      <c r="Z9948">
        <v>258781</v>
      </c>
    </row>
    <row r="9949" spans="1:26" x14ac:dyDescent="0.25">
      <c r="A9949" t="s">
        <v>378</v>
      </c>
      <c r="B9949" t="s">
        <v>131</v>
      </c>
      <c r="C9949" t="s">
        <v>21</v>
      </c>
      <c r="D9949">
        <v>2</v>
      </c>
      <c r="E9949">
        <v>1</v>
      </c>
      <c r="F9949" s="7">
        <v>41132</v>
      </c>
      <c r="G9949" s="5">
        <v>0.6875</v>
      </c>
      <c r="H9949" t="str">
        <f t="shared" si="155"/>
        <v>Day</v>
      </c>
      <c r="I9949" t="s">
        <v>56</v>
      </c>
      <c r="J9949" t="s">
        <v>26</v>
      </c>
      <c r="K9949" t="s">
        <v>26</v>
      </c>
      <c r="L9949">
        <v>0</v>
      </c>
      <c r="M9949">
        <v>0</v>
      </c>
      <c r="N9949">
        <v>0</v>
      </c>
      <c r="O9949">
        <v>0</v>
      </c>
      <c r="P9949">
        <v>0</v>
      </c>
      <c r="Q9949" t="s">
        <v>24</v>
      </c>
      <c r="R9949" t="s">
        <v>2664</v>
      </c>
      <c r="S9949" t="s">
        <v>568</v>
      </c>
      <c r="T9949" t="s">
        <v>25</v>
      </c>
      <c r="U9949" t="s">
        <v>27</v>
      </c>
      <c r="V9949" t="s">
        <v>2664</v>
      </c>
      <c r="W9949" t="s">
        <v>132</v>
      </c>
      <c r="X9949" t="s">
        <v>377</v>
      </c>
      <c r="Y9949" t="s">
        <v>569</v>
      </c>
      <c r="Z9949">
        <v>242220</v>
      </c>
    </row>
    <row r="9950" spans="1:26" x14ac:dyDescent="0.25">
      <c r="A9950" t="s">
        <v>378</v>
      </c>
      <c r="B9950" t="s">
        <v>131</v>
      </c>
      <c r="C9950" t="s">
        <v>21</v>
      </c>
      <c r="D9950">
        <v>2</v>
      </c>
      <c r="E9950">
        <v>1</v>
      </c>
      <c r="F9950" s="7">
        <v>41547</v>
      </c>
      <c r="G9950" s="5">
        <v>1.7361111111111112E-2</v>
      </c>
      <c r="H9950" t="str">
        <f t="shared" si="155"/>
        <v>Night</v>
      </c>
      <c r="I9950" t="s">
        <v>47</v>
      </c>
      <c r="J9950" t="s">
        <v>26</v>
      </c>
      <c r="K9950" t="s">
        <v>26</v>
      </c>
      <c r="L9950">
        <v>0</v>
      </c>
      <c r="M9950">
        <v>0</v>
      </c>
      <c r="N9950">
        <v>0</v>
      </c>
      <c r="O9950">
        <v>0</v>
      </c>
      <c r="P9950">
        <v>0</v>
      </c>
      <c r="Q9950" t="s">
        <v>24</v>
      </c>
      <c r="R9950" t="s">
        <v>2666</v>
      </c>
      <c r="S9950" t="s">
        <v>286</v>
      </c>
      <c r="T9950" t="s">
        <v>25</v>
      </c>
      <c r="U9950" t="s">
        <v>27</v>
      </c>
      <c r="V9950" t="s">
        <v>2665</v>
      </c>
      <c r="W9950" t="s">
        <v>132</v>
      </c>
      <c r="X9950" t="s">
        <v>377</v>
      </c>
      <c r="Y9950" t="s">
        <v>287</v>
      </c>
      <c r="Z9950">
        <v>248141</v>
      </c>
    </row>
    <row r="9951" spans="1:26" x14ac:dyDescent="0.25">
      <c r="A9951" t="s">
        <v>378</v>
      </c>
      <c r="B9951" t="s">
        <v>131</v>
      </c>
      <c r="C9951" t="s">
        <v>21</v>
      </c>
      <c r="D9951">
        <v>0</v>
      </c>
      <c r="E9951">
        <v>1</v>
      </c>
      <c r="F9951" s="7">
        <v>39650</v>
      </c>
      <c r="G9951" s="5">
        <v>0.72916666666666663</v>
      </c>
      <c r="H9951" t="str">
        <f t="shared" si="155"/>
        <v>Day</v>
      </c>
      <c r="I9951" t="s">
        <v>47</v>
      </c>
      <c r="J9951" t="s">
        <v>26</v>
      </c>
      <c r="K9951" t="s">
        <v>26</v>
      </c>
      <c r="L9951">
        <v>0</v>
      </c>
      <c r="M9951">
        <v>0</v>
      </c>
      <c r="N9951">
        <v>0</v>
      </c>
      <c r="O9951">
        <v>0</v>
      </c>
      <c r="P9951">
        <v>0</v>
      </c>
      <c r="Q9951" t="s">
        <v>24</v>
      </c>
      <c r="R9951" t="s">
        <v>2666</v>
      </c>
      <c r="S9951" t="s">
        <v>481</v>
      </c>
      <c r="T9951" t="s">
        <v>25</v>
      </c>
      <c r="U9951" t="s">
        <v>27</v>
      </c>
      <c r="V9951" t="s">
        <v>2665</v>
      </c>
      <c r="W9951" t="s">
        <v>132</v>
      </c>
      <c r="X9951" t="s">
        <v>377</v>
      </c>
      <c r="Y9951" t="s">
        <v>482</v>
      </c>
      <c r="Z9951">
        <v>306002</v>
      </c>
    </row>
    <row r="9952" spans="1:26" x14ac:dyDescent="0.25">
      <c r="A9952" t="s">
        <v>378</v>
      </c>
      <c r="B9952" t="s">
        <v>131</v>
      </c>
      <c r="C9952" t="s">
        <v>21</v>
      </c>
      <c r="D9952">
        <v>0</v>
      </c>
      <c r="E9952">
        <v>1</v>
      </c>
      <c r="F9952" s="7">
        <v>40033</v>
      </c>
      <c r="G9952" s="5">
        <v>0.3520833333333333</v>
      </c>
      <c r="H9952" t="str">
        <f t="shared" si="155"/>
        <v>Day</v>
      </c>
      <c r="I9952" t="s">
        <v>47</v>
      </c>
      <c r="J9952" t="s">
        <v>26</v>
      </c>
      <c r="K9952" t="s">
        <v>26</v>
      </c>
      <c r="L9952">
        <v>0</v>
      </c>
      <c r="M9952">
        <v>0</v>
      </c>
      <c r="N9952">
        <v>0</v>
      </c>
      <c r="O9952">
        <v>0</v>
      </c>
      <c r="P9952">
        <v>0</v>
      </c>
      <c r="Q9952" t="s">
        <v>24</v>
      </c>
      <c r="R9952" t="s">
        <v>197</v>
      </c>
      <c r="S9952" t="s">
        <v>406</v>
      </c>
      <c r="T9952" t="s">
        <v>25</v>
      </c>
      <c r="U9952" t="s">
        <v>27</v>
      </c>
      <c r="V9952" t="s">
        <v>2650</v>
      </c>
      <c r="W9952" t="s">
        <v>132</v>
      </c>
      <c r="X9952" t="s">
        <v>377</v>
      </c>
      <c r="Y9952" t="s">
        <v>407</v>
      </c>
      <c r="Z9952">
        <v>326985</v>
      </c>
    </row>
    <row r="9953" spans="1:26" x14ac:dyDescent="0.25">
      <c r="A9953" t="s">
        <v>378</v>
      </c>
      <c r="B9953" t="s">
        <v>131</v>
      </c>
      <c r="C9953" t="s">
        <v>21</v>
      </c>
      <c r="D9953">
        <v>2</v>
      </c>
      <c r="E9953">
        <v>1</v>
      </c>
      <c r="F9953" s="7">
        <v>39229</v>
      </c>
      <c r="G9953" s="5">
        <v>0.82638888888888884</v>
      </c>
      <c r="H9953" t="str">
        <f t="shared" si="155"/>
        <v>Night</v>
      </c>
      <c r="I9953" t="s">
        <v>47</v>
      </c>
      <c r="J9953" t="s">
        <v>26</v>
      </c>
      <c r="K9953" t="s">
        <v>26</v>
      </c>
      <c r="L9953">
        <v>0</v>
      </c>
      <c r="M9953">
        <v>0</v>
      </c>
      <c r="N9953">
        <v>0</v>
      </c>
      <c r="O9953">
        <v>0</v>
      </c>
      <c r="P9953">
        <v>0</v>
      </c>
      <c r="Q9953" t="s">
        <v>24</v>
      </c>
      <c r="R9953" t="s">
        <v>2671</v>
      </c>
      <c r="S9953" t="s">
        <v>1000</v>
      </c>
      <c r="T9953" t="s">
        <v>25</v>
      </c>
      <c r="U9953" t="s">
        <v>27</v>
      </c>
      <c r="V9953" t="s">
        <v>2650</v>
      </c>
      <c r="W9953" t="s">
        <v>132</v>
      </c>
      <c r="X9953" t="s">
        <v>377</v>
      </c>
      <c r="Y9953" t="s">
        <v>1001</v>
      </c>
      <c r="Z9953">
        <v>306802</v>
      </c>
    </row>
    <row r="9954" spans="1:26" x14ac:dyDescent="0.25">
      <c r="A9954" t="s">
        <v>378</v>
      </c>
      <c r="B9954" t="s">
        <v>131</v>
      </c>
      <c r="C9954" t="s">
        <v>21</v>
      </c>
      <c r="D9954">
        <v>2</v>
      </c>
      <c r="E9954">
        <v>1</v>
      </c>
      <c r="F9954" s="7">
        <v>39656</v>
      </c>
      <c r="G9954" s="5">
        <v>0.3298611111111111</v>
      </c>
      <c r="H9954" t="str">
        <f t="shared" si="155"/>
        <v>Day</v>
      </c>
      <c r="I9954" t="s">
        <v>47</v>
      </c>
      <c r="J9954" t="s">
        <v>26</v>
      </c>
      <c r="K9954" t="s">
        <v>26</v>
      </c>
      <c r="L9954">
        <v>0</v>
      </c>
      <c r="M9954">
        <v>0</v>
      </c>
      <c r="N9954">
        <v>0</v>
      </c>
      <c r="O9954">
        <v>0</v>
      </c>
      <c r="P9954">
        <v>0</v>
      </c>
      <c r="Q9954" t="s">
        <v>24</v>
      </c>
      <c r="R9954" t="s">
        <v>2671</v>
      </c>
      <c r="S9954" t="s">
        <v>1000</v>
      </c>
      <c r="T9954" t="s">
        <v>25</v>
      </c>
      <c r="U9954" t="s">
        <v>27</v>
      </c>
      <c r="V9954" t="s">
        <v>2650</v>
      </c>
      <c r="W9954" t="s">
        <v>132</v>
      </c>
      <c r="X9954" t="s">
        <v>377</v>
      </c>
      <c r="Y9954" t="s">
        <v>1001</v>
      </c>
      <c r="Z9954">
        <v>360277</v>
      </c>
    </row>
    <row r="9955" spans="1:26" x14ac:dyDescent="0.25">
      <c r="A9955" t="s">
        <v>378</v>
      </c>
      <c r="B9955" t="s">
        <v>131</v>
      </c>
      <c r="C9955" t="s">
        <v>21</v>
      </c>
      <c r="D9955">
        <v>2</v>
      </c>
      <c r="E9955">
        <v>1</v>
      </c>
      <c r="F9955" s="7">
        <v>39960</v>
      </c>
      <c r="G9955" s="5">
        <v>0.45</v>
      </c>
      <c r="H9955" t="str">
        <f t="shared" si="155"/>
        <v>Day</v>
      </c>
      <c r="I9955" t="s">
        <v>47</v>
      </c>
      <c r="J9955" t="s">
        <v>26</v>
      </c>
      <c r="K9955" t="s">
        <v>26</v>
      </c>
      <c r="L9955">
        <v>0</v>
      </c>
      <c r="M9955">
        <v>0</v>
      </c>
      <c r="N9955">
        <v>0</v>
      </c>
      <c r="O9955">
        <v>0</v>
      </c>
      <c r="P9955">
        <v>0</v>
      </c>
      <c r="Q9955" t="s">
        <v>24</v>
      </c>
      <c r="R9955" t="s">
        <v>2671</v>
      </c>
      <c r="S9955" t="s">
        <v>344</v>
      </c>
      <c r="T9955" t="s">
        <v>25</v>
      </c>
      <c r="U9955" t="s">
        <v>27</v>
      </c>
      <c r="V9955" t="s">
        <v>2650</v>
      </c>
      <c r="W9955" t="s">
        <v>132</v>
      </c>
      <c r="X9955" t="s">
        <v>377</v>
      </c>
      <c r="Y9955" t="s">
        <v>345</v>
      </c>
      <c r="Z9955">
        <v>332630</v>
      </c>
    </row>
    <row r="9956" spans="1:26" x14ac:dyDescent="0.25">
      <c r="A9956" t="s">
        <v>378</v>
      </c>
      <c r="B9956" t="s">
        <v>131</v>
      </c>
      <c r="C9956" t="s">
        <v>21</v>
      </c>
      <c r="D9956">
        <v>2</v>
      </c>
      <c r="E9956">
        <v>1</v>
      </c>
      <c r="F9956" s="7">
        <v>39995</v>
      </c>
      <c r="G9956" s="5">
        <v>3.125E-2</v>
      </c>
      <c r="H9956" t="str">
        <f t="shared" si="155"/>
        <v>Night</v>
      </c>
      <c r="I9956" t="s">
        <v>47</v>
      </c>
      <c r="J9956" t="s">
        <v>26</v>
      </c>
      <c r="K9956" t="s">
        <v>26</v>
      </c>
      <c r="L9956">
        <v>0</v>
      </c>
      <c r="M9956">
        <v>0</v>
      </c>
      <c r="N9956">
        <v>0</v>
      </c>
      <c r="O9956">
        <v>0</v>
      </c>
      <c r="P9956">
        <v>0</v>
      </c>
      <c r="Q9956" t="s">
        <v>24</v>
      </c>
      <c r="R9956" t="s">
        <v>2671</v>
      </c>
      <c r="S9956" t="s">
        <v>344</v>
      </c>
      <c r="T9956" t="s">
        <v>25</v>
      </c>
      <c r="U9956" t="s">
        <v>27</v>
      </c>
      <c r="V9956" t="s">
        <v>2650</v>
      </c>
      <c r="W9956" t="s">
        <v>132</v>
      </c>
      <c r="X9956" t="s">
        <v>377</v>
      </c>
      <c r="Y9956" t="s">
        <v>345</v>
      </c>
      <c r="Z9956">
        <v>333426</v>
      </c>
    </row>
    <row r="9957" spans="1:26" x14ac:dyDescent="0.25">
      <c r="A9957" t="s">
        <v>378</v>
      </c>
      <c r="B9957" t="s">
        <v>131</v>
      </c>
      <c r="C9957" t="s">
        <v>21</v>
      </c>
      <c r="D9957">
        <v>2</v>
      </c>
      <c r="E9957">
        <v>1</v>
      </c>
      <c r="F9957" s="7">
        <v>40007</v>
      </c>
      <c r="G9957" s="5">
        <v>0.30624999999999997</v>
      </c>
      <c r="H9957" t="str">
        <f t="shared" si="155"/>
        <v>Day</v>
      </c>
      <c r="I9957" t="s">
        <v>47</v>
      </c>
      <c r="J9957" t="s">
        <v>26</v>
      </c>
      <c r="K9957" t="s">
        <v>26</v>
      </c>
      <c r="L9957">
        <v>0</v>
      </c>
      <c r="M9957">
        <v>0</v>
      </c>
      <c r="N9957">
        <v>0</v>
      </c>
      <c r="O9957">
        <v>0</v>
      </c>
      <c r="P9957">
        <v>0.20000000300000001</v>
      </c>
      <c r="Q9957" t="s">
        <v>24</v>
      </c>
      <c r="R9957" t="s">
        <v>245</v>
      </c>
      <c r="S9957" t="s">
        <v>1089</v>
      </c>
      <c r="T9957" t="s">
        <v>25</v>
      </c>
      <c r="U9957" t="s">
        <v>27</v>
      </c>
      <c r="V9957" t="s">
        <v>2654</v>
      </c>
      <c r="W9957" t="s">
        <v>132</v>
      </c>
      <c r="X9957" t="s">
        <v>377</v>
      </c>
      <c r="Y9957" t="s">
        <v>901</v>
      </c>
      <c r="Z9957">
        <v>254804</v>
      </c>
    </row>
    <row r="9958" spans="1:26" x14ac:dyDescent="0.25">
      <c r="A9958" t="s">
        <v>378</v>
      </c>
      <c r="B9958" t="s">
        <v>131</v>
      </c>
      <c r="C9958" t="s">
        <v>21</v>
      </c>
      <c r="D9958">
        <v>2</v>
      </c>
      <c r="E9958">
        <v>1</v>
      </c>
      <c r="F9958" s="7">
        <v>40009</v>
      </c>
      <c r="G9958" s="5">
        <v>0.32500000000000001</v>
      </c>
      <c r="H9958" t="str">
        <f t="shared" si="155"/>
        <v>Day</v>
      </c>
      <c r="I9958" t="s">
        <v>47</v>
      </c>
      <c r="J9958" t="s">
        <v>26</v>
      </c>
      <c r="K9958" t="s">
        <v>26</v>
      </c>
      <c r="L9958">
        <v>0</v>
      </c>
      <c r="M9958">
        <v>0</v>
      </c>
      <c r="N9958">
        <v>0</v>
      </c>
      <c r="O9958">
        <v>25</v>
      </c>
      <c r="P9958">
        <v>0</v>
      </c>
      <c r="Q9958" t="s">
        <v>24</v>
      </c>
      <c r="R9958" t="s">
        <v>197</v>
      </c>
      <c r="S9958" t="s">
        <v>406</v>
      </c>
      <c r="T9958" t="s">
        <v>25</v>
      </c>
      <c r="U9958" t="s">
        <v>27</v>
      </c>
      <c r="V9958" t="s">
        <v>2650</v>
      </c>
      <c r="W9958" t="s">
        <v>132</v>
      </c>
      <c r="X9958" t="s">
        <v>377</v>
      </c>
      <c r="Y9958" t="s">
        <v>407</v>
      </c>
      <c r="Z9958">
        <v>224403</v>
      </c>
    </row>
    <row r="9959" spans="1:26" x14ac:dyDescent="0.25">
      <c r="A9959" t="s">
        <v>378</v>
      </c>
      <c r="B9959" t="s">
        <v>131</v>
      </c>
      <c r="C9959" t="s">
        <v>21</v>
      </c>
      <c r="D9959">
        <v>2</v>
      </c>
      <c r="E9959">
        <v>1</v>
      </c>
      <c r="F9959" s="7">
        <v>40009</v>
      </c>
      <c r="G9959" s="5">
        <v>0.35347222222222219</v>
      </c>
      <c r="H9959" t="str">
        <f t="shared" si="155"/>
        <v>Day</v>
      </c>
      <c r="I9959" t="s">
        <v>47</v>
      </c>
      <c r="J9959" t="s">
        <v>26</v>
      </c>
      <c r="K9959" t="s">
        <v>26</v>
      </c>
      <c r="L9959">
        <v>0</v>
      </c>
      <c r="M9959">
        <v>0</v>
      </c>
      <c r="N9959" s="2">
        <v>3240031</v>
      </c>
      <c r="O9959">
        <v>50</v>
      </c>
      <c r="P9959">
        <v>0</v>
      </c>
      <c r="Q9959" t="s">
        <v>24</v>
      </c>
      <c r="R9959" t="s">
        <v>86</v>
      </c>
      <c r="S9959" t="s">
        <v>96</v>
      </c>
      <c r="T9959" t="s">
        <v>25</v>
      </c>
      <c r="U9959" t="s">
        <v>64</v>
      </c>
      <c r="V9959" t="s">
        <v>2654</v>
      </c>
      <c r="W9959" t="s">
        <v>132</v>
      </c>
      <c r="X9959" t="s">
        <v>377</v>
      </c>
      <c r="Y9959" t="s">
        <v>97</v>
      </c>
      <c r="Z9959">
        <v>207436</v>
      </c>
    </row>
    <row r="9960" spans="1:26" x14ac:dyDescent="0.25">
      <c r="A9960" t="s">
        <v>378</v>
      </c>
      <c r="B9960" t="s">
        <v>131</v>
      </c>
      <c r="C9960" t="s">
        <v>21</v>
      </c>
      <c r="D9960">
        <v>2</v>
      </c>
      <c r="E9960">
        <v>1</v>
      </c>
      <c r="F9960" s="7">
        <v>40010</v>
      </c>
      <c r="G9960" s="5">
        <v>0.43333333333333335</v>
      </c>
      <c r="H9960" t="str">
        <f t="shared" si="155"/>
        <v>Day</v>
      </c>
      <c r="I9960" t="s">
        <v>47</v>
      </c>
      <c r="J9960" t="s">
        <v>26</v>
      </c>
      <c r="K9960" t="s">
        <v>26</v>
      </c>
      <c r="L9960">
        <v>0</v>
      </c>
      <c r="M9960">
        <v>0</v>
      </c>
      <c r="N9960">
        <v>0</v>
      </c>
      <c r="O9960">
        <v>100</v>
      </c>
      <c r="P9960">
        <v>0</v>
      </c>
      <c r="Q9960" t="s">
        <v>24</v>
      </c>
      <c r="R9960" t="s">
        <v>86</v>
      </c>
      <c r="S9960" t="s">
        <v>96</v>
      </c>
      <c r="T9960" t="s">
        <v>25</v>
      </c>
      <c r="U9960" t="s">
        <v>27</v>
      </c>
      <c r="V9960" t="s">
        <v>2654</v>
      </c>
      <c r="W9960" t="s">
        <v>132</v>
      </c>
      <c r="X9960" t="s">
        <v>377</v>
      </c>
      <c r="Y9960" t="s">
        <v>97</v>
      </c>
      <c r="Z9960">
        <v>205217</v>
      </c>
    </row>
    <row r="9961" spans="1:26" x14ac:dyDescent="0.25">
      <c r="A9961" t="s">
        <v>378</v>
      </c>
      <c r="B9961" t="s">
        <v>131</v>
      </c>
      <c r="C9961" t="s">
        <v>21</v>
      </c>
      <c r="D9961">
        <v>2</v>
      </c>
      <c r="E9961">
        <v>1</v>
      </c>
      <c r="F9961" s="7">
        <v>40011</v>
      </c>
      <c r="G9961" s="5">
        <v>1.8749999999999999E-2</v>
      </c>
      <c r="H9961" t="str">
        <f t="shared" si="155"/>
        <v>Night</v>
      </c>
      <c r="I9961" t="s">
        <v>47</v>
      </c>
      <c r="J9961" t="s">
        <v>26</v>
      </c>
      <c r="K9961" t="s">
        <v>26</v>
      </c>
      <c r="L9961">
        <v>0</v>
      </c>
      <c r="M9961">
        <v>0</v>
      </c>
      <c r="N9961">
        <v>0</v>
      </c>
      <c r="O9961">
        <v>100</v>
      </c>
      <c r="P9961">
        <v>0</v>
      </c>
      <c r="Q9961" t="s">
        <v>24</v>
      </c>
      <c r="R9961" t="s">
        <v>197</v>
      </c>
      <c r="S9961" t="s">
        <v>406</v>
      </c>
      <c r="T9961" t="s">
        <v>25</v>
      </c>
      <c r="U9961" t="s">
        <v>27</v>
      </c>
      <c r="V9961" t="s">
        <v>2650</v>
      </c>
      <c r="W9961" t="s">
        <v>132</v>
      </c>
      <c r="X9961" t="s">
        <v>377</v>
      </c>
      <c r="Y9961" t="s">
        <v>407</v>
      </c>
      <c r="Z9961">
        <v>258379</v>
      </c>
    </row>
    <row r="9962" spans="1:26" x14ac:dyDescent="0.25">
      <c r="A9962" t="s">
        <v>378</v>
      </c>
      <c r="B9962" t="s">
        <v>131</v>
      </c>
      <c r="C9962" t="s">
        <v>21</v>
      </c>
      <c r="D9962">
        <v>2</v>
      </c>
      <c r="E9962">
        <v>1</v>
      </c>
      <c r="F9962" s="7">
        <v>40014</v>
      </c>
      <c r="G9962" s="5">
        <v>0.42569444444444443</v>
      </c>
      <c r="H9962" t="str">
        <f t="shared" si="155"/>
        <v>Day</v>
      </c>
      <c r="I9962" t="s">
        <v>47</v>
      </c>
      <c r="J9962" t="s">
        <v>26</v>
      </c>
      <c r="K9962" t="s">
        <v>26</v>
      </c>
      <c r="L9962">
        <v>0</v>
      </c>
      <c r="M9962">
        <v>0</v>
      </c>
      <c r="N9962">
        <v>0</v>
      </c>
      <c r="O9962">
        <v>100</v>
      </c>
      <c r="P9962">
        <v>0</v>
      </c>
      <c r="Q9962" t="s">
        <v>24</v>
      </c>
      <c r="R9962" t="s">
        <v>197</v>
      </c>
      <c r="S9962" t="s">
        <v>406</v>
      </c>
      <c r="T9962" t="s">
        <v>25</v>
      </c>
      <c r="U9962" t="s">
        <v>27</v>
      </c>
      <c r="V9962" t="s">
        <v>2650</v>
      </c>
      <c r="W9962" t="s">
        <v>132</v>
      </c>
      <c r="X9962" t="s">
        <v>377</v>
      </c>
      <c r="Y9962" t="s">
        <v>407</v>
      </c>
      <c r="Z9962">
        <v>317245</v>
      </c>
    </row>
    <row r="9963" spans="1:26" x14ac:dyDescent="0.25">
      <c r="A9963" t="s">
        <v>378</v>
      </c>
      <c r="B9963" t="s">
        <v>131</v>
      </c>
      <c r="C9963" t="s">
        <v>21</v>
      </c>
      <c r="D9963">
        <v>2</v>
      </c>
      <c r="E9963">
        <v>1</v>
      </c>
      <c r="F9963" s="7">
        <v>40052</v>
      </c>
      <c r="G9963" s="5">
        <v>0.43194444444444446</v>
      </c>
      <c r="H9963" t="str">
        <f t="shared" si="155"/>
        <v>Day</v>
      </c>
      <c r="I9963" t="s">
        <v>47</v>
      </c>
      <c r="J9963" t="s">
        <v>26</v>
      </c>
      <c r="K9963" t="s">
        <v>26</v>
      </c>
      <c r="L9963">
        <v>0</v>
      </c>
      <c r="M9963">
        <v>0</v>
      </c>
      <c r="N9963">
        <v>0</v>
      </c>
      <c r="O9963">
        <v>200</v>
      </c>
      <c r="P9963">
        <v>0</v>
      </c>
      <c r="Q9963" t="s">
        <v>24</v>
      </c>
      <c r="R9963" t="s">
        <v>86</v>
      </c>
      <c r="S9963" t="s">
        <v>489</v>
      </c>
      <c r="T9963" t="s">
        <v>25</v>
      </c>
      <c r="U9963" t="s">
        <v>64</v>
      </c>
      <c r="V9963" t="s">
        <v>2654</v>
      </c>
      <c r="W9963" t="s">
        <v>132</v>
      </c>
      <c r="X9963" t="s">
        <v>377</v>
      </c>
      <c r="Y9963" t="s">
        <v>490</v>
      </c>
      <c r="Z9963">
        <v>247059</v>
      </c>
    </row>
    <row r="9964" spans="1:26" x14ac:dyDescent="0.25">
      <c r="A9964" t="s">
        <v>378</v>
      </c>
      <c r="B9964" t="s">
        <v>131</v>
      </c>
      <c r="C9964" t="s">
        <v>21</v>
      </c>
      <c r="D9964">
        <v>2</v>
      </c>
      <c r="E9964">
        <v>1</v>
      </c>
      <c r="F9964" s="7">
        <v>40055</v>
      </c>
      <c r="G9964" s="5">
        <v>0.30624999999999997</v>
      </c>
      <c r="H9964" t="str">
        <f t="shared" si="155"/>
        <v>Day</v>
      </c>
      <c r="I9964" t="s">
        <v>47</v>
      </c>
      <c r="J9964" t="s">
        <v>26</v>
      </c>
      <c r="K9964" t="s">
        <v>26</v>
      </c>
      <c r="L9964">
        <v>0</v>
      </c>
      <c r="M9964">
        <v>0</v>
      </c>
      <c r="N9964">
        <v>0</v>
      </c>
      <c r="O9964">
        <v>300</v>
      </c>
      <c r="P9964">
        <v>0</v>
      </c>
      <c r="Q9964" t="s">
        <v>24</v>
      </c>
      <c r="R9964" t="s">
        <v>720</v>
      </c>
      <c r="S9964" t="s">
        <v>724</v>
      </c>
      <c r="T9964" t="s">
        <v>25</v>
      </c>
      <c r="U9964" t="s">
        <v>64</v>
      </c>
      <c r="V9964" t="s">
        <v>2653</v>
      </c>
      <c r="W9964" t="s">
        <v>132</v>
      </c>
      <c r="X9964" t="s">
        <v>377</v>
      </c>
      <c r="Y9964" t="s">
        <v>725</v>
      </c>
      <c r="Z9964">
        <v>207565</v>
      </c>
    </row>
    <row r="9965" spans="1:26" x14ac:dyDescent="0.25">
      <c r="A9965" t="s">
        <v>378</v>
      </c>
      <c r="B9965" t="s">
        <v>131</v>
      </c>
      <c r="C9965" t="s">
        <v>21</v>
      </c>
      <c r="D9965">
        <v>2</v>
      </c>
      <c r="E9965">
        <v>1</v>
      </c>
      <c r="F9965" s="7">
        <v>40753</v>
      </c>
      <c r="G9965" s="5">
        <v>2.013888888888889E-2</v>
      </c>
      <c r="H9965" t="str">
        <f t="shared" si="155"/>
        <v>Night</v>
      </c>
      <c r="I9965" t="s">
        <v>47</v>
      </c>
      <c r="J9965" t="s">
        <v>26</v>
      </c>
      <c r="K9965" t="s">
        <v>26</v>
      </c>
      <c r="L9965">
        <v>0</v>
      </c>
      <c r="M9965">
        <v>0</v>
      </c>
      <c r="N9965">
        <v>0</v>
      </c>
      <c r="O9965">
        <v>400</v>
      </c>
      <c r="P9965">
        <v>0</v>
      </c>
      <c r="Q9965" t="s">
        <v>24</v>
      </c>
      <c r="R9965" t="s">
        <v>2671</v>
      </c>
      <c r="S9965" t="s">
        <v>383</v>
      </c>
      <c r="T9965" t="s">
        <v>25</v>
      </c>
      <c r="U9965" t="s">
        <v>27</v>
      </c>
      <c r="V9965" t="s">
        <v>2650</v>
      </c>
      <c r="W9965" t="s">
        <v>132</v>
      </c>
      <c r="X9965" t="s">
        <v>377</v>
      </c>
      <c r="Y9965" t="s">
        <v>384</v>
      </c>
      <c r="Z9965">
        <v>264421</v>
      </c>
    </row>
    <row r="9966" spans="1:26" x14ac:dyDescent="0.25">
      <c r="A9966" t="s">
        <v>378</v>
      </c>
      <c r="B9966" t="s">
        <v>131</v>
      </c>
      <c r="C9966" t="s">
        <v>21</v>
      </c>
      <c r="D9966">
        <v>2</v>
      </c>
      <c r="E9966">
        <v>1</v>
      </c>
      <c r="F9966" s="7">
        <v>41102</v>
      </c>
      <c r="G9966" s="5">
        <v>0.34652777777777777</v>
      </c>
      <c r="H9966" t="str">
        <f t="shared" si="155"/>
        <v>Day</v>
      </c>
      <c r="I9966" t="s">
        <v>47</v>
      </c>
      <c r="J9966" t="s">
        <v>26</v>
      </c>
      <c r="K9966" t="s">
        <v>26</v>
      </c>
      <c r="L9966">
        <v>0</v>
      </c>
      <c r="M9966">
        <v>0</v>
      </c>
      <c r="N9966">
        <v>0</v>
      </c>
      <c r="O9966">
        <v>500</v>
      </c>
      <c r="P9966">
        <v>0</v>
      </c>
      <c r="Q9966" t="s">
        <v>24</v>
      </c>
      <c r="R9966" t="s">
        <v>86</v>
      </c>
      <c r="S9966" t="s">
        <v>96</v>
      </c>
      <c r="T9966" t="s">
        <v>25</v>
      </c>
      <c r="U9966" t="s">
        <v>27</v>
      </c>
      <c r="V9966" t="s">
        <v>2654</v>
      </c>
      <c r="W9966" t="s">
        <v>132</v>
      </c>
      <c r="X9966" t="s">
        <v>377</v>
      </c>
      <c r="Y9966" t="s">
        <v>97</v>
      </c>
      <c r="Z9966">
        <v>263690</v>
      </c>
    </row>
    <row r="9967" spans="1:26" x14ac:dyDescent="0.25">
      <c r="A9967" t="s">
        <v>378</v>
      </c>
      <c r="B9967" t="s">
        <v>131</v>
      </c>
      <c r="C9967" t="s">
        <v>21</v>
      </c>
      <c r="D9967">
        <v>2</v>
      </c>
      <c r="E9967">
        <v>1</v>
      </c>
      <c r="F9967" s="7">
        <v>41419</v>
      </c>
      <c r="G9967" s="5">
        <v>0.47430555555555554</v>
      </c>
      <c r="H9967" t="str">
        <f t="shared" si="155"/>
        <v>Day</v>
      </c>
      <c r="I9967" t="s">
        <v>47</v>
      </c>
      <c r="J9967" t="s">
        <v>26</v>
      </c>
      <c r="K9967" t="s">
        <v>26</v>
      </c>
      <c r="L9967">
        <v>0</v>
      </c>
      <c r="M9967">
        <v>0</v>
      </c>
      <c r="N9967">
        <v>0</v>
      </c>
      <c r="O9967">
        <v>0</v>
      </c>
      <c r="P9967">
        <v>0</v>
      </c>
      <c r="Q9967" t="s">
        <v>24</v>
      </c>
      <c r="R9967" t="s">
        <v>86</v>
      </c>
      <c r="S9967" t="s">
        <v>96</v>
      </c>
      <c r="T9967" t="s">
        <v>25</v>
      </c>
      <c r="U9967" t="s">
        <v>27</v>
      </c>
      <c r="V9967" t="s">
        <v>2654</v>
      </c>
      <c r="W9967" t="s">
        <v>132</v>
      </c>
      <c r="X9967" t="s">
        <v>377</v>
      </c>
      <c r="Y9967" t="s">
        <v>97</v>
      </c>
      <c r="Z9967">
        <v>205003</v>
      </c>
    </row>
    <row r="9968" spans="1:26" x14ac:dyDescent="0.25">
      <c r="A9968" t="s">
        <v>378</v>
      </c>
      <c r="B9968" t="s">
        <v>131</v>
      </c>
      <c r="C9968" t="s">
        <v>21</v>
      </c>
      <c r="D9968">
        <v>2</v>
      </c>
      <c r="E9968">
        <v>1</v>
      </c>
      <c r="F9968" s="7">
        <v>41476</v>
      </c>
      <c r="G9968" s="5">
        <v>0.36388888888888887</v>
      </c>
      <c r="H9968" t="str">
        <f t="shared" si="155"/>
        <v>Day</v>
      </c>
      <c r="I9968" t="s">
        <v>47</v>
      </c>
      <c r="J9968" t="s">
        <v>26</v>
      </c>
      <c r="K9968" t="s">
        <v>26</v>
      </c>
      <c r="L9968">
        <v>0</v>
      </c>
      <c r="M9968">
        <v>0</v>
      </c>
      <c r="N9968">
        <v>0</v>
      </c>
      <c r="O9968">
        <v>0</v>
      </c>
      <c r="P9968">
        <v>0</v>
      </c>
      <c r="Q9968" t="s">
        <v>24</v>
      </c>
      <c r="R9968" t="s">
        <v>86</v>
      </c>
      <c r="S9968" t="s">
        <v>522</v>
      </c>
      <c r="T9968" t="s">
        <v>25</v>
      </c>
      <c r="U9968" t="s">
        <v>27</v>
      </c>
      <c r="V9968" t="s">
        <v>2654</v>
      </c>
      <c r="W9968" t="s">
        <v>132</v>
      </c>
      <c r="X9968" t="s">
        <v>377</v>
      </c>
      <c r="Y9968" t="s">
        <v>523</v>
      </c>
      <c r="Z9968">
        <v>264112</v>
      </c>
    </row>
    <row r="9969" spans="1:26" x14ac:dyDescent="0.25">
      <c r="A9969" t="s">
        <v>378</v>
      </c>
      <c r="B9969" t="s">
        <v>131</v>
      </c>
      <c r="C9969" t="s">
        <v>21</v>
      </c>
      <c r="D9969">
        <v>2</v>
      </c>
      <c r="E9969">
        <v>1</v>
      </c>
      <c r="F9969" s="7">
        <v>41489</v>
      </c>
      <c r="G9969" s="5">
        <v>0.47569444444444442</v>
      </c>
      <c r="H9969" t="str">
        <f t="shared" si="155"/>
        <v>Day</v>
      </c>
      <c r="I9969" t="s">
        <v>47</v>
      </c>
      <c r="J9969" t="s">
        <v>26</v>
      </c>
      <c r="K9969" t="s">
        <v>26</v>
      </c>
      <c r="L9969">
        <v>0</v>
      </c>
      <c r="M9969">
        <v>0</v>
      </c>
      <c r="N9969">
        <v>0</v>
      </c>
      <c r="O9969">
        <v>0</v>
      </c>
      <c r="P9969">
        <v>0</v>
      </c>
      <c r="Q9969" t="s">
        <v>24</v>
      </c>
      <c r="R9969" t="s">
        <v>128</v>
      </c>
      <c r="S9969" t="s">
        <v>587</v>
      </c>
      <c r="T9969" t="s">
        <v>25</v>
      </c>
      <c r="U9969" t="s">
        <v>27</v>
      </c>
      <c r="V9969" t="s">
        <v>2657</v>
      </c>
      <c r="W9969" t="s">
        <v>132</v>
      </c>
      <c r="X9969" t="s">
        <v>377</v>
      </c>
      <c r="Y9969" t="s">
        <v>588</v>
      </c>
      <c r="Z9969">
        <v>249509</v>
      </c>
    </row>
    <row r="9970" spans="1:26" x14ac:dyDescent="0.25">
      <c r="A9970" t="s">
        <v>378</v>
      </c>
      <c r="B9970" t="s">
        <v>131</v>
      </c>
      <c r="C9970" t="s">
        <v>21</v>
      </c>
      <c r="D9970">
        <v>2</v>
      </c>
      <c r="E9970">
        <v>1</v>
      </c>
      <c r="F9970" s="7">
        <v>41794</v>
      </c>
      <c r="G9970" s="5">
        <v>0.42638888888888887</v>
      </c>
      <c r="H9970" t="str">
        <f t="shared" si="155"/>
        <v>Day</v>
      </c>
      <c r="I9970" t="s">
        <v>56</v>
      </c>
      <c r="J9970" t="s">
        <v>26</v>
      </c>
      <c r="K9970" t="s">
        <v>26</v>
      </c>
      <c r="L9970">
        <v>0</v>
      </c>
      <c r="M9970">
        <v>0</v>
      </c>
      <c r="N9970">
        <v>0</v>
      </c>
      <c r="O9970">
        <v>0</v>
      </c>
      <c r="P9970">
        <v>0</v>
      </c>
      <c r="Q9970" t="s">
        <v>24</v>
      </c>
      <c r="R9970" t="s">
        <v>295</v>
      </c>
      <c r="S9970" t="s">
        <v>293</v>
      </c>
      <c r="T9970" t="s">
        <v>25</v>
      </c>
      <c r="U9970" t="s">
        <v>64</v>
      </c>
      <c r="V9970" t="s">
        <v>2652</v>
      </c>
      <c r="W9970" t="s">
        <v>132</v>
      </c>
      <c r="X9970" t="s">
        <v>377</v>
      </c>
      <c r="Y9970" t="s">
        <v>294</v>
      </c>
      <c r="Z9970">
        <v>325714</v>
      </c>
    </row>
    <row r="9971" spans="1:26" x14ac:dyDescent="0.25">
      <c r="A9971" t="s">
        <v>378</v>
      </c>
      <c r="B9971" t="s">
        <v>131</v>
      </c>
      <c r="C9971" t="s">
        <v>21</v>
      </c>
      <c r="D9971">
        <v>2</v>
      </c>
      <c r="E9971">
        <v>1</v>
      </c>
      <c r="F9971" s="7">
        <v>42146</v>
      </c>
      <c r="G9971" s="5">
        <v>0.68958333333333333</v>
      </c>
      <c r="H9971" t="str">
        <f t="shared" si="155"/>
        <v>Day</v>
      </c>
      <c r="I9971" t="s">
        <v>47</v>
      </c>
      <c r="J9971" t="s">
        <v>26</v>
      </c>
      <c r="K9971" t="s">
        <v>26</v>
      </c>
      <c r="L9971">
        <v>0</v>
      </c>
      <c r="M9971">
        <v>0</v>
      </c>
      <c r="N9971">
        <v>0</v>
      </c>
      <c r="O9971">
        <v>0</v>
      </c>
      <c r="P9971">
        <v>0</v>
      </c>
      <c r="Q9971" t="s">
        <v>24</v>
      </c>
      <c r="R9971" t="s">
        <v>2664</v>
      </c>
      <c r="S9971" t="s">
        <v>568</v>
      </c>
      <c r="T9971" t="s">
        <v>25</v>
      </c>
      <c r="U9971" t="s">
        <v>27</v>
      </c>
      <c r="V9971" t="s">
        <v>2664</v>
      </c>
      <c r="W9971" t="s">
        <v>132</v>
      </c>
      <c r="X9971" t="s">
        <v>377</v>
      </c>
      <c r="Y9971" t="s">
        <v>569</v>
      </c>
      <c r="Z9971">
        <v>248140</v>
      </c>
    </row>
    <row r="9972" spans="1:26" x14ac:dyDescent="0.25">
      <c r="A9972" t="s">
        <v>378</v>
      </c>
      <c r="B9972" t="s">
        <v>131</v>
      </c>
      <c r="C9972" t="s">
        <v>21</v>
      </c>
      <c r="D9972">
        <v>2</v>
      </c>
      <c r="E9972">
        <v>1</v>
      </c>
      <c r="F9972" s="7">
        <v>39272</v>
      </c>
      <c r="G9972" s="5">
        <v>0.3347222222222222</v>
      </c>
      <c r="H9972" t="str">
        <f t="shared" si="155"/>
        <v>Day</v>
      </c>
      <c r="I9972" t="s">
        <v>56</v>
      </c>
      <c r="J9972" t="s">
        <v>26</v>
      </c>
      <c r="K9972" t="s">
        <v>26</v>
      </c>
      <c r="L9972">
        <v>0</v>
      </c>
      <c r="M9972">
        <v>0</v>
      </c>
      <c r="N9972">
        <v>0</v>
      </c>
      <c r="O9972">
        <v>0</v>
      </c>
      <c r="P9972">
        <v>0</v>
      </c>
      <c r="Q9972" t="s">
        <v>24</v>
      </c>
      <c r="R9972" t="s">
        <v>2666</v>
      </c>
      <c r="S9972" t="s">
        <v>286</v>
      </c>
      <c r="T9972" t="s">
        <v>25</v>
      </c>
      <c r="U9972" t="s">
        <v>27</v>
      </c>
      <c r="V9972" t="s">
        <v>2665</v>
      </c>
      <c r="W9972" t="s">
        <v>132</v>
      </c>
      <c r="X9972" t="s">
        <v>377</v>
      </c>
      <c r="Y9972" t="s">
        <v>287</v>
      </c>
      <c r="Z9972">
        <v>251249</v>
      </c>
    </row>
    <row r="9973" spans="1:26" x14ac:dyDescent="0.25">
      <c r="A9973" t="s">
        <v>378</v>
      </c>
      <c r="B9973" t="s">
        <v>131</v>
      </c>
      <c r="C9973" t="s">
        <v>21</v>
      </c>
      <c r="D9973">
        <v>3</v>
      </c>
      <c r="E9973">
        <v>1</v>
      </c>
      <c r="F9973" s="7">
        <v>39272</v>
      </c>
      <c r="G9973" s="5">
        <v>0.34722222222222227</v>
      </c>
      <c r="H9973" t="str">
        <f t="shared" si="155"/>
        <v>Day</v>
      </c>
      <c r="I9973" t="s">
        <v>56</v>
      </c>
      <c r="J9973" t="s">
        <v>26</v>
      </c>
      <c r="K9973" t="s">
        <v>26</v>
      </c>
      <c r="L9973">
        <v>0</v>
      </c>
      <c r="M9973">
        <v>0</v>
      </c>
      <c r="N9973">
        <v>0</v>
      </c>
      <c r="O9973">
        <v>0</v>
      </c>
      <c r="P9973">
        <v>0</v>
      </c>
      <c r="Q9973" t="s">
        <v>24</v>
      </c>
      <c r="R9973" t="s">
        <v>2666</v>
      </c>
      <c r="S9973" t="s">
        <v>481</v>
      </c>
      <c r="T9973" t="s">
        <v>25</v>
      </c>
      <c r="U9973" t="s">
        <v>27</v>
      </c>
      <c r="V9973" t="s">
        <v>2665</v>
      </c>
      <c r="W9973" t="s">
        <v>132</v>
      </c>
      <c r="X9973" t="s">
        <v>377</v>
      </c>
      <c r="Y9973" t="s">
        <v>482</v>
      </c>
      <c r="Z9973">
        <v>208672</v>
      </c>
    </row>
    <row r="9974" spans="1:26" x14ac:dyDescent="0.25">
      <c r="A9974" t="s">
        <v>378</v>
      </c>
      <c r="B9974" t="s">
        <v>131</v>
      </c>
      <c r="C9974" t="s">
        <v>21</v>
      </c>
      <c r="D9974">
        <v>0</v>
      </c>
      <c r="E9974">
        <v>1</v>
      </c>
      <c r="F9974" s="7">
        <v>39278</v>
      </c>
      <c r="G9974" s="5">
        <v>0.3888888888888889</v>
      </c>
      <c r="H9974" t="str">
        <f t="shared" si="155"/>
        <v>Day</v>
      </c>
      <c r="I9974" t="s">
        <v>56</v>
      </c>
      <c r="J9974" t="s">
        <v>26</v>
      </c>
      <c r="K9974" t="s">
        <v>26</v>
      </c>
      <c r="L9974">
        <v>0</v>
      </c>
      <c r="M9974">
        <v>0</v>
      </c>
      <c r="N9974">
        <v>0</v>
      </c>
      <c r="O9974">
        <v>0</v>
      </c>
      <c r="P9974">
        <v>0</v>
      </c>
      <c r="Q9974" t="s">
        <v>24</v>
      </c>
      <c r="R9974" t="s">
        <v>197</v>
      </c>
      <c r="S9974" t="s">
        <v>406</v>
      </c>
      <c r="T9974" t="s">
        <v>25</v>
      </c>
      <c r="U9974" t="s">
        <v>27</v>
      </c>
      <c r="V9974" t="s">
        <v>2650</v>
      </c>
      <c r="W9974" t="s">
        <v>132</v>
      </c>
      <c r="X9974" t="s">
        <v>377</v>
      </c>
      <c r="Y9974" t="s">
        <v>407</v>
      </c>
      <c r="Z9974">
        <v>252391</v>
      </c>
    </row>
    <row r="9975" spans="1:26" x14ac:dyDescent="0.25">
      <c r="A9975" t="s">
        <v>378</v>
      </c>
      <c r="B9975" t="s">
        <v>131</v>
      </c>
      <c r="C9975" t="s">
        <v>21</v>
      </c>
      <c r="D9975">
        <v>0</v>
      </c>
      <c r="E9975">
        <v>1</v>
      </c>
      <c r="F9975" s="7">
        <v>39981</v>
      </c>
      <c r="G9975" s="5">
        <v>1.8055555555555557E-2</v>
      </c>
      <c r="H9975" t="str">
        <f t="shared" si="155"/>
        <v>Night</v>
      </c>
      <c r="I9975" t="s">
        <v>47</v>
      </c>
      <c r="J9975" t="s">
        <v>26</v>
      </c>
      <c r="K9975" t="s">
        <v>26</v>
      </c>
      <c r="L9975">
        <v>0</v>
      </c>
      <c r="M9975">
        <v>0</v>
      </c>
      <c r="N9975">
        <v>0</v>
      </c>
      <c r="O9975">
        <v>0</v>
      </c>
      <c r="P9975">
        <v>0</v>
      </c>
      <c r="Q9975" t="s">
        <v>24</v>
      </c>
      <c r="R9975" t="s">
        <v>197</v>
      </c>
      <c r="S9975" t="s">
        <v>406</v>
      </c>
      <c r="T9975" t="s">
        <v>25</v>
      </c>
      <c r="U9975" t="s">
        <v>27</v>
      </c>
      <c r="V9975" t="s">
        <v>2650</v>
      </c>
      <c r="W9975" t="s">
        <v>132</v>
      </c>
      <c r="X9975" t="s">
        <v>377</v>
      </c>
      <c r="Y9975" t="s">
        <v>407</v>
      </c>
      <c r="Z9975">
        <v>259223</v>
      </c>
    </row>
    <row r="9976" spans="1:26" x14ac:dyDescent="0.25">
      <c r="A9976" t="s">
        <v>378</v>
      </c>
      <c r="B9976" t="s">
        <v>131</v>
      </c>
      <c r="C9976" t="s">
        <v>21</v>
      </c>
      <c r="D9976">
        <v>2</v>
      </c>
      <c r="E9976">
        <v>1</v>
      </c>
      <c r="F9976" s="7">
        <v>40035</v>
      </c>
      <c r="G9976" s="5">
        <v>0.82291666666666663</v>
      </c>
      <c r="H9976" t="str">
        <f t="shared" si="155"/>
        <v>Night</v>
      </c>
      <c r="I9976" t="s">
        <v>47</v>
      </c>
      <c r="J9976" t="s">
        <v>26</v>
      </c>
      <c r="K9976" t="s">
        <v>26</v>
      </c>
      <c r="L9976">
        <v>0</v>
      </c>
      <c r="M9976">
        <v>0</v>
      </c>
      <c r="N9976">
        <v>0</v>
      </c>
      <c r="O9976">
        <v>0</v>
      </c>
      <c r="P9976">
        <v>0</v>
      </c>
      <c r="Q9976" t="s">
        <v>24</v>
      </c>
      <c r="R9976" t="s">
        <v>197</v>
      </c>
      <c r="S9976" t="s">
        <v>406</v>
      </c>
      <c r="T9976" t="s">
        <v>25</v>
      </c>
      <c r="U9976" t="s">
        <v>27</v>
      </c>
      <c r="V9976" t="s">
        <v>2650</v>
      </c>
      <c r="W9976" t="s">
        <v>132</v>
      </c>
      <c r="X9976" t="s">
        <v>377</v>
      </c>
      <c r="Y9976" t="s">
        <v>407</v>
      </c>
      <c r="Z9976">
        <v>350219</v>
      </c>
    </row>
    <row r="9977" spans="1:26" x14ac:dyDescent="0.25">
      <c r="A9977" t="s">
        <v>378</v>
      </c>
      <c r="B9977" t="s">
        <v>131</v>
      </c>
      <c r="C9977" t="s">
        <v>21</v>
      </c>
      <c r="D9977">
        <v>2</v>
      </c>
      <c r="E9977">
        <v>1</v>
      </c>
      <c r="F9977" s="7">
        <v>41454</v>
      </c>
      <c r="G9977" s="5">
        <v>0.37777777777777777</v>
      </c>
      <c r="H9977" t="str">
        <f t="shared" si="155"/>
        <v>Day</v>
      </c>
      <c r="I9977" t="s">
        <v>47</v>
      </c>
      <c r="J9977" t="s">
        <v>26</v>
      </c>
      <c r="K9977" t="s">
        <v>26</v>
      </c>
      <c r="L9977">
        <v>0</v>
      </c>
      <c r="M9977">
        <v>0</v>
      </c>
      <c r="N9977">
        <v>0</v>
      </c>
      <c r="O9977">
        <v>0</v>
      </c>
      <c r="P9977">
        <v>0</v>
      </c>
      <c r="Q9977" t="s">
        <v>24</v>
      </c>
      <c r="R9977" t="s">
        <v>197</v>
      </c>
      <c r="S9977" t="s">
        <v>406</v>
      </c>
      <c r="T9977" t="s">
        <v>25</v>
      </c>
      <c r="U9977" t="s">
        <v>27</v>
      </c>
      <c r="V9977" t="s">
        <v>2650</v>
      </c>
      <c r="W9977" t="s">
        <v>132</v>
      </c>
      <c r="X9977" t="s">
        <v>377</v>
      </c>
      <c r="Y9977" t="s">
        <v>407</v>
      </c>
      <c r="Z9977">
        <v>348300</v>
      </c>
    </row>
    <row r="9978" spans="1:26" x14ac:dyDescent="0.25">
      <c r="A9978" t="s">
        <v>378</v>
      </c>
      <c r="B9978" t="s">
        <v>131</v>
      </c>
      <c r="C9978" t="s">
        <v>21</v>
      </c>
      <c r="D9978">
        <v>2</v>
      </c>
      <c r="E9978">
        <v>1</v>
      </c>
      <c r="F9978" s="7">
        <v>41465</v>
      </c>
      <c r="G9978" s="5">
        <v>0.71527777777777779</v>
      </c>
      <c r="H9978" t="str">
        <f t="shared" si="155"/>
        <v>Day</v>
      </c>
      <c r="I9978" t="s">
        <v>47</v>
      </c>
      <c r="J9978" t="s">
        <v>26</v>
      </c>
      <c r="K9978" t="s">
        <v>26</v>
      </c>
      <c r="L9978">
        <v>0</v>
      </c>
      <c r="M9978">
        <v>0</v>
      </c>
      <c r="N9978">
        <v>0</v>
      </c>
      <c r="O9978">
        <v>0</v>
      </c>
      <c r="P9978">
        <v>0</v>
      </c>
      <c r="Q9978" t="s">
        <v>24</v>
      </c>
      <c r="R9978" t="s">
        <v>197</v>
      </c>
      <c r="S9978" t="s">
        <v>406</v>
      </c>
      <c r="T9978" t="s">
        <v>25</v>
      </c>
      <c r="U9978" t="s">
        <v>27</v>
      </c>
      <c r="V9978" t="s">
        <v>2650</v>
      </c>
      <c r="W9978" t="s">
        <v>132</v>
      </c>
      <c r="X9978" t="s">
        <v>377</v>
      </c>
      <c r="Y9978" t="s">
        <v>407</v>
      </c>
      <c r="Z9978">
        <v>215892</v>
      </c>
    </row>
    <row r="9979" spans="1:26" x14ac:dyDescent="0.25">
      <c r="A9979" t="s">
        <v>378</v>
      </c>
      <c r="B9979" t="s">
        <v>131</v>
      </c>
      <c r="C9979" t="s">
        <v>21</v>
      </c>
      <c r="D9979">
        <v>2</v>
      </c>
      <c r="E9979">
        <v>1</v>
      </c>
      <c r="F9979" s="7">
        <v>41908</v>
      </c>
      <c r="G9979" s="5">
        <v>0.3611111111111111</v>
      </c>
      <c r="H9979" t="str">
        <f t="shared" si="155"/>
        <v>Day</v>
      </c>
      <c r="I9979" t="s">
        <v>56</v>
      </c>
      <c r="J9979" t="s">
        <v>26</v>
      </c>
      <c r="K9979" t="s">
        <v>26</v>
      </c>
      <c r="L9979">
        <v>0</v>
      </c>
      <c r="M9979">
        <v>0</v>
      </c>
      <c r="N9979">
        <v>0</v>
      </c>
      <c r="O9979">
        <v>0</v>
      </c>
      <c r="P9979">
        <v>0</v>
      </c>
      <c r="Q9979" t="s">
        <v>24</v>
      </c>
      <c r="R9979" t="s">
        <v>221</v>
      </c>
      <c r="S9979" t="s">
        <v>219</v>
      </c>
      <c r="T9979" t="s">
        <v>25</v>
      </c>
      <c r="U9979" t="s">
        <v>27</v>
      </c>
      <c r="V9979" t="s">
        <v>2652</v>
      </c>
      <c r="W9979" t="s">
        <v>132</v>
      </c>
      <c r="X9979" t="s">
        <v>377</v>
      </c>
      <c r="Y9979" t="s">
        <v>220</v>
      </c>
      <c r="Z9979">
        <v>258752</v>
      </c>
    </row>
    <row r="9980" spans="1:26" x14ac:dyDescent="0.25">
      <c r="A9980" t="s">
        <v>378</v>
      </c>
      <c r="B9980" t="s">
        <v>131</v>
      </c>
      <c r="C9980" t="s">
        <v>21</v>
      </c>
      <c r="D9980">
        <v>2</v>
      </c>
      <c r="E9980">
        <v>1</v>
      </c>
      <c r="F9980" s="7">
        <v>38855</v>
      </c>
      <c r="G9980" s="5">
        <v>0.36180555555555555</v>
      </c>
      <c r="H9980" t="str">
        <f t="shared" si="155"/>
        <v>Day</v>
      </c>
      <c r="I9980" t="s">
        <v>47</v>
      </c>
      <c r="J9980" t="s">
        <v>26</v>
      </c>
      <c r="K9980" t="s">
        <v>26</v>
      </c>
      <c r="L9980">
        <v>0</v>
      </c>
      <c r="M9980">
        <v>0</v>
      </c>
      <c r="N9980">
        <v>0</v>
      </c>
      <c r="O9980">
        <v>0</v>
      </c>
      <c r="P9980">
        <v>0</v>
      </c>
      <c r="Q9980" t="s">
        <v>24</v>
      </c>
      <c r="R9980" t="s">
        <v>221</v>
      </c>
      <c r="S9980" t="s">
        <v>219</v>
      </c>
      <c r="T9980" t="s">
        <v>25</v>
      </c>
      <c r="U9980" t="s">
        <v>27</v>
      </c>
      <c r="V9980" t="s">
        <v>2652</v>
      </c>
      <c r="W9980" t="s">
        <v>132</v>
      </c>
      <c r="X9980" t="s">
        <v>377</v>
      </c>
      <c r="Y9980" t="s">
        <v>220</v>
      </c>
      <c r="Z9980">
        <v>336981</v>
      </c>
    </row>
    <row r="9981" spans="1:26" x14ac:dyDescent="0.25">
      <c r="A9981" t="s">
        <v>378</v>
      </c>
      <c r="B9981" t="s">
        <v>131</v>
      </c>
      <c r="C9981" t="s">
        <v>21</v>
      </c>
      <c r="D9981">
        <v>2</v>
      </c>
      <c r="E9981">
        <v>1</v>
      </c>
      <c r="F9981" s="7">
        <v>41105</v>
      </c>
      <c r="G9981" s="5">
        <v>0.77083333333333337</v>
      </c>
      <c r="H9981" t="str">
        <f t="shared" si="155"/>
        <v>Night</v>
      </c>
      <c r="I9981" t="s">
        <v>47</v>
      </c>
      <c r="J9981" t="s">
        <v>26</v>
      </c>
      <c r="K9981" t="s">
        <v>26</v>
      </c>
      <c r="L9981">
        <v>0</v>
      </c>
      <c r="M9981">
        <v>0</v>
      </c>
      <c r="N9981">
        <v>0</v>
      </c>
      <c r="O9981">
        <v>0</v>
      </c>
      <c r="P9981">
        <v>0</v>
      </c>
      <c r="Q9981" t="s">
        <v>24</v>
      </c>
      <c r="R9981" t="s">
        <v>46</v>
      </c>
      <c r="S9981" t="s">
        <v>44</v>
      </c>
      <c r="T9981" t="s">
        <v>25</v>
      </c>
      <c r="U9981" t="s">
        <v>27</v>
      </c>
      <c r="V9981" t="s">
        <v>2650</v>
      </c>
      <c r="W9981" t="s">
        <v>132</v>
      </c>
      <c r="X9981" t="s">
        <v>377</v>
      </c>
      <c r="Y9981" t="s">
        <v>45</v>
      </c>
      <c r="Z9981">
        <v>335077</v>
      </c>
    </row>
    <row r="9982" spans="1:26" x14ac:dyDescent="0.25">
      <c r="A9982" t="s">
        <v>378</v>
      </c>
      <c r="B9982" t="s">
        <v>131</v>
      </c>
      <c r="C9982" t="s">
        <v>21</v>
      </c>
      <c r="D9982">
        <v>2</v>
      </c>
      <c r="E9982">
        <v>1</v>
      </c>
      <c r="F9982" s="7">
        <v>41198</v>
      </c>
      <c r="G9982" s="5">
        <v>0.4236111111111111</v>
      </c>
      <c r="H9982" t="str">
        <f t="shared" si="155"/>
        <v>Day</v>
      </c>
      <c r="I9982" t="s">
        <v>36</v>
      </c>
      <c r="J9982" t="s">
        <v>26</v>
      </c>
      <c r="K9982" t="s">
        <v>26</v>
      </c>
      <c r="L9982">
        <v>0</v>
      </c>
      <c r="M9982">
        <v>0</v>
      </c>
      <c r="N9982">
        <v>0</v>
      </c>
      <c r="O9982">
        <v>0</v>
      </c>
      <c r="P9982">
        <v>0</v>
      </c>
      <c r="Q9982" t="s">
        <v>24</v>
      </c>
      <c r="R9982" t="s">
        <v>208</v>
      </c>
      <c r="S9982" t="s">
        <v>1311</v>
      </c>
      <c r="T9982" t="s">
        <v>25</v>
      </c>
      <c r="U9982" t="s">
        <v>27</v>
      </c>
      <c r="V9982" t="s">
        <v>208</v>
      </c>
      <c r="W9982" t="s">
        <v>132</v>
      </c>
      <c r="X9982" t="s">
        <v>377</v>
      </c>
      <c r="Y9982" t="s">
        <v>1312</v>
      </c>
      <c r="Z9982">
        <v>321645</v>
      </c>
    </row>
    <row r="9983" spans="1:26" x14ac:dyDescent="0.25">
      <c r="A9983" t="s">
        <v>378</v>
      </c>
      <c r="B9983" t="s">
        <v>131</v>
      </c>
      <c r="C9983" t="s">
        <v>21</v>
      </c>
      <c r="D9983">
        <v>2</v>
      </c>
      <c r="E9983">
        <v>1</v>
      </c>
      <c r="F9983" s="7">
        <v>40738</v>
      </c>
      <c r="G9983" s="5">
        <v>5.5555555555555558E-3</v>
      </c>
      <c r="H9983" t="str">
        <f t="shared" si="155"/>
        <v>Night</v>
      </c>
      <c r="I9983" t="s">
        <v>36</v>
      </c>
      <c r="J9983" t="s">
        <v>26</v>
      </c>
      <c r="K9983" t="s">
        <v>26</v>
      </c>
      <c r="L9983">
        <v>0</v>
      </c>
      <c r="M9983">
        <v>0</v>
      </c>
      <c r="N9983">
        <v>0</v>
      </c>
      <c r="O9983">
        <v>0</v>
      </c>
      <c r="P9983">
        <v>0</v>
      </c>
      <c r="Q9983" t="s">
        <v>24</v>
      </c>
      <c r="R9983" t="s">
        <v>208</v>
      </c>
      <c r="S9983" t="s">
        <v>1094</v>
      </c>
      <c r="T9983" t="s">
        <v>25</v>
      </c>
      <c r="U9983" t="s">
        <v>27</v>
      </c>
      <c r="V9983" t="s">
        <v>208</v>
      </c>
      <c r="W9983" t="s">
        <v>132</v>
      </c>
      <c r="X9983" t="s">
        <v>377</v>
      </c>
      <c r="Y9983" t="s">
        <v>1095</v>
      </c>
      <c r="Z9983">
        <v>358116</v>
      </c>
    </row>
    <row r="9984" spans="1:26" x14ac:dyDescent="0.25">
      <c r="A9984" t="s">
        <v>378</v>
      </c>
      <c r="B9984" t="s">
        <v>131</v>
      </c>
      <c r="C9984" t="s">
        <v>21</v>
      </c>
      <c r="D9984">
        <v>2</v>
      </c>
      <c r="E9984">
        <v>1</v>
      </c>
      <c r="F9984" s="7">
        <v>39689</v>
      </c>
      <c r="G9984" s="5">
        <v>0.6875</v>
      </c>
      <c r="H9984" t="str">
        <f t="shared" si="155"/>
        <v>Day</v>
      </c>
      <c r="I9984" t="s">
        <v>36</v>
      </c>
      <c r="J9984" t="s">
        <v>26</v>
      </c>
      <c r="K9984" t="s">
        <v>26</v>
      </c>
      <c r="L9984">
        <v>0</v>
      </c>
      <c r="M9984">
        <v>0</v>
      </c>
      <c r="N9984">
        <v>0</v>
      </c>
      <c r="O9984">
        <v>0</v>
      </c>
      <c r="P9984">
        <v>0</v>
      </c>
      <c r="Q9984" t="s">
        <v>24</v>
      </c>
      <c r="R9984" t="s">
        <v>245</v>
      </c>
      <c r="S9984" t="s">
        <v>243</v>
      </c>
      <c r="T9984" t="s">
        <v>25</v>
      </c>
      <c r="U9984" t="s">
        <v>27</v>
      </c>
      <c r="V9984" t="s">
        <v>2654</v>
      </c>
      <c r="W9984" t="s">
        <v>132</v>
      </c>
      <c r="X9984" t="s">
        <v>377</v>
      </c>
      <c r="Y9984" t="s">
        <v>244</v>
      </c>
      <c r="Z9984">
        <v>313973</v>
      </c>
    </row>
    <row r="9985" spans="1:26" x14ac:dyDescent="0.25">
      <c r="A9985" t="s">
        <v>378</v>
      </c>
      <c r="B9985" t="s">
        <v>131</v>
      </c>
      <c r="C9985" t="s">
        <v>21</v>
      </c>
      <c r="D9985">
        <v>2</v>
      </c>
      <c r="E9985">
        <v>1</v>
      </c>
      <c r="F9985" s="7">
        <v>39154</v>
      </c>
      <c r="G9985" s="5">
        <v>0.32361111111111113</v>
      </c>
      <c r="H9985" t="str">
        <f t="shared" si="155"/>
        <v>Day</v>
      </c>
      <c r="I9985" t="s">
        <v>30</v>
      </c>
      <c r="J9985" t="s">
        <v>26</v>
      </c>
      <c r="K9985" t="s">
        <v>26</v>
      </c>
      <c r="L9985">
        <v>0</v>
      </c>
      <c r="M9985">
        <v>0</v>
      </c>
      <c r="N9985">
        <v>0</v>
      </c>
      <c r="O9985">
        <v>0</v>
      </c>
      <c r="P9985">
        <v>0</v>
      </c>
      <c r="Q9985" t="s">
        <v>24</v>
      </c>
      <c r="R9985" t="s">
        <v>245</v>
      </c>
      <c r="S9985" t="s">
        <v>243</v>
      </c>
      <c r="T9985" t="s">
        <v>25</v>
      </c>
      <c r="U9985" t="s">
        <v>27</v>
      </c>
      <c r="V9985" t="s">
        <v>2654</v>
      </c>
      <c r="W9985" t="s">
        <v>132</v>
      </c>
      <c r="X9985" t="s">
        <v>377</v>
      </c>
      <c r="Y9985" t="s">
        <v>244</v>
      </c>
      <c r="Z9985">
        <v>348240</v>
      </c>
    </row>
    <row r="9986" spans="1:26" x14ac:dyDescent="0.25">
      <c r="A9986" t="s">
        <v>378</v>
      </c>
      <c r="B9986" t="s">
        <v>131</v>
      </c>
      <c r="C9986" t="s">
        <v>21</v>
      </c>
      <c r="D9986">
        <v>0</v>
      </c>
      <c r="E9986">
        <v>1</v>
      </c>
      <c r="F9986" s="7">
        <v>38886</v>
      </c>
      <c r="G9986" s="5">
        <v>3.472222222222222E-3</v>
      </c>
      <c r="H9986" t="str">
        <f t="shared" si="155"/>
        <v>Night</v>
      </c>
      <c r="I9986" t="s">
        <v>30</v>
      </c>
      <c r="J9986" t="s">
        <v>26</v>
      </c>
      <c r="K9986" t="s">
        <v>26</v>
      </c>
      <c r="L9986">
        <v>0</v>
      </c>
      <c r="M9986">
        <v>0</v>
      </c>
      <c r="N9986">
        <v>0</v>
      </c>
      <c r="O9986">
        <v>0</v>
      </c>
      <c r="P9986">
        <v>0</v>
      </c>
      <c r="Q9986" t="s">
        <v>24</v>
      </c>
      <c r="R9986" t="s">
        <v>245</v>
      </c>
      <c r="S9986" t="s">
        <v>243</v>
      </c>
      <c r="T9986" t="s">
        <v>25</v>
      </c>
      <c r="U9986" t="s">
        <v>27</v>
      </c>
      <c r="V9986" t="s">
        <v>2654</v>
      </c>
      <c r="W9986" t="s">
        <v>132</v>
      </c>
      <c r="X9986" t="s">
        <v>377</v>
      </c>
      <c r="Y9986" t="s">
        <v>244</v>
      </c>
      <c r="Z9986">
        <v>251694</v>
      </c>
    </row>
    <row r="9987" spans="1:26" x14ac:dyDescent="0.25">
      <c r="A9987" t="s">
        <v>378</v>
      </c>
      <c r="B9987" t="s">
        <v>131</v>
      </c>
      <c r="C9987" t="s">
        <v>21</v>
      </c>
      <c r="D9987">
        <v>2</v>
      </c>
      <c r="E9987">
        <v>1</v>
      </c>
      <c r="F9987" s="7">
        <v>40023</v>
      </c>
      <c r="G9987" s="5">
        <v>0.76111111111111107</v>
      </c>
      <c r="H9987" t="str">
        <f t="shared" ref="H9987:H10050" si="156">IF(AND(G9987&gt;=TIME(6,0,0),G9987&lt;TIME(18,0,0)),"Day","Night")</f>
        <v>Night</v>
      </c>
      <c r="I9987" t="s">
        <v>30</v>
      </c>
      <c r="J9987" t="s">
        <v>26</v>
      </c>
      <c r="K9987" t="s">
        <v>26</v>
      </c>
      <c r="L9987">
        <v>0</v>
      </c>
      <c r="M9987">
        <v>0</v>
      </c>
      <c r="N9987">
        <v>0</v>
      </c>
      <c r="O9987">
        <v>0</v>
      </c>
      <c r="P9987">
        <v>0</v>
      </c>
      <c r="Q9987" t="s">
        <v>24</v>
      </c>
      <c r="R9987" t="s">
        <v>2666</v>
      </c>
      <c r="S9987" t="s">
        <v>481</v>
      </c>
      <c r="T9987" t="s">
        <v>25</v>
      </c>
      <c r="U9987" t="s">
        <v>27</v>
      </c>
      <c r="V9987" t="s">
        <v>2665</v>
      </c>
      <c r="W9987" t="s">
        <v>132</v>
      </c>
      <c r="X9987" t="s">
        <v>377</v>
      </c>
      <c r="Y9987" t="s">
        <v>482</v>
      </c>
      <c r="Z9987">
        <v>306778</v>
      </c>
    </row>
    <row r="9988" spans="1:26" x14ac:dyDescent="0.25">
      <c r="A9988" t="s">
        <v>378</v>
      </c>
      <c r="B9988" t="s">
        <v>131</v>
      </c>
      <c r="C9988" t="s">
        <v>21</v>
      </c>
      <c r="D9988">
        <v>2</v>
      </c>
      <c r="E9988">
        <v>1</v>
      </c>
      <c r="F9988" s="7">
        <v>39000</v>
      </c>
      <c r="G9988" s="5">
        <v>0.33680555555555558</v>
      </c>
      <c r="H9988" t="str">
        <f t="shared" si="156"/>
        <v>Day</v>
      </c>
      <c r="I9988" t="s">
        <v>30</v>
      </c>
      <c r="J9988" t="s">
        <v>26</v>
      </c>
      <c r="K9988" t="s">
        <v>26</v>
      </c>
      <c r="L9988">
        <v>0</v>
      </c>
      <c r="M9988">
        <v>0</v>
      </c>
      <c r="N9988">
        <v>0</v>
      </c>
      <c r="O9988">
        <v>0</v>
      </c>
      <c r="P9988">
        <v>0</v>
      </c>
      <c r="Q9988" t="s">
        <v>24</v>
      </c>
      <c r="R9988" t="s">
        <v>2666</v>
      </c>
      <c r="S9988" t="s">
        <v>481</v>
      </c>
      <c r="T9988" t="s">
        <v>25</v>
      </c>
      <c r="U9988" t="s">
        <v>27</v>
      </c>
      <c r="V9988" t="s">
        <v>2665</v>
      </c>
      <c r="W9988" t="s">
        <v>132</v>
      </c>
      <c r="X9988" t="s">
        <v>377</v>
      </c>
      <c r="Y9988" t="s">
        <v>482</v>
      </c>
      <c r="Z9988">
        <v>314370</v>
      </c>
    </row>
    <row r="9989" spans="1:26" x14ac:dyDescent="0.25">
      <c r="A9989" t="s">
        <v>378</v>
      </c>
      <c r="B9989" t="s">
        <v>131</v>
      </c>
      <c r="C9989" t="s">
        <v>21</v>
      </c>
      <c r="D9989">
        <v>2</v>
      </c>
      <c r="E9989">
        <v>1</v>
      </c>
      <c r="F9989" s="7">
        <v>39957</v>
      </c>
      <c r="G9989" s="5">
        <v>0.39583333333333331</v>
      </c>
      <c r="H9989" t="str">
        <f t="shared" si="156"/>
        <v>Day</v>
      </c>
      <c r="I9989" t="s">
        <v>30</v>
      </c>
      <c r="J9989" t="s">
        <v>26</v>
      </c>
      <c r="K9989" t="s">
        <v>26</v>
      </c>
      <c r="L9989">
        <v>0</v>
      </c>
      <c r="M9989">
        <v>0</v>
      </c>
      <c r="N9989">
        <v>0</v>
      </c>
      <c r="O9989">
        <v>0</v>
      </c>
      <c r="P9989">
        <v>0</v>
      </c>
      <c r="Q9989" t="s">
        <v>24</v>
      </c>
      <c r="R9989" t="s">
        <v>2666</v>
      </c>
      <c r="S9989" t="s">
        <v>481</v>
      </c>
      <c r="T9989" t="s">
        <v>25</v>
      </c>
      <c r="U9989" t="s">
        <v>27</v>
      </c>
      <c r="V9989" t="s">
        <v>2665</v>
      </c>
      <c r="W9989" t="s">
        <v>132</v>
      </c>
      <c r="X9989" t="s">
        <v>377</v>
      </c>
      <c r="Y9989" t="s">
        <v>482</v>
      </c>
      <c r="Z9989">
        <v>317034</v>
      </c>
    </row>
    <row r="9990" spans="1:26" x14ac:dyDescent="0.25">
      <c r="A9990" t="s">
        <v>378</v>
      </c>
      <c r="B9990" t="s">
        <v>131</v>
      </c>
      <c r="C9990" t="s">
        <v>21</v>
      </c>
      <c r="D9990">
        <v>3</v>
      </c>
      <c r="E9990">
        <v>1</v>
      </c>
      <c r="F9990" s="7">
        <v>41528</v>
      </c>
      <c r="G9990" s="5">
        <v>0.32291666666666669</v>
      </c>
      <c r="H9990" t="str">
        <f t="shared" si="156"/>
        <v>Day</v>
      </c>
      <c r="I9990" t="s">
        <v>36</v>
      </c>
      <c r="J9990" t="s">
        <v>26</v>
      </c>
      <c r="K9990" t="s">
        <v>26</v>
      </c>
      <c r="L9990">
        <v>0</v>
      </c>
      <c r="M9990">
        <v>0</v>
      </c>
      <c r="N9990">
        <v>0</v>
      </c>
      <c r="O9990">
        <v>0</v>
      </c>
      <c r="P9990">
        <v>0</v>
      </c>
      <c r="Q9990" t="s">
        <v>24</v>
      </c>
      <c r="R9990" t="s">
        <v>184</v>
      </c>
      <c r="S9990" t="s">
        <v>184</v>
      </c>
      <c r="T9990" t="s">
        <v>25</v>
      </c>
      <c r="U9990" t="s">
        <v>27</v>
      </c>
      <c r="V9990" t="s">
        <v>2650</v>
      </c>
      <c r="W9990" t="s">
        <v>132</v>
      </c>
      <c r="X9990" t="s">
        <v>377</v>
      </c>
      <c r="Y9990" t="s">
        <v>185</v>
      </c>
      <c r="Z9990">
        <v>240808</v>
      </c>
    </row>
    <row r="9991" spans="1:26" x14ac:dyDescent="0.25">
      <c r="A9991" t="s">
        <v>378</v>
      </c>
      <c r="B9991" t="s">
        <v>131</v>
      </c>
      <c r="C9991" t="s">
        <v>21</v>
      </c>
      <c r="D9991">
        <v>2</v>
      </c>
      <c r="E9991">
        <v>1</v>
      </c>
      <c r="F9991" s="7">
        <v>39485</v>
      </c>
      <c r="G9991" s="5">
        <v>0.69097222222222221</v>
      </c>
      <c r="H9991" t="str">
        <f t="shared" si="156"/>
        <v>Day</v>
      </c>
      <c r="I9991" t="s">
        <v>36</v>
      </c>
      <c r="J9991" t="s">
        <v>26</v>
      </c>
      <c r="K9991" t="s">
        <v>212</v>
      </c>
      <c r="L9991">
        <v>0</v>
      </c>
      <c r="M9991">
        <v>0</v>
      </c>
      <c r="N9991">
        <v>0</v>
      </c>
      <c r="O9991">
        <v>0</v>
      </c>
      <c r="P9991">
        <v>0</v>
      </c>
      <c r="Q9991" t="s">
        <v>24</v>
      </c>
      <c r="R9991" t="s">
        <v>2671</v>
      </c>
      <c r="S9991" t="s">
        <v>383</v>
      </c>
      <c r="T9991" t="s">
        <v>25</v>
      </c>
      <c r="U9991" t="s">
        <v>27</v>
      </c>
      <c r="V9991" t="s">
        <v>2650</v>
      </c>
      <c r="W9991" t="s">
        <v>132</v>
      </c>
      <c r="X9991" t="s">
        <v>377</v>
      </c>
      <c r="Y9991" t="s">
        <v>384</v>
      </c>
      <c r="Z9991">
        <v>247289</v>
      </c>
    </row>
    <row r="9992" spans="1:26" x14ac:dyDescent="0.25">
      <c r="A9992" t="s">
        <v>378</v>
      </c>
      <c r="B9992" t="s">
        <v>131</v>
      </c>
      <c r="C9992" t="s">
        <v>21</v>
      </c>
      <c r="D9992">
        <v>2</v>
      </c>
      <c r="E9992">
        <v>1</v>
      </c>
      <c r="F9992" s="7">
        <v>39101</v>
      </c>
      <c r="G9992" s="5">
        <v>0.32361111111111113</v>
      </c>
      <c r="H9992" t="str">
        <f t="shared" si="156"/>
        <v>Day</v>
      </c>
      <c r="I9992" t="s">
        <v>36</v>
      </c>
      <c r="J9992" t="s">
        <v>125</v>
      </c>
      <c r="K9992" t="s">
        <v>26</v>
      </c>
      <c r="L9992">
        <v>0</v>
      </c>
      <c r="M9992">
        <v>0</v>
      </c>
      <c r="N9992">
        <v>0</v>
      </c>
      <c r="O9992">
        <v>50</v>
      </c>
      <c r="P9992">
        <v>0</v>
      </c>
      <c r="Q9992" t="s">
        <v>24</v>
      </c>
      <c r="R9992" t="s">
        <v>2666</v>
      </c>
      <c r="S9992" t="s">
        <v>286</v>
      </c>
      <c r="T9992" t="s">
        <v>25</v>
      </c>
      <c r="U9992" t="s">
        <v>27</v>
      </c>
      <c r="V9992" t="s">
        <v>2665</v>
      </c>
      <c r="W9992" t="s">
        <v>132</v>
      </c>
      <c r="X9992" t="s">
        <v>377</v>
      </c>
      <c r="Y9992" t="s">
        <v>287</v>
      </c>
      <c r="Z9992">
        <v>242844</v>
      </c>
    </row>
    <row r="9993" spans="1:26" x14ac:dyDescent="0.25">
      <c r="A9993" t="s">
        <v>378</v>
      </c>
      <c r="B9993" t="s">
        <v>131</v>
      </c>
      <c r="C9993" t="s">
        <v>21</v>
      </c>
      <c r="D9993">
        <v>2</v>
      </c>
      <c r="E9993">
        <v>1</v>
      </c>
      <c r="F9993" s="7">
        <v>39767</v>
      </c>
      <c r="G9993" s="5">
        <v>2.6388888888888889E-2</v>
      </c>
      <c r="H9993" t="str">
        <f t="shared" si="156"/>
        <v>Night</v>
      </c>
      <c r="I9993" t="s">
        <v>30</v>
      </c>
      <c r="J9993" t="s">
        <v>26</v>
      </c>
      <c r="K9993" t="s">
        <v>26</v>
      </c>
      <c r="L9993">
        <v>0</v>
      </c>
      <c r="M9993">
        <v>0</v>
      </c>
      <c r="N9993">
        <v>0</v>
      </c>
      <c r="O9993">
        <v>50</v>
      </c>
      <c r="P9993">
        <v>0</v>
      </c>
      <c r="Q9993" t="s">
        <v>24</v>
      </c>
      <c r="R9993" t="s">
        <v>2666</v>
      </c>
      <c r="S9993" t="s">
        <v>481</v>
      </c>
      <c r="T9993" t="s">
        <v>25</v>
      </c>
      <c r="U9993" t="s">
        <v>64</v>
      </c>
      <c r="V9993" t="s">
        <v>2665</v>
      </c>
      <c r="W9993" t="s">
        <v>132</v>
      </c>
      <c r="X9993" t="s">
        <v>377</v>
      </c>
      <c r="Y9993" t="s">
        <v>482</v>
      </c>
      <c r="Z9993">
        <v>252117</v>
      </c>
    </row>
    <row r="9994" spans="1:26" x14ac:dyDescent="0.25">
      <c r="A9994" t="s">
        <v>378</v>
      </c>
      <c r="B9994" t="s">
        <v>131</v>
      </c>
      <c r="C9994" t="s">
        <v>21</v>
      </c>
      <c r="D9994">
        <v>2</v>
      </c>
      <c r="E9994">
        <v>1</v>
      </c>
      <c r="F9994" s="7">
        <v>40039</v>
      </c>
      <c r="G9994" s="5">
        <v>0.32708333333333334</v>
      </c>
      <c r="H9994" t="str">
        <f t="shared" si="156"/>
        <v>Day</v>
      </c>
      <c r="I9994" t="s">
        <v>30</v>
      </c>
      <c r="J9994" t="s">
        <v>26</v>
      </c>
      <c r="K9994" t="s">
        <v>26</v>
      </c>
      <c r="L9994">
        <v>0</v>
      </c>
      <c r="M9994">
        <v>0</v>
      </c>
      <c r="N9994">
        <v>0</v>
      </c>
      <c r="O9994">
        <v>0</v>
      </c>
      <c r="P9994">
        <v>0</v>
      </c>
      <c r="Q9994" t="s">
        <v>24</v>
      </c>
      <c r="R9994" t="s">
        <v>86</v>
      </c>
      <c r="S9994" t="s">
        <v>522</v>
      </c>
      <c r="T9994" t="s">
        <v>25</v>
      </c>
      <c r="U9994" t="s">
        <v>27</v>
      </c>
      <c r="V9994" t="s">
        <v>2654</v>
      </c>
      <c r="W9994" t="s">
        <v>132</v>
      </c>
      <c r="X9994" t="s">
        <v>377</v>
      </c>
      <c r="Y9994" t="s">
        <v>523</v>
      </c>
      <c r="Z9994">
        <v>348308</v>
      </c>
    </row>
    <row r="9995" spans="1:26" x14ac:dyDescent="0.25">
      <c r="A9995" t="s">
        <v>378</v>
      </c>
      <c r="B9995" t="s">
        <v>131</v>
      </c>
      <c r="C9995" t="s">
        <v>21</v>
      </c>
      <c r="D9995">
        <v>2</v>
      </c>
      <c r="E9995">
        <v>1</v>
      </c>
      <c r="F9995" s="7">
        <v>39657</v>
      </c>
      <c r="G9995" s="5">
        <v>0.3520833333333333</v>
      </c>
      <c r="H9995" t="str">
        <f t="shared" si="156"/>
        <v>Day</v>
      </c>
      <c r="I9995" t="s">
        <v>30</v>
      </c>
      <c r="J9995" t="s">
        <v>26</v>
      </c>
      <c r="K9995" t="s">
        <v>26</v>
      </c>
      <c r="L9995">
        <v>0</v>
      </c>
      <c r="M9995">
        <v>0</v>
      </c>
      <c r="N9995">
        <v>0</v>
      </c>
      <c r="O9995">
        <v>0</v>
      </c>
      <c r="P9995">
        <v>0</v>
      </c>
      <c r="Q9995" t="s">
        <v>24</v>
      </c>
      <c r="R9995" t="s">
        <v>46</v>
      </c>
      <c r="S9995" t="s">
        <v>44</v>
      </c>
      <c r="T9995" t="s">
        <v>25</v>
      </c>
      <c r="U9995" t="s">
        <v>27</v>
      </c>
      <c r="V9995" t="s">
        <v>2650</v>
      </c>
      <c r="W9995" t="s">
        <v>132</v>
      </c>
      <c r="X9995" t="s">
        <v>377</v>
      </c>
      <c r="Y9995" t="s">
        <v>45</v>
      </c>
      <c r="Z9995">
        <v>307771</v>
      </c>
    </row>
    <row r="9996" spans="1:26" x14ac:dyDescent="0.25">
      <c r="A9996" t="s">
        <v>378</v>
      </c>
      <c r="B9996" t="s">
        <v>131</v>
      </c>
      <c r="C9996" t="s">
        <v>21</v>
      </c>
      <c r="D9996">
        <v>2</v>
      </c>
      <c r="E9996">
        <v>1</v>
      </c>
      <c r="F9996" s="7">
        <v>39691</v>
      </c>
      <c r="G9996" s="5">
        <v>0.38750000000000001</v>
      </c>
      <c r="H9996" t="str">
        <f t="shared" si="156"/>
        <v>Day</v>
      </c>
      <c r="I9996" t="s">
        <v>30</v>
      </c>
      <c r="J9996" t="s">
        <v>26</v>
      </c>
      <c r="K9996" t="s">
        <v>26</v>
      </c>
      <c r="L9996">
        <v>0</v>
      </c>
      <c r="M9996">
        <v>0</v>
      </c>
      <c r="N9996">
        <v>0</v>
      </c>
      <c r="O9996">
        <v>0</v>
      </c>
      <c r="P9996">
        <v>0</v>
      </c>
      <c r="Q9996" t="s">
        <v>24</v>
      </c>
      <c r="R9996" t="s">
        <v>197</v>
      </c>
      <c r="S9996" t="s">
        <v>406</v>
      </c>
      <c r="T9996" t="s">
        <v>25</v>
      </c>
      <c r="U9996" t="s">
        <v>27</v>
      </c>
      <c r="V9996" t="s">
        <v>2650</v>
      </c>
      <c r="W9996" t="s">
        <v>132</v>
      </c>
      <c r="X9996" t="s">
        <v>377</v>
      </c>
      <c r="Y9996" t="s">
        <v>407</v>
      </c>
      <c r="Z9996">
        <v>237977</v>
      </c>
    </row>
    <row r="9997" spans="1:26" x14ac:dyDescent="0.25">
      <c r="A9997" t="s">
        <v>378</v>
      </c>
      <c r="B9997" t="s">
        <v>131</v>
      </c>
      <c r="C9997" t="s">
        <v>21</v>
      </c>
      <c r="D9997">
        <v>2</v>
      </c>
      <c r="E9997">
        <v>1</v>
      </c>
      <c r="F9997" s="7">
        <v>41117</v>
      </c>
      <c r="G9997" s="5">
        <v>0.3888888888888889</v>
      </c>
      <c r="H9997" t="str">
        <f t="shared" si="156"/>
        <v>Day</v>
      </c>
      <c r="I9997" t="s">
        <v>30</v>
      </c>
      <c r="J9997" t="s">
        <v>26</v>
      </c>
      <c r="K9997" t="s">
        <v>26</v>
      </c>
      <c r="L9997">
        <v>0</v>
      </c>
      <c r="M9997">
        <v>0</v>
      </c>
      <c r="N9997">
        <v>0</v>
      </c>
      <c r="O9997">
        <v>0</v>
      </c>
      <c r="P9997">
        <v>0</v>
      </c>
      <c r="Q9997" t="s">
        <v>24</v>
      </c>
      <c r="R9997" t="s">
        <v>2671</v>
      </c>
      <c r="S9997" t="s">
        <v>383</v>
      </c>
      <c r="T9997" t="s">
        <v>25</v>
      </c>
      <c r="U9997" t="s">
        <v>27</v>
      </c>
      <c r="V9997" t="s">
        <v>2650</v>
      </c>
      <c r="W9997" t="s">
        <v>132</v>
      </c>
      <c r="X9997" t="s">
        <v>377</v>
      </c>
      <c r="Y9997" t="s">
        <v>384</v>
      </c>
      <c r="Z9997">
        <v>244623</v>
      </c>
    </row>
    <row r="9998" spans="1:26" x14ac:dyDescent="0.25">
      <c r="A9998" t="s">
        <v>378</v>
      </c>
      <c r="B9998" t="s">
        <v>131</v>
      </c>
      <c r="C9998" t="s">
        <v>21</v>
      </c>
      <c r="D9998">
        <v>0</v>
      </c>
      <c r="E9998">
        <v>1</v>
      </c>
      <c r="F9998" s="7">
        <v>39637</v>
      </c>
      <c r="G9998" s="5">
        <v>0.30486111111111108</v>
      </c>
      <c r="H9998" t="str">
        <f t="shared" si="156"/>
        <v>Day</v>
      </c>
      <c r="I9998" t="s">
        <v>30</v>
      </c>
      <c r="J9998" t="s">
        <v>26</v>
      </c>
      <c r="K9998" t="s">
        <v>26</v>
      </c>
      <c r="L9998">
        <v>0</v>
      </c>
      <c r="M9998">
        <v>0</v>
      </c>
      <c r="N9998">
        <v>0</v>
      </c>
      <c r="O9998">
        <v>0</v>
      </c>
      <c r="P9998">
        <v>0.10000000100000001</v>
      </c>
      <c r="Q9998" t="s">
        <v>24</v>
      </c>
      <c r="R9998" t="s">
        <v>221</v>
      </c>
      <c r="S9998" t="s">
        <v>219</v>
      </c>
      <c r="T9998" t="s">
        <v>25</v>
      </c>
      <c r="U9998" t="s">
        <v>27</v>
      </c>
      <c r="V9998" t="s">
        <v>2652</v>
      </c>
      <c r="W9998" t="s">
        <v>132</v>
      </c>
      <c r="X9998" t="s">
        <v>377</v>
      </c>
      <c r="Y9998" t="s">
        <v>220</v>
      </c>
      <c r="Z9998">
        <v>244738</v>
      </c>
    </row>
    <row r="9999" spans="1:26" x14ac:dyDescent="0.25">
      <c r="A9999" t="s">
        <v>378</v>
      </c>
      <c r="B9999" t="s">
        <v>131</v>
      </c>
      <c r="C9999" t="s">
        <v>21</v>
      </c>
      <c r="D9999">
        <v>0</v>
      </c>
      <c r="E9999">
        <v>1</v>
      </c>
      <c r="F9999" s="7">
        <v>39659</v>
      </c>
      <c r="G9999" s="5">
        <v>0.30208333333333331</v>
      </c>
      <c r="H9999" t="str">
        <f t="shared" si="156"/>
        <v>Day</v>
      </c>
      <c r="I9999" t="s">
        <v>30</v>
      </c>
      <c r="J9999" t="s">
        <v>26</v>
      </c>
      <c r="K9999" t="s">
        <v>26</v>
      </c>
      <c r="L9999">
        <v>0</v>
      </c>
      <c r="M9999">
        <v>0</v>
      </c>
      <c r="N9999">
        <v>0</v>
      </c>
      <c r="O9999">
        <v>500</v>
      </c>
      <c r="P9999">
        <v>1</v>
      </c>
      <c r="Q9999" t="s">
        <v>24</v>
      </c>
      <c r="R9999" t="s">
        <v>46</v>
      </c>
      <c r="S9999" t="s">
        <v>44</v>
      </c>
      <c r="T9999" t="s">
        <v>25</v>
      </c>
      <c r="U9999" t="s">
        <v>27</v>
      </c>
      <c r="V9999" t="s">
        <v>2650</v>
      </c>
      <c r="W9999" t="s">
        <v>132</v>
      </c>
      <c r="X9999" t="s">
        <v>377</v>
      </c>
      <c r="Y9999" t="s">
        <v>45</v>
      </c>
      <c r="Z9999">
        <v>247680</v>
      </c>
    </row>
    <row r="10000" spans="1:26" x14ac:dyDescent="0.25">
      <c r="A10000" t="s">
        <v>378</v>
      </c>
      <c r="B10000" t="s">
        <v>131</v>
      </c>
      <c r="C10000" t="s">
        <v>21</v>
      </c>
      <c r="D10000">
        <v>2</v>
      </c>
      <c r="E10000">
        <v>1</v>
      </c>
      <c r="F10000" s="7">
        <v>39196</v>
      </c>
      <c r="G10000" s="5">
        <v>0.66111111111111109</v>
      </c>
      <c r="H10000" t="str">
        <f t="shared" si="156"/>
        <v>Day</v>
      </c>
      <c r="I10000" t="s">
        <v>30</v>
      </c>
      <c r="J10000" t="s">
        <v>26</v>
      </c>
      <c r="K10000" t="s">
        <v>26</v>
      </c>
      <c r="L10000">
        <v>0</v>
      </c>
      <c r="M10000">
        <v>0</v>
      </c>
      <c r="N10000">
        <v>0</v>
      </c>
      <c r="O10000" s="2">
        <v>3000</v>
      </c>
      <c r="P10000">
        <v>3</v>
      </c>
      <c r="Q10000" t="s">
        <v>24</v>
      </c>
      <c r="R10000" t="s">
        <v>720</v>
      </c>
      <c r="S10000" t="s">
        <v>720</v>
      </c>
      <c r="T10000" t="s">
        <v>25</v>
      </c>
      <c r="U10000" t="s">
        <v>27</v>
      </c>
      <c r="V10000" t="s">
        <v>2653</v>
      </c>
      <c r="W10000" t="s">
        <v>132</v>
      </c>
      <c r="X10000" t="s">
        <v>377</v>
      </c>
      <c r="Y10000" t="s">
        <v>721</v>
      </c>
      <c r="Z10000">
        <v>301771</v>
      </c>
    </row>
    <row r="10001" spans="1:26" x14ac:dyDescent="0.25">
      <c r="A10001" t="s">
        <v>378</v>
      </c>
      <c r="B10001" t="s">
        <v>131</v>
      </c>
      <c r="C10001" t="s">
        <v>21</v>
      </c>
      <c r="D10001">
        <v>2</v>
      </c>
      <c r="E10001">
        <v>1</v>
      </c>
      <c r="F10001" s="7">
        <v>39334</v>
      </c>
      <c r="G10001" s="5">
        <v>0.63750000000000007</v>
      </c>
      <c r="H10001" t="str">
        <f t="shared" si="156"/>
        <v>Day</v>
      </c>
      <c r="I10001" t="s">
        <v>30</v>
      </c>
      <c r="J10001" t="s">
        <v>26</v>
      </c>
      <c r="K10001" t="s">
        <v>26</v>
      </c>
      <c r="L10001">
        <v>0</v>
      </c>
      <c r="M10001">
        <v>0</v>
      </c>
      <c r="N10001">
        <v>0</v>
      </c>
      <c r="O10001">
        <v>100</v>
      </c>
      <c r="P10001">
        <v>0</v>
      </c>
      <c r="Q10001" t="s">
        <v>24</v>
      </c>
      <c r="R10001" t="s">
        <v>228</v>
      </c>
      <c r="S10001" t="s">
        <v>274</v>
      </c>
      <c r="T10001" t="s">
        <v>25</v>
      </c>
      <c r="U10001" t="s">
        <v>27</v>
      </c>
      <c r="V10001" t="s">
        <v>2650</v>
      </c>
      <c r="W10001" t="s">
        <v>132</v>
      </c>
      <c r="X10001" t="s">
        <v>377</v>
      </c>
      <c r="Y10001" t="s">
        <v>275</v>
      </c>
      <c r="Z10001">
        <v>252151</v>
      </c>
    </row>
    <row r="10002" spans="1:26" x14ac:dyDescent="0.25">
      <c r="A10002" t="s">
        <v>378</v>
      </c>
      <c r="B10002" t="s">
        <v>131</v>
      </c>
      <c r="C10002" t="s">
        <v>21</v>
      </c>
      <c r="D10002">
        <v>2</v>
      </c>
      <c r="E10002">
        <v>1</v>
      </c>
      <c r="F10002" s="7">
        <v>40421</v>
      </c>
      <c r="G10002" s="5">
        <v>0.45902777777777781</v>
      </c>
      <c r="H10002" t="str">
        <f t="shared" si="156"/>
        <v>Day</v>
      </c>
      <c r="I10002" t="s">
        <v>30</v>
      </c>
      <c r="J10002" t="s">
        <v>26</v>
      </c>
      <c r="K10002" t="s">
        <v>26</v>
      </c>
      <c r="L10002">
        <v>0</v>
      </c>
      <c r="M10002">
        <v>0</v>
      </c>
      <c r="N10002">
        <v>0</v>
      </c>
      <c r="O10002">
        <v>500</v>
      </c>
      <c r="P10002">
        <v>0</v>
      </c>
      <c r="Q10002" t="s">
        <v>24</v>
      </c>
      <c r="R10002" t="s">
        <v>816</v>
      </c>
      <c r="S10002" t="s">
        <v>1150</v>
      </c>
      <c r="T10002" t="s">
        <v>25</v>
      </c>
      <c r="U10002" t="s">
        <v>27</v>
      </c>
      <c r="V10002" t="s">
        <v>2650</v>
      </c>
      <c r="W10002" t="s">
        <v>132</v>
      </c>
      <c r="X10002" t="s">
        <v>377</v>
      </c>
      <c r="Y10002" t="s">
        <v>1151</v>
      </c>
      <c r="Z10002">
        <v>248349</v>
      </c>
    </row>
    <row r="10003" spans="1:26" x14ac:dyDescent="0.25">
      <c r="A10003" t="s">
        <v>378</v>
      </c>
      <c r="B10003" t="s">
        <v>131</v>
      </c>
      <c r="C10003" t="s">
        <v>21</v>
      </c>
      <c r="D10003">
        <v>2</v>
      </c>
      <c r="E10003">
        <v>1</v>
      </c>
      <c r="F10003" s="7">
        <v>41149</v>
      </c>
      <c r="G10003" s="5">
        <v>0.38958333333333334</v>
      </c>
      <c r="H10003" t="str">
        <f t="shared" si="156"/>
        <v>Day</v>
      </c>
      <c r="I10003" t="s">
        <v>30</v>
      </c>
      <c r="J10003" t="s">
        <v>26</v>
      </c>
      <c r="K10003" t="s">
        <v>26</v>
      </c>
      <c r="L10003">
        <v>0</v>
      </c>
      <c r="M10003">
        <v>0</v>
      </c>
      <c r="N10003">
        <v>0</v>
      </c>
      <c r="O10003" s="2">
        <v>2500</v>
      </c>
      <c r="P10003">
        <v>0</v>
      </c>
      <c r="Q10003" t="s">
        <v>24</v>
      </c>
      <c r="R10003" t="s">
        <v>86</v>
      </c>
      <c r="S10003" t="s">
        <v>96</v>
      </c>
      <c r="T10003" t="s">
        <v>25</v>
      </c>
      <c r="U10003" t="s">
        <v>64</v>
      </c>
      <c r="V10003" t="s">
        <v>2654</v>
      </c>
      <c r="W10003" t="s">
        <v>132</v>
      </c>
      <c r="X10003" t="s">
        <v>377</v>
      </c>
      <c r="Y10003" t="s">
        <v>97</v>
      </c>
      <c r="Z10003">
        <v>239527</v>
      </c>
    </row>
    <row r="10004" spans="1:26" x14ac:dyDescent="0.25">
      <c r="A10004" t="s">
        <v>378</v>
      </c>
      <c r="B10004" t="s">
        <v>131</v>
      </c>
      <c r="C10004" t="s">
        <v>21</v>
      </c>
      <c r="D10004">
        <v>2</v>
      </c>
      <c r="E10004">
        <v>1</v>
      </c>
      <c r="F10004" s="7">
        <v>40432</v>
      </c>
      <c r="G10004" s="5">
        <v>0.68125000000000002</v>
      </c>
      <c r="H10004" t="str">
        <f t="shared" si="156"/>
        <v>Day</v>
      </c>
      <c r="I10004" t="s">
        <v>30</v>
      </c>
      <c r="J10004" t="s">
        <v>26</v>
      </c>
      <c r="K10004" t="s">
        <v>26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 t="s">
        <v>24</v>
      </c>
      <c r="R10004" t="s">
        <v>221</v>
      </c>
      <c r="S10004" t="s">
        <v>219</v>
      </c>
      <c r="T10004" t="s">
        <v>25</v>
      </c>
      <c r="U10004" t="s">
        <v>27</v>
      </c>
      <c r="V10004" t="s">
        <v>2652</v>
      </c>
      <c r="W10004" t="s">
        <v>132</v>
      </c>
      <c r="X10004" t="s">
        <v>377</v>
      </c>
      <c r="Y10004" t="s">
        <v>220</v>
      </c>
      <c r="Z10004">
        <v>339749</v>
      </c>
    </row>
    <row r="10005" spans="1:26" x14ac:dyDescent="0.25">
      <c r="A10005" t="s">
        <v>378</v>
      </c>
      <c r="B10005" t="s">
        <v>131</v>
      </c>
      <c r="C10005" t="s">
        <v>21</v>
      </c>
      <c r="D10005">
        <v>2</v>
      </c>
      <c r="E10005">
        <v>1</v>
      </c>
      <c r="F10005" s="7">
        <v>42145</v>
      </c>
      <c r="G10005" s="5">
        <v>0.59375</v>
      </c>
      <c r="H10005" t="str">
        <f t="shared" si="156"/>
        <v>Day</v>
      </c>
      <c r="I10005" t="s">
        <v>2165</v>
      </c>
      <c r="J10005" t="s">
        <v>26</v>
      </c>
      <c r="K10005" t="s">
        <v>26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 t="s">
        <v>24</v>
      </c>
      <c r="R10005" t="s">
        <v>166</v>
      </c>
      <c r="S10005" t="s">
        <v>2112</v>
      </c>
      <c r="T10005" t="s">
        <v>25</v>
      </c>
      <c r="U10005" t="s">
        <v>27</v>
      </c>
      <c r="V10005" t="s">
        <v>2653</v>
      </c>
      <c r="W10005" t="s">
        <v>132</v>
      </c>
      <c r="X10005" t="s">
        <v>377</v>
      </c>
      <c r="Y10005" t="s">
        <v>2113</v>
      </c>
      <c r="Z10005">
        <v>250742</v>
      </c>
    </row>
    <row r="10006" spans="1:26" x14ac:dyDescent="0.25">
      <c r="A10006" t="s">
        <v>378</v>
      </c>
      <c r="B10006" t="s">
        <v>131</v>
      </c>
      <c r="C10006" t="s">
        <v>21</v>
      </c>
      <c r="D10006">
        <v>2</v>
      </c>
      <c r="E10006">
        <v>1</v>
      </c>
      <c r="F10006" s="7">
        <v>41390</v>
      </c>
      <c r="G10006" s="5">
        <v>0.68958333333333333</v>
      </c>
      <c r="H10006" t="str">
        <f t="shared" si="156"/>
        <v>Day</v>
      </c>
      <c r="I10006" t="s">
        <v>30</v>
      </c>
      <c r="J10006" t="s">
        <v>26</v>
      </c>
      <c r="K10006" t="s">
        <v>26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 t="s">
        <v>24</v>
      </c>
      <c r="R10006" t="s">
        <v>166</v>
      </c>
      <c r="S10006" t="s">
        <v>438</v>
      </c>
      <c r="T10006" t="s">
        <v>25</v>
      </c>
      <c r="U10006" t="s">
        <v>27</v>
      </c>
      <c r="V10006" t="s">
        <v>2653</v>
      </c>
      <c r="W10006" t="s">
        <v>132</v>
      </c>
      <c r="X10006" t="s">
        <v>377</v>
      </c>
      <c r="Y10006" t="s">
        <v>439</v>
      </c>
      <c r="Z10006">
        <v>245247</v>
      </c>
    </row>
    <row r="10007" spans="1:26" x14ac:dyDescent="0.25">
      <c r="A10007" t="s">
        <v>378</v>
      </c>
      <c r="B10007" t="s">
        <v>131</v>
      </c>
      <c r="C10007" t="s">
        <v>21</v>
      </c>
      <c r="D10007">
        <v>2</v>
      </c>
      <c r="E10007">
        <v>1</v>
      </c>
      <c r="F10007" s="7">
        <v>41410</v>
      </c>
      <c r="G10007" s="5">
        <v>0.76874999999999993</v>
      </c>
      <c r="H10007" t="str">
        <f t="shared" si="156"/>
        <v>Night</v>
      </c>
      <c r="I10007" t="s">
        <v>30</v>
      </c>
      <c r="J10007" t="s">
        <v>26</v>
      </c>
      <c r="K10007" t="s">
        <v>26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 t="s">
        <v>24</v>
      </c>
      <c r="R10007" t="s">
        <v>795</v>
      </c>
      <c r="S10007" t="s">
        <v>1432</v>
      </c>
      <c r="T10007" t="s">
        <v>25</v>
      </c>
      <c r="U10007" t="s">
        <v>27</v>
      </c>
      <c r="V10007" t="s">
        <v>2650</v>
      </c>
      <c r="W10007" t="s">
        <v>132</v>
      </c>
      <c r="X10007" t="s">
        <v>377</v>
      </c>
      <c r="Y10007" t="s">
        <v>1433</v>
      </c>
      <c r="Z10007">
        <v>267981</v>
      </c>
    </row>
    <row r="10008" spans="1:26" x14ac:dyDescent="0.25">
      <c r="A10008" t="s">
        <v>378</v>
      </c>
      <c r="B10008" t="s">
        <v>131</v>
      </c>
      <c r="C10008" t="s">
        <v>21</v>
      </c>
      <c r="D10008">
        <v>2</v>
      </c>
      <c r="E10008">
        <v>1</v>
      </c>
      <c r="F10008" s="7">
        <v>39669</v>
      </c>
      <c r="G10008" s="5">
        <v>0.67361111111111116</v>
      </c>
      <c r="H10008" t="str">
        <f t="shared" si="156"/>
        <v>Day</v>
      </c>
      <c r="I10008" t="s">
        <v>30</v>
      </c>
      <c r="J10008" t="s">
        <v>26</v>
      </c>
      <c r="K10008" t="s">
        <v>26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 t="s">
        <v>24</v>
      </c>
      <c r="R10008" t="s">
        <v>46</v>
      </c>
      <c r="S10008" t="s">
        <v>44</v>
      </c>
      <c r="T10008" t="s">
        <v>25</v>
      </c>
      <c r="U10008" t="s">
        <v>27</v>
      </c>
      <c r="V10008" t="s">
        <v>2650</v>
      </c>
      <c r="W10008" t="s">
        <v>132</v>
      </c>
      <c r="X10008" t="s">
        <v>377</v>
      </c>
      <c r="Y10008" t="s">
        <v>45</v>
      </c>
      <c r="Z10008">
        <v>325183</v>
      </c>
    </row>
    <row r="10009" spans="1:26" x14ac:dyDescent="0.25">
      <c r="A10009" t="s">
        <v>378</v>
      </c>
      <c r="B10009" t="s">
        <v>131</v>
      </c>
      <c r="C10009" t="s">
        <v>21</v>
      </c>
      <c r="D10009">
        <v>2</v>
      </c>
      <c r="E10009">
        <v>1</v>
      </c>
      <c r="F10009" s="7">
        <v>38183</v>
      </c>
      <c r="G10009" s="5">
        <v>0.31666666666666665</v>
      </c>
      <c r="H10009" t="str">
        <f t="shared" si="156"/>
        <v>Day</v>
      </c>
      <c r="I10009" t="s">
        <v>30</v>
      </c>
      <c r="J10009" t="s">
        <v>26</v>
      </c>
      <c r="K10009" t="s">
        <v>26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 t="s">
        <v>24</v>
      </c>
      <c r="R10009" t="s">
        <v>228</v>
      </c>
      <c r="S10009" t="s">
        <v>274</v>
      </c>
      <c r="T10009" t="s">
        <v>25</v>
      </c>
      <c r="U10009" t="s">
        <v>27</v>
      </c>
      <c r="V10009" t="s">
        <v>2650</v>
      </c>
      <c r="W10009" t="s">
        <v>132</v>
      </c>
      <c r="X10009" t="s">
        <v>377</v>
      </c>
      <c r="Y10009" t="s">
        <v>275</v>
      </c>
      <c r="Z10009">
        <v>350371</v>
      </c>
    </row>
    <row r="10010" spans="1:26" x14ac:dyDescent="0.25">
      <c r="A10010" t="s">
        <v>378</v>
      </c>
      <c r="B10010" t="s">
        <v>131</v>
      </c>
      <c r="C10010" t="s">
        <v>21</v>
      </c>
      <c r="D10010">
        <v>2</v>
      </c>
      <c r="E10010">
        <v>1</v>
      </c>
      <c r="F10010" s="7">
        <v>37231</v>
      </c>
      <c r="G10010" s="5">
        <v>0.4201388888888889</v>
      </c>
      <c r="H10010" t="str">
        <f t="shared" si="156"/>
        <v>Day</v>
      </c>
      <c r="I10010" t="s">
        <v>36</v>
      </c>
      <c r="J10010" t="s">
        <v>2649</v>
      </c>
      <c r="K10010" t="s">
        <v>113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 t="s">
        <v>24</v>
      </c>
      <c r="R10010" t="s">
        <v>208</v>
      </c>
      <c r="S10010" t="s">
        <v>1311</v>
      </c>
      <c r="T10010" t="s">
        <v>25</v>
      </c>
      <c r="U10010" t="s">
        <v>27</v>
      </c>
      <c r="V10010" t="s">
        <v>208</v>
      </c>
      <c r="W10010" t="s">
        <v>132</v>
      </c>
      <c r="X10010" t="s">
        <v>377</v>
      </c>
      <c r="Y10010" t="s">
        <v>1312</v>
      </c>
      <c r="Z10010">
        <v>248910</v>
      </c>
    </row>
    <row r="10011" spans="1:26" x14ac:dyDescent="0.25">
      <c r="A10011" t="s">
        <v>378</v>
      </c>
      <c r="B10011" t="s">
        <v>131</v>
      </c>
      <c r="C10011" t="s">
        <v>21</v>
      </c>
      <c r="D10011">
        <v>2</v>
      </c>
      <c r="E10011">
        <v>1</v>
      </c>
      <c r="F10011" s="7">
        <v>36857</v>
      </c>
      <c r="G10011" s="5">
        <v>0.4513888888888889</v>
      </c>
      <c r="H10011" t="str">
        <f t="shared" si="156"/>
        <v>Day</v>
      </c>
      <c r="I10011" t="s">
        <v>30</v>
      </c>
      <c r="J10011" t="s">
        <v>26</v>
      </c>
      <c r="K10011" t="s">
        <v>26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 t="s">
        <v>24</v>
      </c>
      <c r="R10011" t="s">
        <v>208</v>
      </c>
      <c r="S10011" t="s">
        <v>1094</v>
      </c>
      <c r="T10011" t="s">
        <v>25</v>
      </c>
      <c r="U10011" t="s">
        <v>27</v>
      </c>
      <c r="V10011" t="s">
        <v>208</v>
      </c>
      <c r="W10011" t="s">
        <v>132</v>
      </c>
      <c r="X10011" t="s">
        <v>377</v>
      </c>
      <c r="Y10011" t="s">
        <v>1095</v>
      </c>
      <c r="Z10011">
        <v>261977</v>
      </c>
    </row>
    <row r="10012" spans="1:26" x14ac:dyDescent="0.25">
      <c r="A10012" t="s">
        <v>378</v>
      </c>
      <c r="B10012" t="s">
        <v>131</v>
      </c>
      <c r="C10012" t="s">
        <v>21</v>
      </c>
      <c r="D10012">
        <v>2</v>
      </c>
      <c r="E10012">
        <v>1</v>
      </c>
      <c r="F10012" s="7">
        <v>39640</v>
      </c>
      <c r="G10012" s="5">
        <v>0.81319444444444444</v>
      </c>
      <c r="H10012" t="str">
        <f t="shared" si="156"/>
        <v>Night</v>
      </c>
      <c r="I10012" t="s">
        <v>30</v>
      </c>
      <c r="J10012" t="s">
        <v>26</v>
      </c>
      <c r="K10012" t="s">
        <v>26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 t="s">
        <v>24</v>
      </c>
      <c r="R10012" t="s">
        <v>208</v>
      </c>
      <c r="S10012" t="s">
        <v>1094</v>
      </c>
      <c r="T10012" t="s">
        <v>25</v>
      </c>
      <c r="U10012" t="s">
        <v>27</v>
      </c>
      <c r="V10012" t="s">
        <v>208</v>
      </c>
      <c r="W10012" t="s">
        <v>132</v>
      </c>
      <c r="X10012" t="s">
        <v>377</v>
      </c>
      <c r="Y10012" t="s">
        <v>1095</v>
      </c>
      <c r="Z10012">
        <v>358172</v>
      </c>
    </row>
    <row r="10013" spans="1:26" x14ac:dyDescent="0.25">
      <c r="A10013" t="s">
        <v>378</v>
      </c>
      <c r="B10013" t="s">
        <v>131</v>
      </c>
      <c r="C10013" t="s">
        <v>21</v>
      </c>
      <c r="D10013">
        <v>2</v>
      </c>
      <c r="E10013">
        <v>1</v>
      </c>
      <c r="F10013" s="7">
        <v>40813</v>
      </c>
      <c r="G10013" s="5">
        <v>0.36388888888888887</v>
      </c>
      <c r="H10013" t="str">
        <f t="shared" si="156"/>
        <v>Day</v>
      </c>
      <c r="I10013" t="s">
        <v>30</v>
      </c>
      <c r="J10013" t="s">
        <v>26</v>
      </c>
      <c r="K10013" t="s">
        <v>26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 t="s">
        <v>24</v>
      </c>
      <c r="R10013" t="s">
        <v>245</v>
      </c>
      <c r="S10013" t="s">
        <v>243</v>
      </c>
      <c r="T10013" t="s">
        <v>25</v>
      </c>
      <c r="U10013" t="s">
        <v>27</v>
      </c>
      <c r="V10013" t="s">
        <v>2654</v>
      </c>
      <c r="W10013" t="s">
        <v>132</v>
      </c>
      <c r="X10013" t="s">
        <v>377</v>
      </c>
      <c r="Y10013" t="s">
        <v>244</v>
      </c>
      <c r="Z10013">
        <v>265865</v>
      </c>
    </row>
    <row r="10014" spans="1:26" x14ac:dyDescent="0.25">
      <c r="A10014" t="s">
        <v>378</v>
      </c>
      <c r="B10014" t="s">
        <v>131</v>
      </c>
      <c r="C10014" t="s">
        <v>21</v>
      </c>
      <c r="D10014">
        <v>2</v>
      </c>
      <c r="E10014">
        <v>1</v>
      </c>
      <c r="F10014" s="7">
        <v>39032</v>
      </c>
      <c r="G10014" s="5">
        <v>0.66319444444444442</v>
      </c>
      <c r="H10014" t="str">
        <f t="shared" si="156"/>
        <v>Day</v>
      </c>
      <c r="I10014" t="s">
        <v>36</v>
      </c>
      <c r="J10014" t="s">
        <v>26</v>
      </c>
      <c r="K10014" t="s">
        <v>212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 t="s">
        <v>24</v>
      </c>
      <c r="R10014" t="s">
        <v>245</v>
      </c>
      <c r="S10014" t="s">
        <v>243</v>
      </c>
      <c r="T10014" t="s">
        <v>25</v>
      </c>
      <c r="U10014" t="s">
        <v>27</v>
      </c>
      <c r="V10014" t="s">
        <v>2654</v>
      </c>
      <c r="W10014" t="s">
        <v>132</v>
      </c>
      <c r="X10014" t="s">
        <v>377</v>
      </c>
      <c r="Y10014" t="s">
        <v>244</v>
      </c>
      <c r="Z10014">
        <v>304641</v>
      </c>
    </row>
    <row r="10015" spans="1:26" x14ac:dyDescent="0.25">
      <c r="A10015" t="s">
        <v>378</v>
      </c>
      <c r="B10015" t="s">
        <v>131</v>
      </c>
      <c r="C10015" t="s">
        <v>21</v>
      </c>
      <c r="D10015">
        <v>2</v>
      </c>
      <c r="E10015">
        <v>1</v>
      </c>
      <c r="F10015" s="7">
        <v>37007</v>
      </c>
      <c r="G10015" s="5">
        <v>0.79305555555555562</v>
      </c>
      <c r="H10015" t="str">
        <f t="shared" si="156"/>
        <v>Night</v>
      </c>
      <c r="I10015" t="s">
        <v>36</v>
      </c>
      <c r="J10015" t="s">
        <v>2649</v>
      </c>
      <c r="K10015" t="s">
        <v>113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 t="s">
        <v>24</v>
      </c>
      <c r="R10015" t="s">
        <v>245</v>
      </c>
      <c r="S10015" t="s">
        <v>243</v>
      </c>
      <c r="T10015" t="s">
        <v>25</v>
      </c>
      <c r="U10015" t="s">
        <v>27</v>
      </c>
      <c r="V10015" t="s">
        <v>2654</v>
      </c>
      <c r="W10015" t="s">
        <v>132</v>
      </c>
      <c r="X10015" t="s">
        <v>377</v>
      </c>
      <c r="Y10015" t="s">
        <v>244</v>
      </c>
      <c r="Z10015">
        <v>324600</v>
      </c>
    </row>
    <row r="10016" spans="1:26" x14ac:dyDescent="0.25">
      <c r="A10016" t="s">
        <v>378</v>
      </c>
      <c r="B10016" t="s">
        <v>131</v>
      </c>
      <c r="C10016" t="s">
        <v>21</v>
      </c>
      <c r="D10016">
        <v>0</v>
      </c>
      <c r="E10016">
        <v>1</v>
      </c>
      <c r="F10016" s="7">
        <v>40023</v>
      </c>
      <c r="G10016" s="5">
        <v>0.54166666666666663</v>
      </c>
      <c r="H10016" t="str">
        <f t="shared" si="156"/>
        <v>Day</v>
      </c>
      <c r="I10016" t="s">
        <v>30</v>
      </c>
      <c r="J10016" t="s">
        <v>26</v>
      </c>
      <c r="K10016" t="s">
        <v>26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 t="s">
        <v>24</v>
      </c>
      <c r="R10016" t="s">
        <v>245</v>
      </c>
      <c r="S10016" t="s">
        <v>243</v>
      </c>
      <c r="T10016" t="s">
        <v>25</v>
      </c>
      <c r="U10016" t="s">
        <v>27</v>
      </c>
      <c r="V10016" t="s">
        <v>2654</v>
      </c>
      <c r="W10016" t="s">
        <v>132</v>
      </c>
      <c r="X10016" t="s">
        <v>377</v>
      </c>
      <c r="Y10016" t="s">
        <v>244</v>
      </c>
      <c r="Z10016">
        <v>324855</v>
      </c>
    </row>
    <row r="10017" spans="1:26" x14ac:dyDescent="0.25">
      <c r="A10017" t="s">
        <v>378</v>
      </c>
      <c r="B10017" t="s">
        <v>131</v>
      </c>
      <c r="C10017" t="s">
        <v>21</v>
      </c>
      <c r="D10017">
        <v>2</v>
      </c>
      <c r="E10017">
        <v>1</v>
      </c>
      <c r="F10017" s="7">
        <v>39968</v>
      </c>
      <c r="G10017" s="5">
        <v>0.7104166666666667</v>
      </c>
      <c r="H10017" t="str">
        <f t="shared" si="156"/>
        <v>Day</v>
      </c>
      <c r="I10017" t="s">
        <v>30</v>
      </c>
      <c r="J10017" t="s">
        <v>26</v>
      </c>
      <c r="K10017" t="s">
        <v>26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 t="s">
        <v>24</v>
      </c>
      <c r="R10017" t="s">
        <v>245</v>
      </c>
      <c r="S10017" t="s">
        <v>243</v>
      </c>
      <c r="T10017" t="s">
        <v>25</v>
      </c>
      <c r="U10017" t="s">
        <v>27</v>
      </c>
      <c r="V10017" t="s">
        <v>2654</v>
      </c>
      <c r="W10017" t="s">
        <v>132</v>
      </c>
      <c r="X10017" t="s">
        <v>377</v>
      </c>
      <c r="Y10017" t="s">
        <v>244</v>
      </c>
      <c r="Z10017">
        <v>330519</v>
      </c>
    </row>
    <row r="10018" spans="1:26" x14ac:dyDescent="0.25">
      <c r="A10018" t="s">
        <v>378</v>
      </c>
      <c r="B10018" t="s">
        <v>131</v>
      </c>
      <c r="C10018" t="s">
        <v>21</v>
      </c>
      <c r="D10018">
        <v>2</v>
      </c>
      <c r="E10018">
        <v>1</v>
      </c>
      <c r="F10018" s="7">
        <v>36826</v>
      </c>
      <c r="G10018" s="5">
        <v>0.4513888888888889</v>
      </c>
      <c r="H10018" t="str">
        <f t="shared" si="156"/>
        <v>Day</v>
      </c>
      <c r="I10018" t="s">
        <v>30</v>
      </c>
      <c r="J10018" t="s">
        <v>26</v>
      </c>
      <c r="K10018" t="s">
        <v>26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 t="s">
        <v>24</v>
      </c>
      <c r="R10018" t="s">
        <v>2664</v>
      </c>
      <c r="S10018" t="s">
        <v>568</v>
      </c>
      <c r="T10018" t="s">
        <v>25</v>
      </c>
      <c r="U10018" t="s">
        <v>27</v>
      </c>
      <c r="V10018" t="s">
        <v>2664</v>
      </c>
      <c r="W10018" t="s">
        <v>132</v>
      </c>
      <c r="X10018" t="s">
        <v>377</v>
      </c>
      <c r="Y10018" t="s">
        <v>569</v>
      </c>
      <c r="Z10018">
        <v>339677</v>
      </c>
    </row>
    <row r="10019" spans="1:26" x14ac:dyDescent="0.25">
      <c r="A10019" t="s">
        <v>378</v>
      </c>
      <c r="B10019" t="s">
        <v>131</v>
      </c>
      <c r="C10019" t="s">
        <v>21</v>
      </c>
      <c r="D10019">
        <v>2</v>
      </c>
      <c r="E10019">
        <v>1</v>
      </c>
      <c r="F10019" s="7">
        <v>39953</v>
      </c>
      <c r="G10019" s="5">
        <v>0.79513888888888884</v>
      </c>
      <c r="H10019" t="str">
        <f t="shared" si="156"/>
        <v>Night</v>
      </c>
      <c r="I10019" t="s">
        <v>30</v>
      </c>
      <c r="J10019" t="s">
        <v>26</v>
      </c>
      <c r="K10019" t="s">
        <v>26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 t="s">
        <v>24</v>
      </c>
      <c r="R10019" t="s">
        <v>197</v>
      </c>
      <c r="S10019" t="s">
        <v>406</v>
      </c>
      <c r="T10019" t="s">
        <v>25</v>
      </c>
      <c r="U10019" t="s">
        <v>27</v>
      </c>
      <c r="V10019" t="s">
        <v>2650</v>
      </c>
      <c r="W10019" t="s">
        <v>132</v>
      </c>
      <c r="X10019" t="s">
        <v>377</v>
      </c>
      <c r="Y10019" t="s">
        <v>407</v>
      </c>
      <c r="Z10019">
        <v>305996</v>
      </c>
    </row>
    <row r="10020" spans="1:26" x14ac:dyDescent="0.25">
      <c r="A10020" t="s">
        <v>378</v>
      </c>
      <c r="B10020" t="s">
        <v>131</v>
      </c>
      <c r="C10020" t="s">
        <v>21</v>
      </c>
      <c r="D10020">
        <v>0</v>
      </c>
      <c r="E10020">
        <v>1</v>
      </c>
      <c r="F10020" s="7">
        <v>39258</v>
      </c>
      <c r="G10020" s="5">
        <v>0.43402777777777773</v>
      </c>
      <c r="H10020" t="str">
        <f t="shared" si="156"/>
        <v>Day</v>
      </c>
      <c r="I10020" t="s">
        <v>36</v>
      </c>
      <c r="J10020" t="s">
        <v>26</v>
      </c>
      <c r="K10020" t="s">
        <v>26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 t="s">
        <v>24</v>
      </c>
      <c r="R10020" t="s">
        <v>197</v>
      </c>
      <c r="S10020" t="s">
        <v>406</v>
      </c>
      <c r="T10020" t="s">
        <v>25</v>
      </c>
      <c r="U10020" t="s">
        <v>27</v>
      </c>
      <c r="V10020" t="s">
        <v>2650</v>
      </c>
      <c r="W10020" t="s">
        <v>132</v>
      </c>
      <c r="X10020" t="s">
        <v>377</v>
      </c>
      <c r="Y10020" t="s">
        <v>407</v>
      </c>
      <c r="Z10020">
        <v>337924</v>
      </c>
    </row>
    <row r="10021" spans="1:26" x14ac:dyDescent="0.25">
      <c r="A10021" t="s">
        <v>378</v>
      </c>
      <c r="B10021" t="s">
        <v>131</v>
      </c>
      <c r="C10021" t="s">
        <v>21</v>
      </c>
      <c r="D10021">
        <v>2</v>
      </c>
      <c r="E10021">
        <v>1</v>
      </c>
      <c r="F10021" s="7">
        <v>41122</v>
      </c>
      <c r="G10021" s="5">
        <v>0.33888888888888885</v>
      </c>
      <c r="H10021" t="str">
        <f t="shared" si="156"/>
        <v>Day</v>
      </c>
      <c r="I10021" t="s">
        <v>30</v>
      </c>
      <c r="J10021" t="s">
        <v>26</v>
      </c>
      <c r="K10021" t="s">
        <v>113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 t="s">
        <v>24</v>
      </c>
      <c r="R10021" t="s">
        <v>197</v>
      </c>
      <c r="S10021" t="s">
        <v>406</v>
      </c>
      <c r="T10021" t="s">
        <v>25</v>
      </c>
      <c r="U10021" t="s">
        <v>27</v>
      </c>
      <c r="V10021" t="s">
        <v>2650</v>
      </c>
      <c r="W10021" t="s">
        <v>132</v>
      </c>
      <c r="X10021" t="s">
        <v>377</v>
      </c>
      <c r="Y10021" t="s">
        <v>407</v>
      </c>
      <c r="Z10021">
        <v>339497</v>
      </c>
    </row>
    <row r="10022" spans="1:26" x14ac:dyDescent="0.25">
      <c r="A10022" t="s">
        <v>378</v>
      </c>
      <c r="B10022" t="s">
        <v>131</v>
      </c>
      <c r="C10022" t="s">
        <v>21</v>
      </c>
      <c r="D10022">
        <v>2</v>
      </c>
      <c r="E10022">
        <v>1</v>
      </c>
      <c r="F10022" s="7">
        <v>39287</v>
      </c>
      <c r="G10022" s="5">
        <v>0.77847222222222223</v>
      </c>
      <c r="H10022" t="str">
        <f t="shared" si="156"/>
        <v>Night</v>
      </c>
      <c r="I10022" t="s">
        <v>30</v>
      </c>
      <c r="J10022" t="s">
        <v>26</v>
      </c>
      <c r="K10022" t="s">
        <v>26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 t="s">
        <v>24</v>
      </c>
      <c r="R10022" t="s">
        <v>2671</v>
      </c>
      <c r="S10022" t="s">
        <v>1000</v>
      </c>
      <c r="T10022" t="s">
        <v>25</v>
      </c>
      <c r="U10022" t="s">
        <v>27</v>
      </c>
      <c r="V10022" t="s">
        <v>2650</v>
      </c>
      <c r="W10022" t="s">
        <v>132</v>
      </c>
      <c r="X10022" t="s">
        <v>377</v>
      </c>
      <c r="Y10022" t="s">
        <v>1001</v>
      </c>
      <c r="Z10022">
        <v>348534</v>
      </c>
    </row>
    <row r="10023" spans="1:26" x14ac:dyDescent="0.25">
      <c r="A10023" t="s">
        <v>378</v>
      </c>
      <c r="B10023" t="s">
        <v>131</v>
      </c>
      <c r="C10023" t="s">
        <v>21</v>
      </c>
      <c r="D10023">
        <v>2</v>
      </c>
      <c r="E10023">
        <v>1</v>
      </c>
      <c r="F10023" s="7">
        <v>39368</v>
      </c>
      <c r="G10023" s="5">
        <v>2.1527777777777781E-2</v>
      </c>
      <c r="H10023" t="str">
        <f t="shared" si="156"/>
        <v>Night</v>
      </c>
      <c r="I10023" t="s">
        <v>30</v>
      </c>
      <c r="J10023" t="s">
        <v>26</v>
      </c>
      <c r="K10023" t="s">
        <v>26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 t="s">
        <v>24</v>
      </c>
      <c r="R10023" t="s">
        <v>160</v>
      </c>
      <c r="S10023" t="s">
        <v>158</v>
      </c>
      <c r="T10023" t="s">
        <v>25</v>
      </c>
      <c r="U10023" t="s">
        <v>27</v>
      </c>
      <c r="V10023" t="s">
        <v>2650</v>
      </c>
      <c r="W10023" t="s">
        <v>132</v>
      </c>
      <c r="X10023" t="s">
        <v>377</v>
      </c>
      <c r="Y10023" t="s">
        <v>159</v>
      </c>
      <c r="Z10023">
        <v>307424</v>
      </c>
    </row>
    <row r="10024" spans="1:26" x14ac:dyDescent="0.25">
      <c r="A10024" t="s">
        <v>378</v>
      </c>
      <c r="B10024" t="s">
        <v>131</v>
      </c>
      <c r="C10024" t="s">
        <v>21</v>
      </c>
      <c r="D10024">
        <v>2</v>
      </c>
      <c r="E10024">
        <v>1</v>
      </c>
      <c r="F10024" s="7">
        <v>37514</v>
      </c>
      <c r="G10024" s="5">
        <v>0.57291666666666663</v>
      </c>
      <c r="H10024" t="str">
        <f t="shared" si="156"/>
        <v>Day</v>
      </c>
      <c r="J10024" t="s">
        <v>26</v>
      </c>
      <c r="K10024" t="s">
        <v>26</v>
      </c>
      <c r="L10024">
        <v>0</v>
      </c>
      <c r="M10024">
        <v>0</v>
      </c>
      <c r="N10024">
        <v>0</v>
      </c>
      <c r="O10024">
        <v>5</v>
      </c>
      <c r="P10024">
        <v>0</v>
      </c>
      <c r="Q10024" t="s">
        <v>24</v>
      </c>
      <c r="R10024" t="s">
        <v>2666</v>
      </c>
      <c r="S10024" t="s">
        <v>286</v>
      </c>
      <c r="T10024" t="s">
        <v>25</v>
      </c>
      <c r="U10024" t="s">
        <v>27</v>
      </c>
      <c r="V10024" t="s">
        <v>2665</v>
      </c>
      <c r="W10024" t="s">
        <v>132</v>
      </c>
      <c r="X10024" t="s">
        <v>377</v>
      </c>
      <c r="Y10024" t="s">
        <v>287</v>
      </c>
      <c r="Z10024">
        <v>307619</v>
      </c>
    </row>
    <row r="10025" spans="1:26" x14ac:dyDescent="0.25">
      <c r="A10025" t="s">
        <v>378</v>
      </c>
      <c r="B10025" t="s">
        <v>131</v>
      </c>
      <c r="C10025" t="s">
        <v>21</v>
      </c>
      <c r="D10025">
        <v>2</v>
      </c>
      <c r="E10025">
        <v>1</v>
      </c>
      <c r="F10025" s="7">
        <v>39344</v>
      </c>
      <c r="G10025" s="5">
        <v>0.38611111111111113</v>
      </c>
      <c r="H10025" t="str">
        <f t="shared" si="156"/>
        <v>Day</v>
      </c>
      <c r="I10025" t="s">
        <v>30</v>
      </c>
      <c r="J10025" t="s">
        <v>26</v>
      </c>
      <c r="K10025" t="s">
        <v>26</v>
      </c>
      <c r="L10025">
        <v>0</v>
      </c>
      <c r="M10025">
        <v>0</v>
      </c>
      <c r="N10025">
        <v>0</v>
      </c>
      <c r="O10025">
        <v>20</v>
      </c>
      <c r="P10025">
        <v>0</v>
      </c>
      <c r="Q10025" t="s">
        <v>24</v>
      </c>
      <c r="R10025" t="s">
        <v>2671</v>
      </c>
      <c r="S10025" t="s">
        <v>383</v>
      </c>
      <c r="T10025" t="s">
        <v>25</v>
      </c>
      <c r="U10025" t="s">
        <v>27</v>
      </c>
      <c r="V10025" t="s">
        <v>2650</v>
      </c>
      <c r="W10025" t="s">
        <v>132</v>
      </c>
      <c r="X10025" t="s">
        <v>377</v>
      </c>
      <c r="Y10025" t="s">
        <v>384</v>
      </c>
      <c r="Z10025">
        <v>348301</v>
      </c>
    </row>
    <row r="10026" spans="1:26" x14ac:dyDescent="0.25">
      <c r="A10026" t="s">
        <v>378</v>
      </c>
      <c r="B10026" t="s">
        <v>131</v>
      </c>
      <c r="C10026" t="s">
        <v>21</v>
      </c>
      <c r="D10026">
        <v>2</v>
      </c>
      <c r="E10026">
        <v>1</v>
      </c>
      <c r="F10026" s="7">
        <v>39673</v>
      </c>
      <c r="G10026" s="5">
        <v>0.65694444444444444</v>
      </c>
      <c r="H10026" t="str">
        <f t="shared" si="156"/>
        <v>Day</v>
      </c>
      <c r="I10026" t="s">
        <v>30</v>
      </c>
      <c r="J10026" t="s">
        <v>26</v>
      </c>
      <c r="K10026" t="s">
        <v>26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 t="s">
        <v>24</v>
      </c>
      <c r="R10026" t="s">
        <v>208</v>
      </c>
      <c r="S10026" t="s">
        <v>1311</v>
      </c>
      <c r="T10026" t="s">
        <v>25</v>
      </c>
      <c r="U10026" t="s">
        <v>27</v>
      </c>
      <c r="V10026" t="s">
        <v>208</v>
      </c>
      <c r="W10026" t="s">
        <v>132</v>
      </c>
      <c r="X10026" t="s">
        <v>377</v>
      </c>
      <c r="Y10026" t="s">
        <v>1312</v>
      </c>
      <c r="Z10026">
        <v>311249</v>
      </c>
    </row>
    <row r="10027" spans="1:26" x14ac:dyDescent="0.25">
      <c r="A10027" t="s">
        <v>378</v>
      </c>
      <c r="B10027" t="s">
        <v>131</v>
      </c>
      <c r="C10027" t="s">
        <v>21</v>
      </c>
      <c r="D10027">
        <v>2</v>
      </c>
      <c r="E10027">
        <v>1</v>
      </c>
      <c r="F10027" s="7">
        <v>41868</v>
      </c>
      <c r="G10027" s="5">
        <v>0.33749999999999997</v>
      </c>
      <c r="H10027" t="str">
        <f t="shared" si="156"/>
        <v>Day</v>
      </c>
      <c r="I10027" t="s">
        <v>30</v>
      </c>
      <c r="J10027" t="s">
        <v>26</v>
      </c>
      <c r="K10027" t="s">
        <v>26</v>
      </c>
      <c r="L10027">
        <v>0</v>
      </c>
      <c r="M10027">
        <v>0</v>
      </c>
      <c r="N10027">
        <v>0</v>
      </c>
      <c r="O10027">
        <v>400</v>
      </c>
      <c r="P10027">
        <v>1</v>
      </c>
      <c r="Q10027" t="s">
        <v>24</v>
      </c>
      <c r="R10027" t="s">
        <v>86</v>
      </c>
      <c r="S10027" t="s">
        <v>96</v>
      </c>
      <c r="T10027" t="s">
        <v>25</v>
      </c>
      <c r="U10027" t="s">
        <v>27</v>
      </c>
      <c r="V10027" t="s">
        <v>2654</v>
      </c>
      <c r="W10027" t="s">
        <v>132</v>
      </c>
      <c r="X10027" t="s">
        <v>377</v>
      </c>
      <c r="Y10027" t="s">
        <v>97</v>
      </c>
      <c r="Z10027">
        <v>246714</v>
      </c>
    </row>
    <row r="10028" spans="1:26" x14ac:dyDescent="0.25">
      <c r="A10028" t="s">
        <v>378</v>
      </c>
      <c r="B10028" t="s">
        <v>131</v>
      </c>
      <c r="C10028" t="s">
        <v>21</v>
      </c>
      <c r="D10028">
        <v>2</v>
      </c>
      <c r="E10028">
        <v>1</v>
      </c>
      <c r="F10028" s="7">
        <v>41844</v>
      </c>
      <c r="G10028" s="5">
        <v>0.78819444444444453</v>
      </c>
      <c r="H10028" t="str">
        <f t="shared" si="156"/>
        <v>Night</v>
      </c>
      <c r="I10028" t="s">
        <v>36</v>
      </c>
      <c r="J10028" t="s">
        <v>26</v>
      </c>
      <c r="K10028" t="s">
        <v>26</v>
      </c>
      <c r="L10028">
        <v>0</v>
      </c>
      <c r="M10028">
        <v>0</v>
      </c>
      <c r="N10028">
        <v>0</v>
      </c>
      <c r="O10028">
        <v>400</v>
      </c>
      <c r="P10028">
        <v>0</v>
      </c>
      <c r="Q10028" t="s">
        <v>24</v>
      </c>
      <c r="R10028" t="s">
        <v>184</v>
      </c>
      <c r="S10028" t="s">
        <v>2118</v>
      </c>
      <c r="T10028" t="s">
        <v>25</v>
      </c>
      <c r="U10028" t="s">
        <v>27</v>
      </c>
      <c r="V10028" t="s">
        <v>2650</v>
      </c>
      <c r="W10028" t="s">
        <v>132</v>
      </c>
      <c r="X10028" t="s">
        <v>377</v>
      </c>
      <c r="Y10028" t="s">
        <v>2119</v>
      </c>
      <c r="Z10028">
        <v>242121</v>
      </c>
    </row>
    <row r="10029" spans="1:26" x14ac:dyDescent="0.25">
      <c r="A10029" t="s">
        <v>378</v>
      </c>
      <c r="B10029" t="s">
        <v>131</v>
      </c>
      <c r="C10029" t="s">
        <v>21</v>
      </c>
      <c r="D10029">
        <v>2</v>
      </c>
      <c r="E10029">
        <v>1</v>
      </c>
      <c r="F10029" s="7">
        <v>37594</v>
      </c>
      <c r="G10029" s="5">
        <v>0.45833333333333331</v>
      </c>
      <c r="H10029" t="str">
        <f t="shared" si="156"/>
        <v>Day</v>
      </c>
      <c r="I10029" t="s">
        <v>165</v>
      </c>
      <c r="J10029" t="s">
        <v>26</v>
      </c>
      <c r="K10029" t="s">
        <v>26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 t="s">
        <v>24</v>
      </c>
      <c r="R10029" t="s">
        <v>86</v>
      </c>
      <c r="S10029" t="s">
        <v>96</v>
      </c>
      <c r="T10029" t="s">
        <v>25</v>
      </c>
      <c r="U10029" t="s">
        <v>27</v>
      </c>
      <c r="V10029" t="s">
        <v>2654</v>
      </c>
      <c r="W10029" t="s">
        <v>132</v>
      </c>
      <c r="X10029" t="s">
        <v>377</v>
      </c>
      <c r="Y10029" t="s">
        <v>97</v>
      </c>
      <c r="Z10029">
        <v>212033</v>
      </c>
    </row>
    <row r="10030" spans="1:26" x14ac:dyDescent="0.25">
      <c r="A10030" t="s">
        <v>378</v>
      </c>
      <c r="B10030" t="s">
        <v>131</v>
      </c>
      <c r="C10030" t="s">
        <v>21</v>
      </c>
      <c r="D10030">
        <v>2</v>
      </c>
      <c r="E10030">
        <v>1</v>
      </c>
      <c r="F10030" s="7">
        <v>39686</v>
      </c>
      <c r="G10030" s="5">
        <v>0.85416666666666663</v>
      </c>
      <c r="H10030" t="str">
        <f t="shared" si="156"/>
        <v>Night</v>
      </c>
      <c r="I10030" t="s">
        <v>47</v>
      </c>
      <c r="J10030" t="s">
        <v>26</v>
      </c>
      <c r="K10030" t="s">
        <v>26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 t="s">
        <v>24</v>
      </c>
      <c r="R10030" t="s">
        <v>2666</v>
      </c>
      <c r="S10030" t="s">
        <v>481</v>
      </c>
      <c r="T10030" t="s">
        <v>25</v>
      </c>
      <c r="U10030" t="s">
        <v>27</v>
      </c>
      <c r="V10030" t="s">
        <v>2665</v>
      </c>
      <c r="W10030" t="s">
        <v>132</v>
      </c>
      <c r="X10030" t="s">
        <v>377</v>
      </c>
      <c r="Y10030" t="s">
        <v>482</v>
      </c>
      <c r="Z10030">
        <v>248248</v>
      </c>
    </row>
    <row r="10031" spans="1:26" x14ac:dyDescent="0.25">
      <c r="A10031" t="s">
        <v>378</v>
      </c>
      <c r="B10031" t="s">
        <v>131</v>
      </c>
      <c r="C10031" t="s">
        <v>21</v>
      </c>
      <c r="D10031">
        <v>2</v>
      </c>
      <c r="E10031">
        <v>1</v>
      </c>
      <c r="F10031" s="7">
        <v>41500</v>
      </c>
      <c r="G10031" s="5">
        <v>0.86597222222222225</v>
      </c>
      <c r="H10031" t="str">
        <f t="shared" si="156"/>
        <v>Night</v>
      </c>
      <c r="I10031" t="s">
        <v>47</v>
      </c>
      <c r="J10031" t="s">
        <v>26</v>
      </c>
      <c r="K10031" t="s">
        <v>26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 t="s">
        <v>24</v>
      </c>
      <c r="R10031" t="s">
        <v>46</v>
      </c>
      <c r="S10031" t="s">
        <v>44</v>
      </c>
      <c r="T10031" t="s">
        <v>25</v>
      </c>
      <c r="U10031" t="s">
        <v>27</v>
      </c>
      <c r="V10031" t="s">
        <v>2650</v>
      </c>
      <c r="W10031" t="s">
        <v>93</v>
      </c>
      <c r="X10031" t="s">
        <v>1816</v>
      </c>
      <c r="Y10031" t="s">
        <v>45</v>
      </c>
      <c r="Z10031">
        <v>223966</v>
      </c>
    </row>
    <row r="10032" spans="1:26" x14ac:dyDescent="0.25">
      <c r="A10032" t="s">
        <v>378</v>
      </c>
      <c r="B10032" t="s">
        <v>131</v>
      </c>
      <c r="C10032" t="s">
        <v>21</v>
      </c>
      <c r="D10032">
        <v>2</v>
      </c>
      <c r="E10032">
        <v>1</v>
      </c>
      <c r="F10032" s="7">
        <v>41462</v>
      </c>
      <c r="G10032" s="5">
        <v>0.88611111111111107</v>
      </c>
      <c r="H10032" t="str">
        <f t="shared" si="156"/>
        <v>Night</v>
      </c>
      <c r="I10032" t="s">
        <v>47</v>
      </c>
      <c r="J10032" t="s">
        <v>26</v>
      </c>
      <c r="K10032" t="s">
        <v>26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 t="s">
        <v>24</v>
      </c>
      <c r="R10032" t="s">
        <v>197</v>
      </c>
      <c r="S10032" t="s">
        <v>406</v>
      </c>
      <c r="T10032" t="s">
        <v>25</v>
      </c>
      <c r="U10032" t="s">
        <v>27</v>
      </c>
      <c r="V10032" t="s">
        <v>2650</v>
      </c>
      <c r="W10032" t="s">
        <v>93</v>
      </c>
      <c r="X10032" t="s">
        <v>1816</v>
      </c>
      <c r="Y10032" t="s">
        <v>407</v>
      </c>
      <c r="Z10032">
        <v>265695</v>
      </c>
    </row>
    <row r="10033" spans="1:26" x14ac:dyDescent="0.25">
      <c r="A10033" t="s">
        <v>378</v>
      </c>
      <c r="B10033" t="s">
        <v>131</v>
      </c>
      <c r="C10033" t="s">
        <v>21</v>
      </c>
      <c r="D10033">
        <v>2</v>
      </c>
      <c r="E10033">
        <v>1</v>
      </c>
      <c r="F10033" s="7">
        <v>41011</v>
      </c>
      <c r="G10033" s="5">
        <v>0.84305555555555556</v>
      </c>
      <c r="H10033" t="str">
        <f t="shared" si="156"/>
        <v>Night</v>
      </c>
      <c r="I10033" t="s">
        <v>47</v>
      </c>
      <c r="J10033" t="s">
        <v>26</v>
      </c>
      <c r="K10033" t="s">
        <v>26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 t="s">
        <v>24</v>
      </c>
      <c r="R10033" t="s">
        <v>2671</v>
      </c>
      <c r="S10033" t="s">
        <v>383</v>
      </c>
      <c r="T10033" t="s">
        <v>25</v>
      </c>
      <c r="U10033" t="s">
        <v>27</v>
      </c>
      <c r="V10033" t="s">
        <v>2650</v>
      </c>
      <c r="W10033" t="s">
        <v>93</v>
      </c>
      <c r="X10033" t="s">
        <v>1816</v>
      </c>
      <c r="Y10033" t="s">
        <v>384</v>
      </c>
      <c r="Z10033">
        <v>260465</v>
      </c>
    </row>
    <row r="10034" spans="1:26" x14ac:dyDescent="0.25">
      <c r="A10034" t="s">
        <v>378</v>
      </c>
      <c r="B10034" t="s">
        <v>131</v>
      </c>
      <c r="C10034" t="s">
        <v>21</v>
      </c>
      <c r="D10034">
        <v>2</v>
      </c>
      <c r="E10034">
        <v>1</v>
      </c>
      <c r="F10034" s="7">
        <v>42045</v>
      </c>
      <c r="G10034" s="5">
        <v>0.75277777777777777</v>
      </c>
      <c r="H10034" t="str">
        <f t="shared" si="156"/>
        <v>Night</v>
      </c>
      <c r="I10034" t="s">
        <v>47</v>
      </c>
      <c r="J10034" t="s">
        <v>26</v>
      </c>
      <c r="K10034" t="s">
        <v>26</v>
      </c>
      <c r="L10034">
        <v>0</v>
      </c>
      <c r="M10034">
        <v>0</v>
      </c>
      <c r="N10034">
        <v>0</v>
      </c>
      <c r="O10034">
        <v>8</v>
      </c>
      <c r="P10034">
        <v>0</v>
      </c>
      <c r="Q10034" t="s">
        <v>24</v>
      </c>
      <c r="R10034" t="s">
        <v>2671</v>
      </c>
      <c r="S10034" t="s">
        <v>383</v>
      </c>
      <c r="T10034" t="s">
        <v>25</v>
      </c>
      <c r="U10034" t="s">
        <v>27</v>
      </c>
      <c r="V10034" t="s">
        <v>2650</v>
      </c>
      <c r="W10034" t="s">
        <v>93</v>
      </c>
      <c r="X10034" t="s">
        <v>1816</v>
      </c>
      <c r="Y10034" t="s">
        <v>384</v>
      </c>
      <c r="Z10034">
        <v>351786</v>
      </c>
    </row>
    <row r="10035" spans="1:26" x14ac:dyDescent="0.25">
      <c r="A10035" t="s">
        <v>378</v>
      </c>
      <c r="B10035" t="s">
        <v>131</v>
      </c>
      <c r="C10035" t="s">
        <v>21</v>
      </c>
      <c r="D10035">
        <v>2</v>
      </c>
      <c r="E10035">
        <v>1</v>
      </c>
      <c r="F10035" s="7">
        <v>40732</v>
      </c>
      <c r="G10035" s="5">
        <v>0.85902777777777783</v>
      </c>
      <c r="H10035" t="str">
        <f t="shared" si="156"/>
        <v>Night</v>
      </c>
      <c r="I10035" t="s">
        <v>47</v>
      </c>
      <c r="J10035" t="s">
        <v>26</v>
      </c>
      <c r="K10035" t="s">
        <v>26</v>
      </c>
      <c r="L10035">
        <v>0</v>
      </c>
      <c r="M10035">
        <v>0</v>
      </c>
      <c r="N10035">
        <v>0</v>
      </c>
      <c r="O10035">
        <v>10</v>
      </c>
      <c r="P10035">
        <v>0</v>
      </c>
      <c r="Q10035" t="s">
        <v>24</v>
      </c>
      <c r="R10035" t="s">
        <v>245</v>
      </c>
      <c r="S10035" t="s">
        <v>243</v>
      </c>
      <c r="T10035" t="s">
        <v>25</v>
      </c>
      <c r="U10035" t="s">
        <v>27</v>
      </c>
      <c r="V10035" t="s">
        <v>2654</v>
      </c>
      <c r="W10035" t="s">
        <v>93</v>
      </c>
      <c r="X10035" t="s">
        <v>1816</v>
      </c>
      <c r="Y10035" t="s">
        <v>244</v>
      </c>
      <c r="Z10035">
        <v>336798</v>
      </c>
    </row>
    <row r="10036" spans="1:26" x14ac:dyDescent="0.25">
      <c r="A10036" t="s">
        <v>378</v>
      </c>
      <c r="B10036" t="s">
        <v>131</v>
      </c>
      <c r="C10036" t="s">
        <v>21</v>
      </c>
      <c r="D10036">
        <v>2</v>
      </c>
      <c r="E10036">
        <v>1</v>
      </c>
      <c r="F10036" s="7">
        <v>41841</v>
      </c>
      <c r="G10036" s="5">
        <v>0.85555555555555562</v>
      </c>
      <c r="H10036" t="str">
        <f t="shared" si="156"/>
        <v>Night</v>
      </c>
      <c r="I10036" t="s">
        <v>56</v>
      </c>
      <c r="J10036" t="s">
        <v>26</v>
      </c>
      <c r="K10036" t="s">
        <v>26</v>
      </c>
      <c r="L10036">
        <v>0</v>
      </c>
      <c r="M10036">
        <v>0</v>
      </c>
      <c r="N10036">
        <v>0</v>
      </c>
      <c r="O10036">
        <v>20</v>
      </c>
      <c r="P10036">
        <v>0</v>
      </c>
      <c r="Q10036" t="s">
        <v>24</v>
      </c>
      <c r="R10036" t="s">
        <v>184</v>
      </c>
      <c r="S10036" t="s">
        <v>184</v>
      </c>
      <c r="T10036" t="s">
        <v>25</v>
      </c>
      <c r="U10036" t="s">
        <v>27</v>
      </c>
      <c r="V10036" t="s">
        <v>2650</v>
      </c>
      <c r="W10036" t="s">
        <v>93</v>
      </c>
      <c r="X10036" t="s">
        <v>1816</v>
      </c>
      <c r="Y10036" t="s">
        <v>185</v>
      </c>
      <c r="Z10036">
        <v>348581</v>
      </c>
    </row>
    <row r="10037" spans="1:26" x14ac:dyDescent="0.25">
      <c r="A10037" t="s">
        <v>378</v>
      </c>
      <c r="B10037" t="s">
        <v>131</v>
      </c>
      <c r="C10037" t="s">
        <v>21</v>
      </c>
      <c r="D10037">
        <v>0</v>
      </c>
      <c r="E10037">
        <v>1</v>
      </c>
      <c r="F10037" s="7">
        <v>39328</v>
      </c>
      <c r="G10037" s="5">
        <v>0.8256944444444444</v>
      </c>
      <c r="H10037" t="str">
        <f t="shared" si="156"/>
        <v>Night</v>
      </c>
      <c r="I10037" t="s">
        <v>47</v>
      </c>
      <c r="J10037" t="s">
        <v>26</v>
      </c>
      <c r="K10037" t="s">
        <v>26</v>
      </c>
      <c r="L10037">
        <v>0</v>
      </c>
      <c r="M10037">
        <v>0</v>
      </c>
      <c r="N10037">
        <v>154</v>
      </c>
      <c r="O10037">
        <v>50</v>
      </c>
      <c r="P10037">
        <v>0</v>
      </c>
      <c r="Q10037" t="s">
        <v>24</v>
      </c>
      <c r="R10037" t="s">
        <v>86</v>
      </c>
      <c r="S10037" t="s">
        <v>522</v>
      </c>
      <c r="T10037" t="s">
        <v>25</v>
      </c>
      <c r="U10037" t="s">
        <v>27</v>
      </c>
      <c r="V10037" t="s">
        <v>2654</v>
      </c>
      <c r="W10037" t="s">
        <v>93</v>
      </c>
      <c r="X10037" t="s">
        <v>1816</v>
      </c>
      <c r="Y10037" t="s">
        <v>523</v>
      </c>
      <c r="Z10037">
        <v>333320</v>
      </c>
    </row>
    <row r="10038" spans="1:26" x14ac:dyDescent="0.25">
      <c r="A10038" t="s">
        <v>378</v>
      </c>
      <c r="B10038" t="s">
        <v>131</v>
      </c>
      <c r="C10038" t="s">
        <v>21</v>
      </c>
      <c r="D10038">
        <v>2</v>
      </c>
      <c r="E10038">
        <v>1</v>
      </c>
      <c r="F10038" s="7">
        <v>40424</v>
      </c>
      <c r="G10038" s="5">
        <v>0.82013888888888886</v>
      </c>
      <c r="H10038" t="str">
        <f t="shared" si="156"/>
        <v>Night</v>
      </c>
      <c r="I10038" t="s">
        <v>56</v>
      </c>
      <c r="J10038" t="s">
        <v>26</v>
      </c>
      <c r="K10038" t="s">
        <v>26</v>
      </c>
      <c r="L10038">
        <v>0</v>
      </c>
      <c r="M10038">
        <v>0</v>
      </c>
      <c r="N10038">
        <v>0</v>
      </c>
      <c r="O10038">
        <v>50</v>
      </c>
      <c r="P10038">
        <v>0</v>
      </c>
      <c r="Q10038" t="s">
        <v>24</v>
      </c>
      <c r="R10038" t="s">
        <v>245</v>
      </c>
      <c r="S10038" t="s">
        <v>243</v>
      </c>
      <c r="T10038" t="s">
        <v>25</v>
      </c>
      <c r="U10038" t="s">
        <v>27</v>
      </c>
      <c r="V10038" t="s">
        <v>2654</v>
      </c>
      <c r="W10038" t="s">
        <v>93</v>
      </c>
      <c r="X10038" t="s">
        <v>1816</v>
      </c>
      <c r="Y10038" t="s">
        <v>244</v>
      </c>
      <c r="Z10038">
        <v>262631</v>
      </c>
    </row>
    <row r="10039" spans="1:26" x14ac:dyDescent="0.25">
      <c r="A10039" t="s">
        <v>378</v>
      </c>
      <c r="B10039" t="s">
        <v>131</v>
      </c>
      <c r="C10039" t="s">
        <v>21</v>
      </c>
      <c r="D10039">
        <v>2</v>
      </c>
      <c r="E10039">
        <v>1</v>
      </c>
      <c r="F10039" s="7">
        <v>40749</v>
      </c>
      <c r="G10039" s="5">
        <v>0.85416666666666663</v>
      </c>
      <c r="H10039" t="str">
        <f t="shared" si="156"/>
        <v>Night</v>
      </c>
      <c r="I10039" t="s">
        <v>47</v>
      </c>
      <c r="J10039" t="s">
        <v>26</v>
      </c>
      <c r="K10039" t="s">
        <v>26</v>
      </c>
      <c r="L10039">
        <v>0</v>
      </c>
      <c r="M10039">
        <v>0</v>
      </c>
      <c r="N10039">
        <v>0</v>
      </c>
      <c r="O10039">
        <v>30</v>
      </c>
      <c r="P10039">
        <v>0</v>
      </c>
      <c r="Q10039" t="s">
        <v>24</v>
      </c>
      <c r="R10039" t="s">
        <v>245</v>
      </c>
      <c r="S10039" t="s">
        <v>243</v>
      </c>
      <c r="T10039" t="s">
        <v>25</v>
      </c>
      <c r="U10039" t="s">
        <v>27</v>
      </c>
      <c r="V10039" t="s">
        <v>2654</v>
      </c>
      <c r="W10039" t="s">
        <v>93</v>
      </c>
      <c r="X10039" t="s">
        <v>1816</v>
      </c>
      <c r="Y10039" t="s">
        <v>244</v>
      </c>
      <c r="Z10039">
        <v>338761</v>
      </c>
    </row>
    <row r="10040" spans="1:26" x14ac:dyDescent="0.25">
      <c r="A10040" t="s">
        <v>378</v>
      </c>
      <c r="B10040" t="s">
        <v>131</v>
      </c>
      <c r="C10040" t="s">
        <v>21</v>
      </c>
      <c r="D10040">
        <v>2</v>
      </c>
      <c r="E10040">
        <v>1</v>
      </c>
      <c r="F10040" s="7">
        <v>38928</v>
      </c>
      <c r="G10040" s="5">
        <v>0.91666666666666663</v>
      </c>
      <c r="H10040" t="str">
        <f t="shared" si="156"/>
        <v>Night</v>
      </c>
      <c r="I10040" t="s">
        <v>30</v>
      </c>
      <c r="J10040" t="s">
        <v>26</v>
      </c>
      <c r="K10040" t="s">
        <v>26</v>
      </c>
      <c r="L10040">
        <v>0</v>
      </c>
      <c r="M10040">
        <v>0</v>
      </c>
      <c r="N10040">
        <v>0</v>
      </c>
      <c r="O10040">
        <v>50</v>
      </c>
      <c r="P10040">
        <v>0</v>
      </c>
      <c r="Q10040" t="s">
        <v>24</v>
      </c>
      <c r="R10040" t="s">
        <v>166</v>
      </c>
      <c r="S10040" t="s">
        <v>166</v>
      </c>
      <c r="T10040" t="s">
        <v>25</v>
      </c>
      <c r="U10040" t="s">
        <v>27</v>
      </c>
      <c r="V10040" t="s">
        <v>2653</v>
      </c>
      <c r="W10040" t="s">
        <v>51</v>
      </c>
      <c r="X10040" t="s">
        <v>1713</v>
      </c>
      <c r="Y10040" t="s">
        <v>167</v>
      </c>
      <c r="Z10040">
        <v>310011</v>
      </c>
    </row>
    <row r="10041" spans="1:26" x14ac:dyDescent="0.25">
      <c r="A10041" t="s">
        <v>378</v>
      </c>
      <c r="B10041" t="s">
        <v>131</v>
      </c>
      <c r="C10041" t="s">
        <v>21</v>
      </c>
      <c r="D10041">
        <v>2</v>
      </c>
      <c r="E10041">
        <v>1</v>
      </c>
      <c r="F10041" s="7">
        <v>39340</v>
      </c>
      <c r="G10041" s="5">
        <v>0.77777777777777779</v>
      </c>
      <c r="H10041" t="str">
        <f t="shared" si="156"/>
        <v>Night</v>
      </c>
      <c r="I10041" t="s">
        <v>30</v>
      </c>
      <c r="J10041" t="s">
        <v>26</v>
      </c>
      <c r="K10041" t="s">
        <v>143</v>
      </c>
      <c r="L10041">
        <v>0</v>
      </c>
      <c r="M10041">
        <v>0</v>
      </c>
      <c r="N10041">
        <v>0</v>
      </c>
      <c r="O10041">
        <v>50</v>
      </c>
      <c r="P10041">
        <v>0</v>
      </c>
      <c r="Q10041" t="s">
        <v>24</v>
      </c>
      <c r="R10041" t="s">
        <v>166</v>
      </c>
      <c r="S10041" t="s">
        <v>166</v>
      </c>
      <c r="T10041" t="s">
        <v>25</v>
      </c>
      <c r="U10041" t="s">
        <v>27</v>
      </c>
      <c r="V10041" t="s">
        <v>2653</v>
      </c>
      <c r="W10041" t="s">
        <v>51</v>
      </c>
      <c r="X10041" t="s">
        <v>1713</v>
      </c>
      <c r="Y10041" t="s">
        <v>167</v>
      </c>
      <c r="Z10041">
        <v>310133</v>
      </c>
    </row>
    <row r="10042" spans="1:26" x14ac:dyDescent="0.25">
      <c r="A10042" t="s">
        <v>378</v>
      </c>
      <c r="B10042" t="s">
        <v>131</v>
      </c>
      <c r="C10042" t="s">
        <v>21</v>
      </c>
      <c r="D10042">
        <v>2</v>
      </c>
      <c r="E10042">
        <v>1</v>
      </c>
      <c r="F10042" s="7">
        <v>40456</v>
      </c>
      <c r="G10042" s="5">
        <v>0.78263888888888899</v>
      </c>
      <c r="H10042" t="str">
        <f t="shared" si="156"/>
        <v>Night</v>
      </c>
      <c r="I10042" t="s">
        <v>30</v>
      </c>
      <c r="J10042" t="s">
        <v>26</v>
      </c>
      <c r="K10042" t="s">
        <v>26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 t="s">
        <v>24</v>
      </c>
      <c r="R10042" t="s">
        <v>154</v>
      </c>
      <c r="S10042" t="s">
        <v>154</v>
      </c>
      <c r="T10042" t="s">
        <v>25</v>
      </c>
      <c r="U10042" t="s">
        <v>27</v>
      </c>
      <c r="V10042" t="s">
        <v>2650</v>
      </c>
      <c r="W10042" t="s">
        <v>60</v>
      </c>
      <c r="X10042" t="s">
        <v>814</v>
      </c>
      <c r="Y10042" t="s">
        <v>155</v>
      </c>
      <c r="Z10042">
        <v>209990</v>
      </c>
    </row>
    <row r="10043" spans="1:26" x14ac:dyDescent="0.25">
      <c r="A10043" t="s">
        <v>378</v>
      </c>
      <c r="B10043" t="s">
        <v>131</v>
      </c>
      <c r="C10043" t="s">
        <v>21</v>
      </c>
      <c r="D10043">
        <v>0</v>
      </c>
      <c r="E10043">
        <v>1</v>
      </c>
      <c r="F10043" s="7">
        <v>38863</v>
      </c>
      <c r="G10043" s="5">
        <v>0.83750000000000002</v>
      </c>
      <c r="H10043" t="str">
        <f t="shared" si="156"/>
        <v>Night</v>
      </c>
      <c r="J10043" t="s">
        <v>26</v>
      </c>
      <c r="K10043" t="s">
        <v>26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 t="s">
        <v>24</v>
      </c>
      <c r="R10043" t="s">
        <v>221</v>
      </c>
      <c r="S10043" t="s">
        <v>221</v>
      </c>
      <c r="T10043" t="s">
        <v>25</v>
      </c>
      <c r="U10043" t="s">
        <v>27</v>
      </c>
      <c r="V10043" t="s">
        <v>2652</v>
      </c>
      <c r="W10043" t="s">
        <v>60</v>
      </c>
      <c r="X10043" t="s">
        <v>814</v>
      </c>
      <c r="Y10043" t="s">
        <v>339</v>
      </c>
      <c r="Z10043">
        <v>208610</v>
      </c>
    </row>
    <row r="10044" spans="1:26" x14ac:dyDescent="0.25">
      <c r="A10044" t="s">
        <v>378</v>
      </c>
      <c r="B10044" t="s">
        <v>131</v>
      </c>
      <c r="C10044" t="s">
        <v>21</v>
      </c>
      <c r="D10044">
        <v>2</v>
      </c>
      <c r="E10044">
        <v>1</v>
      </c>
      <c r="F10044" s="7">
        <v>39303</v>
      </c>
      <c r="G10044" s="5">
        <v>0.74513888888888891</v>
      </c>
      <c r="H10044" t="str">
        <f t="shared" si="156"/>
        <v>Day</v>
      </c>
      <c r="I10044" t="s">
        <v>30</v>
      </c>
      <c r="J10044" t="s">
        <v>26</v>
      </c>
      <c r="K10044" t="s">
        <v>26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 t="s">
        <v>24</v>
      </c>
      <c r="R10044" t="s">
        <v>221</v>
      </c>
      <c r="S10044" t="s">
        <v>221</v>
      </c>
      <c r="T10044" t="s">
        <v>25</v>
      </c>
      <c r="U10044" t="s">
        <v>27</v>
      </c>
      <c r="V10044" t="s">
        <v>2652</v>
      </c>
      <c r="W10044" t="s">
        <v>60</v>
      </c>
      <c r="X10044" t="s">
        <v>814</v>
      </c>
      <c r="Y10044" t="s">
        <v>339</v>
      </c>
      <c r="Z10044">
        <v>208768</v>
      </c>
    </row>
    <row r="10045" spans="1:26" x14ac:dyDescent="0.25">
      <c r="A10045" t="s">
        <v>378</v>
      </c>
      <c r="B10045" t="s">
        <v>131</v>
      </c>
      <c r="C10045" t="s">
        <v>21</v>
      </c>
      <c r="D10045">
        <v>2</v>
      </c>
      <c r="E10045">
        <v>1</v>
      </c>
      <c r="F10045" s="7">
        <v>39310</v>
      </c>
      <c r="G10045" s="5">
        <v>0.84583333333333333</v>
      </c>
      <c r="H10045" t="str">
        <f t="shared" si="156"/>
        <v>Night</v>
      </c>
      <c r="I10045" t="s">
        <v>30</v>
      </c>
      <c r="J10045" t="s">
        <v>26</v>
      </c>
      <c r="K10045" t="s">
        <v>26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 t="s">
        <v>24</v>
      </c>
      <c r="R10045" t="s">
        <v>221</v>
      </c>
      <c r="S10045" t="s">
        <v>221</v>
      </c>
      <c r="T10045" t="s">
        <v>25</v>
      </c>
      <c r="U10045" t="s">
        <v>27</v>
      </c>
      <c r="V10045" t="s">
        <v>2652</v>
      </c>
      <c r="W10045" t="s">
        <v>60</v>
      </c>
      <c r="X10045" t="s">
        <v>814</v>
      </c>
      <c r="Y10045" t="s">
        <v>339</v>
      </c>
      <c r="Z10045">
        <v>200282</v>
      </c>
    </row>
    <row r="10046" spans="1:26" x14ac:dyDescent="0.25">
      <c r="A10046" t="s">
        <v>378</v>
      </c>
      <c r="B10046" t="s">
        <v>131</v>
      </c>
      <c r="C10046" t="s">
        <v>21</v>
      </c>
      <c r="D10046">
        <v>2</v>
      </c>
      <c r="E10046">
        <v>1</v>
      </c>
      <c r="F10046" s="7">
        <v>39235</v>
      </c>
      <c r="G10046" s="5">
        <v>0.8666666666666667</v>
      </c>
      <c r="H10046" t="str">
        <f t="shared" si="156"/>
        <v>Night</v>
      </c>
      <c r="I10046" t="s">
        <v>30</v>
      </c>
      <c r="J10046" t="s">
        <v>26</v>
      </c>
      <c r="K10046" t="s">
        <v>26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 t="s">
        <v>24</v>
      </c>
      <c r="R10046" t="s">
        <v>221</v>
      </c>
      <c r="S10046" t="s">
        <v>219</v>
      </c>
      <c r="T10046" t="s">
        <v>25</v>
      </c>
      <c r="U10046" t="s">
        <v>27</v>
      </c>
      <c r="V10046" t="s">
        <v>2652</v>
      </c>
      <c r="W10046" t="s">
        <v>60</v>
      </c>
      <c r="X10046" t="s">
        <v>814</v>
      </c>
      <c r="Y10046" t="s">
        <v>220</v>
      </c>
      <c r="Z10046">
        <v>304022</v>
      </c>
    </row>
    <row r="10047" spans="1:26" x14ac:dyDescent="0.25">
      <c r="A10047" t="s">
        <v>378</v>
      </c>
      <c r="B10047" t="s">
        <v>131</v>
      </c>
      <c r="C10047" t="s">
        <v>21</v>
      </c>
      <c r="D10047">
        <v>2</v>
      </c>
      <c r="E10047">
        <v>1</v>
      </c>
      <c r="F10047" s="7">
        <v>40248</v>
      </c>
      <c r="G10047" s="5">
        <v>0.77083333333333337</v>
      </c>
      <c r="H10047" t="str">
        <f t="shared" si="156"/>
        <v>Night</v>
      </c>
      <c r="I10047" t="s">
        <v>36</v>
      </c>
      <c r="J10047" t="s">
        <v>125</v>
      </c>
      <c r="K10047" t="s">
        <v>26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 t="s">
        <v>24</v>
      </c>
      <c r="R10047" t="s">
        <v>1148</v>
      </c>
      <c r="S10047" t="s">
        <v>1148</v>
      </c>
      <c r="T10047" t="s">
        <v>25</v>
      </c>
      <c r="U10047" t="s">
        <v>27</v>
      </c>
      <c r="V10047" t="s">
        <v>2659</v>
      </c>
      <c r="W10047" t="s">
        <v>60</v>
      </c>
      <c r="X10047" t="s">
        <v>814</v>
      </c>
      <c r="Y10047" t="s">
        <v>1149</v>
      </c>
      <c r="Z10047">
        <v>218760</v>
      </c>
    </row>
    <row r="10048" spans="1:26" x14ac:dyDescent="0.25">
      <c r="A10048" t="s">
        <v>378</v>
      </c>
      <c r="B10048" t="s">
        <v>131</v>
      </c>
      <c r="C10048" t="s">
        <v>21</v>
      </c>
      <c r="D10048">
        <v>2</v>
      </c>
      <c r="E10048">
        <v>1</v>
      </c>
      <c r="F10048" s="7">
        <v>39305</v>
      </c>
      <c r="G10048" s="5">
        <v>0.83888888888888891</v>
      </c>
      <c r="H10048" t="str">
        <f t="shared" si="156"/>
        <v>Night</v>
      </c>
      <c r="I10048" t="s">
        <v>30</v>
      </c>
      <c r="J10048" t="s">
        <v>26</v>
      </c>
      <c r="K10048" t="s">
        <v>26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 t="s">
        <v>24</v>
      </c>
      <c r="R10048" t="s">
        <v>1148</v>
      </c>
      <c r="S10048" t="s">
        <v>1148</v>
      </c>
      <c r="T10048" t="s">
        <v>25</v>
      </c>
      <c r="U10048" t="s">
        <v>27</v>
      </c>
      <c r="V10048" t="s">
        <v>2659</v>
      </c>
      <c r="W10048" t="s">
        <v>60</v>
      </c>
      <c r="X10048" t="s">
        <v>814</v>
      </c>
      <c r="Y10048" t="s">
        <v>1149</v>
      </c>
      <c r="Z10048">
        <v>216089</v>
      </c>
    </row>
    <row r="10049" spans="1:26" x14ac:dyDescent="0.25">
      <c r="A10049" t="s">
        <v>378</v>
      </c>
      <c r="B10049" t="s">
        <v>131</v>
      </c>
      <c r="C10049" t="s">
        <v>21</v>
      </c>
      <c r="D10049">
        <v>2</v>
      </c>
      <c r="E10049">
        <v>1</v>
      </c>
      <c r="F10049" s="7">
        <v>39317</v>
      </c>
      <c r="G10049" s="5">
        <v>0.81736111111111109</v>
      </c>
      <c r="H10049" t="str">
        <f t="shared" si="156"/>
        <v>Night</v>
      </c>
      <c r="I10049" t="s">
        <v>30</v>
      </c>
      <c r="J10049" t="s">
        <v>26</v>
      </c>
      <c r="K10049" t="s">
        <v>26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 t="s">
        <v>24</v>
      </c>
      <c r="R10049" t="s">
        <v>2666</v>
      </c>
      <c r="S10049" t="s">
        <v>481</v>
      </c>
      <c r="T10049" t="s">
        <v>25</v>
      </c>
      <c r="U10049" t="s">
        <v>64</v>
      </c>
      <c r="V10049" t="s">
        <v>2665</v>
      </c>
      <c r="W10049" t="s">
        <v>60</v>
      </c>
      <c r="X10049" t="s">
        <v>814</v>
      </c>
      <c r="Y10049" t="s">
        <v>482</v>
      </c>
      <c r="Z10049">
        <v>210182</v>
      </c>
    </row>
    <row r="10050" spans="1:26" x14ac:dyDescent="0.25">
      <c r="A10050" t="s">
        <v>378</v>
      </c>
      <c r="B10050" t="s">
        <v>131</v>
      </c>
      <c r="C10050" t="s">
        <v>21</v>
      </c>
      <c r="D10050">
        <v>2</v>
      </c>
      <c r="E10050">
        <v>1</v>
      </c>
      <c r="F10050" s="7">
        <v>38613</v>
      </c>
      <c r="G10050" s="5">
        <v>0.72916666666666663</v>
      </c>
      <c r="H10050" t="str">
        <f t="shared" si="156"/>
        <v>Day</v>
      </c>
      <c r="I10050" t="s">
        <v>36</v>
      </c>
      <c r="J10050" t="s">
        <v>26</v>
      </c>
      <c r="K10050" t="s">
        <v>143</v>
      </c>
      <c r="L10050">
        <v>0</v>
      </c>
      <c r="M10050">
        <v>0</v>
      </c>
      <c r="N10050">
        <v>0</v>
      </c>
      <c r="O10050">
        <v>5</v>
      </c>
      <c r="P10050">
        <v>0</v>
      </c>
      <c r="Q10050" t="s">
        <v>24</v>
      </c>
      <c r="R10050" t="s">
        <v>221</v>
      </c>
      <c r="S10050" t="s">
        <v>221</v>
      </c>
      <c r="T10050" t="s">
        <v>25</v>
      </c>
      <c r="U10050" t="s">
        <v>27</v>
      </c>
      <c r="V10050" t="s">
        <v>2652</v>
      </c>
      <c r="W10050" t="s">
        <v>60</v>
      </c>
      <c r="X10050" t="s">
        <v>814</v>
      </c>
      <c r="Y10050" t="s">
        <v>339</v>
      </c>
      <c r="Z10050">
        <v>214492</v>
      </c>
    </row>
    <row r="10051" spans="1:26" x14ac:dyDescent="0.25">
      <c r="A10051" t="s">
        <v>378</v>
      </c>
      <c r="B10051" t="s">
        <v>131</v>
      </c>
      <c r="C10051" t="s">
        <v>21</v>
      </c>
      <c r="D10051">
        <v>2</v>
      </c>
      <c r="E10051">
        <v>1</v>
      </c>
      <c r="F10051" s="7">
        <v>41503</v>
      </c>
      <c r="G10051" s="5">
        <v>0.91041666666666676</v>
      </c>
      <c r="H10051" t="str">
        <f t="shared" ref="H10051:H10114" si="157">IF(AND(G10051&gt;=TIME(6,0,0),G10051&lt;TIME(18,0,0)),"Day","Night")</f>
        <v>Night</v>
      </c>
      <c r="I10051" t="s">
        <v>47</v>
      </c>
      <c r="J10051" t="s">
        <v>26</v>
      </c>
      <c r="K10051" t="s">
        <v>26</v>
      </c>
      <c r="L10051">
        <v>0</v>
      </c>
      <c r="M10051">
        <v>0</v>
      </c>
      <c r="N10051">
        <v>0</v>
      </c>
      <c r="O10051">
        <v>10</v>
      </c>
      <c r="P10051">
        <v>0</v>
      </c>
      <c r="Q10051" t="s">
        <v>24</v>
      </c>
      <c r="R10051" t="s">
        <v>221</v>
      </c>
      <c r="S10051" t="s">
        <v>221</v>
      </c>
      <c r="T10051" t="s">
        <v>25</v>
      </c>
      <c r="U10051" t="s">
        <v>27</v>
      </c>
      <c r="V10051" t="s">
        <v>2652</v>
      </c>
      <c r="W10051" t="s">
        <v>60</v>
      </c>
      <c r="X10051" t="s">
        <v>814</v>
      </c>
      <c r="Y10051" t="s">
        <v>339</v>
      </c>
      <c r="Z10051">
        <v>212855</v>
      </c>
    </row>
    <row r="10052" spans="1:26" x14ac:dyDescent="0.25">
      <c r="A10052" t="s">
        <v>378</v>
      </c>
      <c r="B10052" t="s">
        <v>131</v>
      </c>
      <c r="C10052" t="s">
        <v>21</v>
      </c>
      <c r="D10052">
        <v>2</v>
      </c>
      <c r="E10052">
        <v>1</v>
      </c>
      <c r="F10052" s="7">
        <v>40065</v>
      </c>
      <c r="G10052" s="5">
        <v>0.84652777777777777</v>
      </c>
      <c r="H10052" t="str">
        <f t="shared" si="157"/>
        <v>Night</v>
      </c>
      <c r="I10052" t="s">
        <v>47</v>
      </c>
      <c r="J10052" t="s">
        <v>26</v>
      </c>
      <c r="K10052" t="s">
        <v>26</v>
      </c>
      <c r="L10052">
        <v>0</v>
      </c>
      <c r="M10052">
        <v>0</v>
      </c>
      <c r="N10052">
        <v>0</v>
      </c>
      <c r="O10052">
        <v>10</v>
      </c>
      <c r="P10052">
        <v>0</v>
      </c>
      <c r="Q10052" t="s">
        <v>24</v>
      </c>
      <c r="R10052" t="s">
        <v>295</v>
      </c>
      <c r="S10052" t="s">
        <v>293</v>
      </c>
      <c r="T10052" t="s">
        <v>25</v>
      </c>
      <c r="U10052" t="s">
        <v>64</v>
      </c>
      <c r="V10052" t="s">
        <v>2652</v>
      </c>
      <c r="W10052" t="s">
        <v>60</v>
      </c>
      <c r="X10052" t="s">
        <v>814</v>
      </c>
      <c r="Y10052" t="s">
        <v>294</v>
      </c>
      <c r="Z10052">
        <v>217169</v>
      </c>
    </row>
    <row r="10053" spans="1:26" x14ac:dyDescent="0.25">
      <c r="A10053" t="s">
        <v>378</v>
      </c>
      <c r="B10053" t="s">
        <v>131</v>
      </c>
      <c r="C10053" t="s">
        <v>21</v>
      </c>
      <c r="D10053">
        <v>2</v>
      </c>
      <c r="E10053">
        <v>1</v>
      </c>
      <c r="F10053" s="7">
        <v>41538</v>
      </c>
      <c r="G10053" s="5">
        <v>0.25972222222222224</v>
      </c>
      <c r="H10053" t="str">
        <f t="shared" si="157"/>
        <v>Day</v>
      </c>
      <c r="I10053" t="s">
        <v>702</v>
      </c>
      <c r="J10053" t="s">
        <v>26</v>
      </c>
      <c r="K10053" t="s">
        <v>26</v>
      </c>
      <c r="L10053">
        <v>0</v>
      </c>
      <c r="M10053">
        <v>0</v>
      </c>
      <c r="N10053">
        <v>0</v>
      </c>
      <c r="O10053">
        <v>50</v>
      </c>
      <c r="P10053">
        <v>0</v>
      </c>
      <c r="Q10053" t="s">
        <v>24</v>
      </c>
      <c r="R10053" t="s">
        <v>154</v>
      </c>
      <c r="S10053" t="s">
        <v>154</v>
      </c>
      <c r="T10053" t="s">
        <v>25</v>
      </c>
      <c r="U10053" t="s">
        <v>64</v>
      </c>
      <c r="V10053" t="s">
        <v>2650</v>
      </c>
      <c r="W10053" t="s">
        <v>60</v>
      </c>
      <c r="X10053" t="s">
        <v>814</v>
      </c>
      <c r="Y10053" t="s">
        <v>155</v>
      </c>
      <c r="Z10053">
        <v>204030</v>
      </c>
    </row>
    <row r="10054" spans="1:26" x14ac:dyDescent="0.25">
      <c r="A10054" t="s">
        <v>378</v>
      </c>
      <c r="B10054" t="s">
        <v>131</v>
      </c>
      <c r="C10054" t="s">
        <v>21</v>
      </c>
      <c r="D10054">
        <v>2</v>
      </c>
      <c r="E10054">
        <v>1</v>
      </c>
      <c r="F10054" s="7">
        <v>39169</v>
      </c>
      <c r="G10054" s="5">
        <v>0.93958333333333333</v>
      </c>
      <c r="H10054" t="str">
        <f t="shared" si="157"/>
        <v>Night</v>
      </c>
      <c r="I10054" t="s">
        <v>702</v>
      </c>
      <c r="J10054" t="s">
        <v>26</v>
      </c>
      <c r="K10054" t="s">
        <v>26</v>
      </c>
      <c r="L10054">
        <v>0</v>
      </c>
      <c r="M10054">
        <v>0</v>
      </c>
      <c r="N10054">
        <v>0</v>
      </c>
      <c r="O10054">
        <v>50</v>
      </c>
      <c r="P10054">
        <v>0</v>
      </c>
      <c r="Q10054" t="s">
        <v>24</v>
      </c>
      <c r="R10054" t="s">
        <v>221</v>
      </c>
      <c r="S10054" t="s">
        <v>221</v>
      </c>
      <c r="T10054" t="s">
        <v>25</v>
      </c>
      <c r="U10054" t="s">
        <v>27</v>
      </c>
      <c r="V10054" t="s">
        <v>2652</v>
      </c>
      <c r="W10054" t="s">
        <v>60</v>
      </c>
      <c r="X10054" t="s">
        <v>814</v>
      </c>
      <c r="Y10054" t="s">
        <v>339</v>
      </c>
      <c r="Z10054">
        <v>223424</v>
      </c>
    </row>
    <row r="10055" spans="1:26" x14ac:dyDescent="0.25">
      <c r="A10055" t="s">
        <v>378</v>
      </c>
      <c r="B10055" t="s">
        <v>131</v>
      </c>
      <c r="C10055" t="s">
        <v>21</v>
      </c>
      <c r="D10055">
        <v>2</v>
      </c>
      <c r="E10055">
        <v>1</v>
      </c>
      <c r="F10055" s="7">
        <v>39189</v>
      </c>
      <c r="G10055" s="5">
        <v>0.89583333333333337</v>
      </c>
      <c r="H10055" t="str">
        <f t="shared" si="157"/>
        <v>Night</v>
      </c>
      <c r="I10055" t="s">
        <v>47</v>
      </c>
      <c r="J10055" t="s">
        <v>26</v>
      </c>
      <c r="K10055" t="s">
        <v>26</v>
      </c>
      <c r="L10055">
        <v>0</v>
      </c>
      <c r="M10055">
        <v>0</v>
      </c>
      <c r="N10055">
        <v>0</v>
      </c>
      <c r="O10055">
        <v>50</v>
      </c>
      <c r="P10055">
        <v>0</v>
      </c>
      <c r="Q10055" t="s">
        <v>24</v>
      </c>
      <c r="R10055" t="s">
        <v>221</v>
      </c>
      <c r="S10055" t="s">
        <v>219</v>
      </c>
      <c r="T10055" t="s">
        <v>25</v>
      </c>
      <c r="U10055" t="s">
        <v>27</v>
      </c>
      <c r="V10055" t="s">
        <v>2652</v>
      </c>
      <c r="W10055" t="s">
        <v>60</v>
      </c>
      <c r="X10055" t="s">
        <v>814</v>
      </c>
      <c r="Y10055" t="s">
        <v>220</v>
      </c>
      <c r="Z10055">
        <v>209309</v>
      </c>
    </row>
    <row r="10056" spans="1:26" x14ac:dyDescent="0.25">
      <c r="A10056" t="s">
        <v>378</v>
      </c>
      <c r="B10056" t="s">
        <v>131</v>
      </c>
      <c r="C10056" t="s">
        <v>21</v>
      </c>
      <c r="D10056">
        <v>2</v>
      </c>
      <c r="E10056">
        <v>1</v>
      </c>
      <c r="F10056" s="7">
        <v>40108</v>
      </c>
      <c r="G10056" s="5">
        <v>0.85416666666666663</v>
      </c>
      <c r="H10056" t="str">
        <f t="shared" si="157"/>
        <v>Night</v>
      </c>
      <c r="I10056" t="s">
        <v>47</v>
      </c>
      <c r="J10056" t="s">
        <v>26</v>
      </c>
      <c r="K10056" t="s">
        <v>26</v>
      </c>
      <c r="L10056">
        <v>0</v>
      </c>
      <c r="M10056">
        <v>0</v>
      </c>
      <c r="N10056">
        <v>0</v>
      </c>
      <c r="O10056">
        <v>150</v>
      </c>
      <c r="P10056">
        <v>0</v>
      </c>
      <c r="Q10056" t="s">
        <v>24</v>
      </c>
      <c r="R10056" t="s">
        <v>2666</v>
      </c>
      <c r="S10056" t="s">
        <v>481</v>
      </c>
      <c r="T10056" t="s">
        <v>25</v>
      </c>
      <c r="U10056" t="s">
        <v>27</v>
      </c>
      <c r="V10056" t="s">
        <v>2665</v>
      </c>
      <c r="W10056" t="s">
        <v>60</v>
      </c>
      <c r="X10056" t="s">
        <v>814</v>
      </c>
      <c r="Y10056" t="s">
        <v>482</v>
      </c>
      <c r="Z10056">
        <v>214972</v>
      </c>
    </row>
    <row r="10057" spans="1:26" x14ac:dyDescent="0.25">
      <c r="A10057" t="s">
        <v>378</v>
      </c>
      <c r="B10057" t="s">
        <v>131</v>
      </c>
      <c r="C10057" t="s">
        <v>21</v>
      </c>
      <c r="D10057">
        <v>2</v>
      </c>
      <c r="E10057">
        <v>1</v>
      </c>
      <c r="F10057" s="7">
        <v>41105</v>
      </c>
      <c r="G10057" s="5">
        <v>0.93541666666666667</v>
      </c>
      <c r="H10057" t="str">
        <f t="shared" si="157"/>
        <v>Night</v>
      </c>
      <c r="I10057" t="s">
        <v>47</v>
      </c>
      <c r="J10057" t="s">
        <v>26</v>
      </c>
      <c r="K10057" t="s">
        <v>26</v>
      </c>
      <c r="L10057">
        <v>0</v>
      </c>
      <c r="M10057">
        <v>0</v>
      </c>
      <c r="N10057">
        <v>0</v>
      </c>
      <c r="O10057">
        <v>300</v>
      </c>
      <c r="P10057">
        <v>0</v>
      </c>
      <c r="Q10057" t="s">
        <v>24</v>
      </c>
      <c r="R10057" t="s">
        <v>295</v>
      </c>
      <c r="S10057" t="s">
        <v>293</v>
      </c>
      <c r="T10057" t="s">
        <v>25</v>
      </c>
      <c r="U10057" t="s">
        <v>27</v>
      </c>
      <c r="V10057" t="s">
        <v>2652</v>
      </c>
      <c r="W10057" t="s">
        <v>60</v>
      </c>
      <c r="X10057" t="s">
        <v>814</v>
      </c>
      <c r="Y10057" t="s">
        <v>294</v>
      </c>
      <c r="Z10057">
        <v>208688</v>
      </c>
    </row>
    <row r="10058" spans="1:26" x14ac:dyDescent="0.25">
      <c r="A10058" t="s">
        <v>378</v>
      </c>
      <c r="B10058" t="s">
        <v>131</v>
      </c>
      <c r="C10058" t="s">
        <v>21</v>
      </c>
      <c r="D10058">
        <v>2</v>
      </c>
      <c r="E10058">
        <v>1</v>
      </c>
      <c r="F10058" s="7">
        <v>41874</v>
      </c>
      <c r="G10058" s="5">
        <v>0.24791666666666667</v>
      </c>
      <c r="H10058" t="str">
        <f t="shared" si="157"/>
        <v>Night</v>
      </c>
      <c r="I10058" t="s">
        <v>47</v>
      </c>
      <c r="J10058" t="s">
        <v>26</v>
      </c>
      <c r="K10058" t="s">
        <v>26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 t="s">
        <v>24</v>
      </c>
      <c r="R10058" t="s">
        <v>221</v>
      </c>
      <c r="S10058" t="s">
        <v>221</v>
      </c>
      <c r="T10058" t="s">
        <v>25</v>
      </c>
      <c r="U10058" t="s">
        <v>27</v>
      </c>
      <c r="V10058" t="s">
        <v>2652</v>
      </c>
      <c r="W10058" t="s">
        <v>60</v>
      </c>
      <c r="X10058" t="s">
        <v>814</v>
      </c>
      <c r="Y10058" t="s">
        <v>339</v>
      </c>
      <c r="Z10058">
        <v>230548</v>
      </c>
    </row>
    <row r="10059" spans="1:26" x14ac:dyDescent="0.25">
      <c r="A10059" t="s">
        <v>378</v>
      </c>
      <c r="B10059" t="s">
        <v>131</v>
      </c>
      <c r="C10059" t="s">
        <v>21</v>
      </c>
      <c r="D10059">
        <v>3</v>
      </c>
      <c r="E10059">
        <v>1</v>
      </c>
      <c r="F10059" s="7">
        <v>39123</v>
      </c>
      <c r="G10059" s="5">
        <v>0.23402777777777781</v>
      </c>
      <c r="H10059" t="str">
        <f t="shared" si="157"/>
        <v>Night</v>
      </c>
      <c r="I10059" t="s">
        <v>47</v>
      </c>
      <c r="J10059" t="s">
        <v>26</v>
      </c>
      <c r="K10059" t="s">
        <v>26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 t="s">
        <v>24</v>
      </c>
      <c r="R10059" t="s">
        <v>221</v>
      </c>
      <c r="S10059" t="s">
        <v>221</v>
      </c>
      <c r="T10059" t="s">
        <v>25</v>
      </c>
      <c r="U10059" t="s">
        <v>27</v>
      </c>
      <c r="V10059" t="s">
        <v>2652</v>
      </c>
      <c r="W10059" t="s">
        <v>60</v>
      </c>
      <c r="X10059" t="s">
        <v>814</v>
      </c>
      <c r="Y10059" t="s">
        <v>339</v>
      </c>
      <c r="Z10059">
        <v>232690</v>
      </c>
    </row>
    <row r="10060" spans="1:26" x14ac:dyDescent="0.25">
      <c r="A10060" t="s">
        <v>378</v>
      </c>
      <c r="B10060" t="s">
        <v>131</v>
      </c>
      <c r="C10060" t="s">
        <v>21</v>
      </c>
      <c r="D10060">
        <v>2</v>
      </c>
      <c r="E10060">
        <v>1</v>
      </c>
      <c r="F10060" s="7">
        <v>39911</v>
      </c>
      <c r="G10060" s="5">
        <v>0.77083333333333337</v>
      </c>
      <c r="H10060" t="str">
        <f t="shared" si="157"/>
        <v>Night</v>
      </c>
      <c r="I10060" t="s">
        <v>56</v>
      </c>
      <c r="J10060" t="s">
        <v>26</v>
      </c>
      <c r="K10060" t="s">
        <v>26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 t="s">
        <v>24</v>
      </c>
      <c r="R10060" t="s">
        <v>221</v>
      </c>
      <c r="S10060" t="s">
        <v>219</v>
      </c>
      <c r="T10060" t="s">
        <v>25</v>
      </c>
      <c r="U10060" t="s">
        <v>27</v>
      </c>
      <c r="V10060" t="s">
        <v>2652</v>
      </c>
      <c r="W10060" t="s">
        <v>60</v>
      </c>
      <c r="X10060" t="s">
        <v>814</v>
      </c>
      <c r="Y10060" t="s">
        <v>220</v>
      </c>
      <c r="Z10060">
        <v>212767</v>
      </c>
    </row>
    <row r="10061" spans="1:26" x14ac:dyDescent="0.25">
      <c r="A10061" t="s">
        <v>378</v>
      </c>
      <c r="B10061" t="s">
        <v>131</v>
      </c>
      <c r="C10061" t="s">
        <v>21</v>
      </c>
      <c r="D10061">
        <v>2</v>
      </c>
      <c r="E10061">
        <v>1</v>
      </c>
      <c r="F10061" s="7">
        <v>40063</v>
      </c>
      <c r="G10061" s="5">
        <v>0.96666666666666667</v>
      </c>
      <c r="H10061" t="str">
        <f t="shared" si="157"/>
        <v>Night</v>
      </c>
      <c r="I10061" t="s">
        <v>47</v>
      </c>
      <c r="J10061" t="s">
        <v>26</v>
      </c>
      <c r="K10061" t="s">
        <v>26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 t="s">
        <v>24</v>
      </c>
      <c r="R10061" t="s">
        <v>221</v>
      </c>
      <c r="S10061" t="s">
        <v>221</v>
      </c>
      <c r="T10061" t="s">
        <v>25</v>
      </c>
      <c r="U10061" t="s">
        <v>27</v>
      </c>
      <c r="V10061" t="s">
        <v>2652</v>
      </c>
      <c r="W10061" t="s">
        <v>99</v>
      </c>
      <c r="X10061" t="s">
        <v>1341</v>
      </c>
      <c r="Y10061" t="s">
        <v>339</v>
      </c>
      <c r="Z10061">
        <v>305671</v>
      </c>
    </row>
    <row r="10062" spans="1:26" x14ac:dyDescent="0.25">
      <c r="A10062" t="s">
        <v>378</v>
      </c>
      <c r="B10062" t="s">
        <v>131</v>
      </c>
      <c r="C10062" t="s">
        <v>21</v>
      </c>
      <c r="D10062">
        <v>2</v>
      </c>
      <c r="E10062">
        <v>1</v>
      </c>
      <c r="F10062" s="7">
        <v>40404</v>
      </c>
      <c r="G10062" s="5">
        <v>4.3055555555555562E-2</v>
      </c>
      <c r="H10062" t="str">
        <f t="shared" si="157"/>
        <v>Night</v>
      </c>
      <c r="I10062" t="s">
        <v>47</v>
      </c>
      <c r="J10062" t="s">
        <v>26</v>
      </c>
      <c r="K10062" t="s">
        <v>26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 t="s">
        <v>24</v>
      </c>
      <c r="R10062" t="s">
        <v>221</v>
      </c>
      <c r="S10062" t="s">
        <v>221</v>
      </c>
      <c r="T10062" t="s">
        <v>25</v>
      </c>
      <c r="U10062" t="s">
        <v>27</v>
      </c>
      <c r="V10062" t="s">
        <v>2652</v>
      </c>
      <c r="W10062" t="s">
        <v>99</v>
      </c>
      <c r="X10062" t="s">
        <v>1341</v>
      </c>
      <c r="Y10062" t="s">
        <v>339</v>
      </c>
      <c r="Z10062">
        <v>305681</v>
      </c>
    </row>
    <row r="10063" spans="1:26" x14ac:dyDescent="0.25">
      <c r="A10063" t="s">
        <v>378</v>
      </c>
      <c r="B10063" t="s">
        <v>131</v>
      </c>
      <c r="C10063" t="s">
        <v>21</v>
      </c>
      <c r="D10063">
        <v>2</v>
      </c>
      <c r="E10063">
        <v>1</v>
      </c>
      <c r="F10063" s="7">
        <v>41112</v>
      </c>
      <c r="G10063" s="5">
        <v>0.13749999999999998</v>
      </c>
      <c r="H10063" t="str">
        <f t="shared" si="157"/>
        <v>Night</v>
      </c>
      <c r="I10063" t="s">
        <v>47</v>
      </c>
      <c r="J10063" t="s">
        <v>26</v>
      </c>
      <c r="K10063" t="s">
        <v>26</v>
      </c>
      <c r="L10063">
        <v>0</v>
      </c>
      <c r="M10063">
        <v>0</v>
      </c>
      <c r="N10063">
        <v>0</v>
      </c>
      <c r="O10063">
        <v>3</v>
      </c>
      <c r="P10063">
        <v>0</v>
      </c>
      <c r="Q10063" t="s">
        <v>24</v>
      </c>
      <c r="R10063" t="s">
        <v>221</v>
      </c>
      <c r="S10063" t="s">
        <v>221</v>
      </c>
      <c r="T10063" t="s">
        <v>25</v>
      </c>
      <c r="U10063" t="s">
        <v>27</v>
      </c>
      <c r="V10063" t="s">
        <v>2652</v>
      </c>
      <c r="W10063" t="s">
        <v>99</v>
      </c>
      <c r="X10063" t="s">
        <v>1341</v>
      </c>
      <c r="Y10063" t="s">
        <v>339</v>
      </c>
      <c r="Z10063">
        <v>311228</v>
      </c>
    </row>
    <row r="10064" spans="1:26" x14ac:dyDescent="0.25">
      <c r="A10064" t="s">
        <v>378</v>
      </c>
      <c r="B10064" t="s">
        <v>131</v>
      </c>
      <c r="C10064" t="s">
        <v>21</v>
      </c>
      <c r="D10064">
        <v>2</v>
      </c>
      <c r="E10064">
        <v>1</v>
      </c>
      <c r="F10064" s="7">
        <v>41115</v>
      </c>
      <c r="G10064" s="5">
        <v>0.23819444444444446</v>
      </c>
      <c r="H10064" t="str">
        <f t="shared" si="157"/>
        <v>Night</v>
      </c>
      <c r="I10064" t="s">
        <v>47</v>
      </c>
      <c r="J10064" t="s">
        <v>26</v>
      </c>
      <c r="K10064" t="s">
        <v>26</v>
      </c>
      <c r="L10064">
        <v>0</v>
      </c>
      <c r="M10064">
        <v>0</v>
      </c>
      <c r="N10064">
        <v>0</v>
      </c>
      <c r="O10064">
        <v>400</v>
      </c>
      <c r="P10064">
        <v>1</v>
      </c>
      <c r="Q10064" t="s">
        <v>24</v>
      </c>
      <c r="R10064" t="s">
        <v>221</v>
      </c>
      <c r="S10064" t="s">
        <v>221</v>
      </c>
      <c r="T10064" t="s">
        <v>25</v>
      </c>
      <c r="U10064" t="s">
        <v>64</v>
      </c>
      <c r="V10064" t="s">
        <v>2652</v>
      </c>
      <c r="W10064" t="s">
        <v>99</v>
      </c>
      <c r="X10064" t="s">
        <v>1341</v>
      </c>
      <c r="Y10064" t="s">
        <v>339</v>
      </c>
      <c r="Z10064">
        <v>344651</v>
      </c>
    </row>
    <row r="10065" spans="1:26" x14ac:dyDescent="0.25">
      <c r="A10065" t="s">
        <v>378</v>
      </c>
      <c r="B10065" t="s">
        <v>131</v>
      </c>
      <c r="C10065" t="s">
        <v>21</v>
      </c>
      <c r="D10065">
        <v>2</v>
      </c>
      <c r="E10065">
        <v>1</v>
      </c>
      <c r="F10065" s="7">
        <v>41258</v>
      </c>
      <c r="G10065" s="5">
        <v>1.7361111111111112E-2</v>
      </c>
      <c r="H10065" t="str">
        <f t="shared" si="157"/>
        <v>Night</v>
      </c>
      <c r="I10065" t="s">
        <v>47</v>
      </c>
      <c r="J10065" t="s">
        <v>26</v>
      </c>
      <c r="K10065" t="s">
        <v>26</v>
      </c>
      <c r="L10065">
        <v>0</v>
      </c>
      <c r="M10065">
        <v>0</v>
      </c>
      <c r="N10065">
        <v>0</v>
      </c>
      <c r="O10065">
        <v>600</v>
      </c>
      <c r="P10065">
        <v>0</v>
      </c>
      <c r="Q10065" t="s">
        <v>24</v>
      </c>
      <c r="R10065" t="s">
        <v>154</v>
      </c>
      <c r="S10065" t="s">
        <v>154</v>
      </c>
      <c r="T10065" t="s">
        <v>25</v>
      </c>
      <c r="U10065" t="s">
        <v>27</v>
      </c>
      <c r="V10065" t="s">
        <v>2650</v>
      </c>
      <c r="W10065" t="s">
        <v>99</v>
      </c>
      <c r="X10065" t="s">
        <v>1341</v>
      </c>
      <c r="Y10065" t="s">
        <v>155</v>
      </c>
      <c r="Z10065">
        <v>236941</v>
      </c>
    </row>
    <row r="10066" spans="1:26" x14ac:dyDescent="0.25">
      <c r="A10066" t="s">
        <v>378</v>
      </c>
      <c r="B10066" t="s">
        <v>131</v>
      </c>
      <c r="C10066" t="s">
        <v>21</v>
      </c>
      <c r="D10066">
        <v>2</v>
      </c>
      <c r="E10066">
        <v>1</v>
      </c>
      <c r="F10066" s="7">
        <v>41531</v>
      </c>
      <c r="G10066" s="5">
        <v>0.47152777777777777</v>
      </c>
      <c r="H10066" t="str">
        <f t="shared" si="157"/>
        <v>Day</v>
      </c>
      <c r="I10066" t="s">
        <v>47</v>
      </c>
      <c r="J10066" t="s">
        <v>26</v>
      </c>
      <c r="K10066" t="s">
        <v>26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 t="s">
        <v>24</v>
      </c>
      <c r="R10066" t="s">
        <v>2667</v>
      </c>
      <c r="S10066" t="s">
        <v>716</v>
      </c>
      <c r="T10066" t="s">
        <v>25</v>
      </c>
      <c r="U10066" t="s">
        <v>64</v>
      </c>
      <c r="V10066" t="s">
        <v>2665</v>
      </c>
      <c r="W10066" t="s">
        <v>99</v>
      </c>
      <c r="X10066" t="s">
        <v>1341</v>
      </c>
      <c r="Y10066" t="s">
        <v>717</v>
      </c>
      <c r="Z10066">
        <v>223402</v>
      </c>
    </row>
    <row r="10067" spans="1:26" x14ac:dyDescent="0.25">
      <c r="A10067" t="s">
        <v>378</v>
      </c>
      <c r="B10067" t="s">
        <v>131</v>
      </c>
      <c r="C10067" t="s">
        <v>21</v>
      </c>
      <c r="D10067">
        <v>2</v>
      </c>
      <c r="E10067">
        <v>1</v>
      </c>
      <c r="F10067" s="7">
        <v>41505</v>
      </c>
      <c r="G10067" s="5">
        <v>0.91041666666666676</v>
      </c>
      <c r="H10067" t="str">
        <f t="shared" si="157"/>
        <v>Night</v>
      </c>
      <c r="I10067" t="s">
        <v>47</v>
      </c>
      <c r="J10067" t="s">
        <v>26</v>
      </c>
      <c r="K10067" t="s">
        <v>26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 t="s">
        <v>24</v>
      </c>
      <c r="R10067" t="s">
        <v>720</v>
      </c>
      <c r="S10067" t="s">
        <v>123</v>
      </c>
      <c r="T10067" t="s">
        <v>25</v>
      </c>
      <c r="U10067" t="s">
        <v>27</v>
      </c>
      <c r="V10067" t="s">
        <v>2653</v>
      </c>
      <c r="W10067" t="s">
        <v>236</v>
      </c>
      <c r="X10067" t="s">
        <v>986</v>
      </c>
      <c r="Y10067" t="s">
        <v>124</v>
      </c>
      <c r="Z10067">
        <v>253920</v>
      </c>
    </row>
    <row r="10068" spans="1:26" x14ac:dyDescent="0.25">
      <c r="A10068" t="s">
        <v>378</v>
      </c>
      <c r="B10068" t="s">
        <v>131</v>
      </c>
      <c r="C10068" t="s">
        <v>21</v>
      </c>
      <c r="D10068">
        <v>2</v>
      </c>
      <c r="E10068">
        <v>1</v>
      </c>
      <c r="F10068" s="7">
        <v>41547</v>
      </c>
      <c r="G10068" s="5">
        <v>0.21041666666666667</v>
      </c>
      <c r="H10068" t="str">
        <f t="shared" si="157"/>
        <v>Night</v>
      </c>
      <c r="I10068" t="s">
        <v>47</v>
      </c>
      <c r="J10068" t="s">
        <v>26</v>
      </c>
      <c r="K10068" t="s">
        <v>26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 t="s">
        <v>24</v>
      </c>
      <c r="R10068" t="s">
        <v>86</v>
      </c>
      <c r="S10068" t="s">
        <v>96</v>
      </c>
      <c r="T10068" t="s">
        <v>25</v>
      </c>
      <c r="U10068" t="s">
        <v>27</v>
      </c>
      <c r="V10068" t="s">
        <v>2654</v>
      </c>
      <c r="W10068" t="s">
        <v>236</v>
      </c>
      <c r="X10068" t="s">
        <v>986</v>
      </c>
      <c r="Y10068" t="s">
        <v>97</v>
      </c>
      <c r="Z10068">
        <v>249145</v>
      </c>
    </row>
    <row r="10069" spans="1:26" x14ac:dyDescent="0.25">
      <c r="A10069" t="s">
        <v>378</v>
      </c>
      <c r="B10069" t="s">
        <v>131</v>
      </c>
      <c r="C10069" t="s">
        <v>21</v>
      </c>
      <c r="D10069">
        <v>2</v>
      </c>
      <c r="E10069">
        <v>1</v>
      </c>
      <c r="F10069" s="7">
        <v>41839</v>
      </c>
      <c r="G10069" s="5">
        <v>0.86319444444444438</v>
      </c>
      <c r="H10069" t="str">
        <f t="shared" si="157"/>
        <v>Night</v>
      </c>
      <c r="I10069" t="s">
        <v>56</v>
      </c>
      <c r="J10069" t="s">
        <v>26</v>
      </c>
      <c r="K10069" t="s">
        <v>26</v>
      </c>
      <c r="L10069">
        <v>0</v>
      </c>
      <c r="M10069">
        <v>0</v>
      </c>
      <c r="N10069">
        <v>0</v>
      </c>
      <c r="O10069">
        <v>50</v>
      </c>
      <c r="P10069">
        <v>0</v>
      </c>
      <c r="Q10069" t="s">
        <v>24</v>
      </c>
      <c r="R10069" t="s">
        <v>720</v>
      </c>
      <c r="S10069" t="s">
        <v>123</v>
      </c>
      <c r="T10069" t="s">
        <v>25</v>
      </c>
      <c r="U10069" t="s">
        <v>27</v>
      </c>
      <c r="V10069" t="s">
        <v>2653</v>
      </c>
      <c r="W10069" t="s">
        <v>236</v>
      </c>
      <c r="X10069" t="s">
        <v>986</v>
      </c>
      <c r="Y10069" t="s">
        <v>124</v>
      </c>
      <c r="Z10069">
        <v>231113</v>
      </c>
    </row>
    <row r="10070" spans="1:26" x14ac:dyDescent="0.25">
      <c r="A10070" t="s">
        <v>378</v>
      </c>
      <c r="B10070" t="s">
        <v>131</v>
      </c>
      <c r="C10070" t="s">
        <v>21</v>
      </c>
      <c r="D10070">
        <v>2</v>
      </c>
      <c r="E10070">
        <v>1</v>
      </c>
      <c r="F10070" s="7">
        <v>40480</v>
      </c>
      <c r="G10070" s="5">
        <v>0.92986111111111114</v>
      </c>
      <c r="H10070" t="str">
        <f t="shared" si="157"/>
        <v>Night</v>
      </c>
      <c r="I10070" t="s">
        <v>47</v>
      </c>
      <c r="J10070" t="s">
        <v>26</v>
      </c>
      <c r="K10070" t="s">
        <v>26</v>
      </c>
      <c r="L10070">
        <v>0</v>
      </c>
      <c r="M10070">
        <v>0</v>
      </c>
      <c r="N10070">
        <v>0</v>
      </c>
      <c r="O10070">
        <v>150</v>
      </c>
      <c r="P10070">
        <v>0</v>
      </c>
      <c r="Q10070" t="s">
        <v>24</v>
      </c>
      <c r="R10070" t="s">
        <v>720</v>
      </c>
      <c r="S10070" t="s">
        <v>123</v>
      </c>
      <c r="T10070" t="s">
        <v>25</v>
      </c>
      <c r="U10070" t="s">
        <v>64</v>
      </c>
      <c r="V10070" t="s">
        <v>2653</v>
      </c>
      <c r="W10070" t="s">
        <v>236</v>
      </c>
      <c r="X10070" t="s">
        <v>986</v>
      </c>
      <c r="Y10070" t="s">
        <v>124</v>
      </c>
      <c r="Z10070">
        <v>212711</v>
      </c>
    </row>
    <row r="10071" spans="1:26" x14ac:dyDescent="0.25">
      <c r="A10071" t="s">
        <v>378</v>
      </c>
      <c r="B10071" t="s">
        <v>131</v>
      </c>
      <c r="C10071" t="s">
        <v>21</v>
      </c>
      <c r="D10071">
        <v>3</v>
      </c>
      <c r="E10071">
        <v>1</v>
      </c>
      <c r="F10071" s="7">
        <v>40481</v>
      </c>
      <c r="G10071" s="5">
        <v>0.1076388888888889</v>
      </c>
      <c r="H10071" t="str">
        <f t="shared" si="157"/>
        <v>Night</v>
      </c>
      <c r="I10071" t="s">
        <v>30</v>
      </c>
      <c r="J10071" t="s">
        <v>26</v>
      </c>
      <c r="K10071" t="s">
        <v>26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 t="s">
        <v>24</v>
      </c>
      <c r="R10071" t="s">
        <v>46</v>
      </c>
      <c r="S10071" t="s">
        <v>44</v>
      </c>
      <c r="T10071" t="s">
        <v>25</v>
      </c>
      <c r="U10071" t="s">
        <v>27</v>
      </c>
      <c r="V10071" t="s">
        <v>2650</v>
      </c>
      <c r="W10071" t="s">
        <v>370</v>
      </c>
      <c r="X10071" t="s">
        <v>1814</v>
      </c>
      <c r="Y10071" t="s">
        <v>45</v>
      </c>
      <c r="Z10071">
        <v>316187</v>
      </c>
    </row>
    <row r="10072" spans="1:26" x14ac:dyDescent="0.25">
      <c r="A10072" t="s">
        <v>378</v>
      </c>
      <c r="B10072" t="s">
        <v>131</v>
      </c>
      <c r="C10072" t="s">
        <v>21</v>
      </c>
      <c r="D10072">
        <v>2</v>
      </c>
      <c r="E10072">
        <v>1</v>
      </c>
      <c r="F10072" s="7">
        <v>41844</v>
      </c>
      <c r="G10072" s="5">
        <v>0.95833333333333337</v>
      </c>
      <c r="H10072" t="str">
        <f t="shared" si="157"/>
        <v>Night</v>
      </c>
      <c r="I10072" t="s">
        <v>36</v>
      </c>
      <c r="J10072" t="s">
        <v>26</v>
      </c>
      <c r="K10072" t="s">
        <v>26</v>
      </c>
      <c r="L10072">
        <v>0</v>
      </c>
      <c r="M10072">
        <v>0</v>
      </c>
      <c r="N10072">
        <v>0</v>
      </c>
      <c r="O10072" s="2">
        <v>2000</v>
      </c>
      <c r="P10072">
        <v>0</v>
      </c>
      <c r="Q10072" t="s">
        <v>24</v>
      </c>
      <c r="R10072" t="s">
        <v>554</v>
      </c>
      <c r="S10072" t="s">
        <v>970</v>
      </c>
      <c r="T10072" t="s">
        <v>25</v>
      </c>
      <c r="U10072" t="s">
        <v>64</v>
      </c>
      <c r="V10072" t="s">
        <v>2658</v>
      </c>
      <c r="W10072" t="s">
        <v>370</v>
      </c>
      <c r="X10072" t="s">
        <v>1814</v>
      </c>
      <c r="Y10072" t="s">
        <v>971</v>
      </c>
      <c r="Z10072">
        <v>257877</v>
      </c>
    </row>
    <row r="10073" spans="1:26" x14ac:dyDescent="0.25">
      <c r="A10073" t="s">
        <v>378</v>
      </c>
      <c r="B10073" t="s">
        <v>131</v>
      </c>
      <c r="C10073" t="s">
        <v>21</v>
      </c>
      <c r="D10073">
        <v>2</v>
      </c>
      <c r="E10073">
        <v>1</v>
      </c>
      <c r="F10073" s="7">
        <v>40637</v>
      </c>
      <c r="G10073" s="5">
        <v>0.85416666666666663</v>
      </c>
      <c r="H10073" t="str">
        <f t="shared" si="157"/>
        <v>Night</v>
      </c>
      <c r="I10073" t="s">
        <v>36</v>
      </c>
      <c r="J10073" t="s">
        <v>125</v>
      </c>
      <c r="K10073" t="s">
        <v>26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 t="s">
        <v>24</v>
      </c>
      <c r="R10073" t="s">
        <v>245</v>
      </c>
      <c r="S10073" t="s">
        <v>243</v>
      </c>
      <c r="T10073" t="s">
        <v>25</v>
      </c>
      <c r="U10073" t="s">
        <v>27</v>
      </c>
      <c r="V10073" t="s">
        <v>2654</v>
      </c>
      <c r="W10073" t="s">
        <v>328</v>
      </c>
      <c r="X10073" t="s">
        <v>1006</v>
      </c>
      <c r="Y10073" t="s">
        <v>244</v>
      </c>
      <c r="Z10073">
        <v>217919</v>
      </c>
    </row>
    <row r="10074" spans="1:26" x14ac:dyDescent="0.25">
      <c r="A10074" t="s">
        <v>378</v>
      </c>
      <c r="B10074" t="s">
        <v>131</v>
      </c>
      <c r="C10074" t="s">
        <v>21</v>
      </c>
      <c r="D10074">
        <v>2</v>
      </c>
      <c r="E10074">
        <v>1</v>
      </c>
      <c r="F10074" s="7">
        <v>39211</v>
      </c>
      <c r="G10074" s="5">
        <v>0.84375</v>
      </c>
      <c r="H10074" t="str">
        <f t="shared" si="157"/>
        <v>Night</v>
      </c>
      <c r="I10074" t="s">
        <v>30</v>
      </c>
      <c r="J10074" t="s">
        <v>26</v>
      </c>
      <c r="K10074" t="s">
        <v>26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 t="s">
        <v>24</v>
      </c>
      <c r="R10074" t="s">
        <v>184</v>
      </c>
      <c r="S10074" t="s">
        <v>184</v>
      </c>
      <c r="T10074" t="s">
        <v>25</v>
      </c>
      <c r="U10074" t="s">
        <v>27</v>
      </c>
      <c r="V10074" t="s">
        <v>2650</v>
      </c>
      <c r="W10074" t="s">
        <v>328</v>
      </c>
      <c r="X10074" t="s">
        <v>1006</v>
      </c>
      <c r="Y10074" t="s">
        <v>185</v>
      </c>
      <c r="Z10074">
        <v>240112</v>
      </c>
    </row>
    <row r="10075" spans="1:26" x14ac:dyDescent="0.25">
      <c r="A10075" t="s">
        <v>378</v>
      </c>
      <c r="B10075" t="s">
        <v>131</v>
      </c>
      <c r="C10075" t="s">
        <v>21</v>
      </c>
      <c r="D10075">
        <v>2</v>
      </c>
      <c r="E10075">
        <v>1</v>
      </c>
      <c r="F10075" s="7">
        <v>39191</v>
      </c>
      <c r="G10075" s="5">
        <v>0.88611111111111107</v>
      </c>
      <c r="H10075" t="str">
        <f t="shared" si="157"/>
        <v>Night</v>
      </c>
      <c r="I10075" t="s">
        <v>30</v>
      </c>
      <c r="J10075" t="s">
        <v>26</v>
      </c>
      <c r="K10075" t="s">
        <v>26</v>
      </c>
      <c r="L10075">
        <v>0</v>
      </c>
      <c r="M10075">
        <v>0</v>
      </c>
      <c r="N10075">
        <v>0</v>
      </c>
      <c r="O10075">
        <v>1</v>
      </c>
      <c r="P10075">
        <v>0</v>
      </c>
      <c r="Q10075" t="s">
        <v>24</v>
      </c>
      <c r="R10075" t="s">
        <v>184</v>
      </c>
      <c r="S10075" t="s">
        <v>184</v>
      </c>
      <c r="T10075" t="s">
        <v>25</v>
      </c>
      <c r="U10075" t="s">
        <v>27</v>
      </c>
      <c r="V10075" t="s">
        <v>2650</v>
      </c>
      <c r="W10075" t="s">
        <v>328</v>
      </c>
      <c r="X10075" t="s">
        <v>1006</v>
      </c>
      <c r="Y10075" t="s">
        <v>185</v>
      </c>
      <c r="Z10075">
        <v>320521</v>
      </c>
    </row>
    <row r="10076" spans="1:26" x14ac:dyDescent="0.25">
      <c r="A10076" t="s">
        <v>378</v>
      </c>
      <c r="B10076" t="s">
        <v>131</v>
      </c>
      <c r="C10076" t="s">
        <v>21</v>
      </c>
      <c r="D10076">
        <v>2</v>
      </c>
      <c r="E10076">
        <v>1</v>
      </c>
      <c r="F10076" s="7">
        <v>37524</v>
      </c>
      <c r="G10076" s="5">
        <v>0.89583333333333337</v>
      </c>
      <c r="H10076" t="str">
        <f t="shared" si="157"/>
        <v>Night</v>
      </c>
      <c r="J10076" t="s">
        <v>26</v>
      </c>
      <c r="K10076" t="s">
        <v>26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 t="s">
        <v>24</v>
      </c>
      <c r="R10076" t="s">
        <v>197</v>
      </c>
      <c r="S10076" t="s">
        <v>406</v>
      </c>
      <c r="T10076" t="s">
        <v>25</v>
      </c>
      <c r="U10076" t="s">
        <v>27</v>
      </c>
      <c r="V10076" t="s">
        <v>2650</v>
      </c>
      <c r="W10076" t="s">
        <v>103</v>
      </c>
      <c r="X10076" t="s">
        <v>2589</v>
      </c>
      <c r="Y10076" t="s">
        <v>407</v>
      </c>
      <c r="Z10076">
        <v>354252</v>
      </c>
    </row>
    <row r="10077" spans="1:26" x14ac:dyDescent="0.25">
      <c r="A10077" t="s">
        <v>1817</v>
      </c>
      <c r="B10077" t="s">
        <v>92</v>
      </c>
      <c r="C10077" t="s">
        <v>21</v>
      </c>
      <c r="D10077">
        <v>2</v>
      </c>
      <c r="E10077">
        <v>1</v>
      </c>
      <c r="F10077" s="7">
        <v>38029</v>
      </c>
      <c r="G10077" s="5">
        <v>0.3125</v>
      </c>
      <c r="H10077" t="str">
        <f t="shared" si="157"/>
        <v>Day</v>
      </c>
      <c r="I10077" t="s">
        <v>47</v>
      </c>
      <c r="J10077" t="s">
        <v>26</v>
      </c>
      <c r="K10077" t="s">
        <v>26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 t="s">
        <v>24</v>
      </c>
      <c r="R10077" t="s">
        <v>245</v>
      </c>
      <c r="S10077" t="s">
        <v>243</v>
      </c>
      <c r="T10077" t="s">
        <v>25</v>
      </c>
      <c r="U10077" t="s">
        <v>27</v>
      </c>
      <c r="V10077" t="s">
        <v>2654</v>
      </c>
      <c r="W10077" t="s">
        <v>35</v>
      </c>
      <c r="X10077" t="s">
        <v>2344</v>
      </c>
      <c r="Y10077" t="s">
        <v>244</v>
      </c>
      <c r="Z10077">
        <v>304680</v>
      </c>
    </row>
    <row r="10078" spans="1:26" x14ac:dyDescent="0.25">
      <c r="A10078" t="s">
        <v>1817</v>
      </c>
      <c r="B10078" t="s">
        <v>92</v>
      </c>
      <c r="C10078" t="s">
        <v>21</v>
      </c>
      <c r="D10078">
        <v>2</v>
      </c>
      <c r="E10078">
        <v>1</v>
      </c>
      <c r="F10078" s="7">
        <v>40046</v>
      </c>
      <c r="G10078" s="5">
        <v>0.56944444444444442</v>
      </c>
      <c r="H10078" t="str">
        <f t="shared" si="157"/>
        <v>Day</v>
      </c>
      <c r="I10078" t="s">
        <v>56</v>
      </c>
      <c r="J10078" t="s">
        <v>26</v>
      </c>
      <c r="K10078" t="s">
        <v>26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 t="s">
        <v>24</v>
      </c>
      <c r="R10078" t="s">
        <v>2666</v>
      </c>
      <c r="S10078" t="s">
        <v>286</v>
      </c>
      <c r="T10078" t="s">
        <v>25</v>
      </c>
      <c r="U10078" t="s">
        <v>27</v>
      </c>
      <c r="V10078" t="s">
        <v>2665</v>
      </c>
      <c r="W10078" t="s">
        <v>35</v>
      </c>
      <c r="X10078" t="s">
        <v>2344</v>
      </c>
      <c r="Y10078" t="s">
        <v>287</v>
      </c>
      <c r="Z10078">
        <v>311644</v>
      </c>
    </row>
    <row r="10079" spans="1:26" x14ac:dyDescent="0.25">
      <c r="A10079" t="s">
        <v>1817</v>
      </c>
      <c r="B10079" t="s">
        <v>92</v>
      </c>
      <c r="C10079" t="s">
        <v>21</v>
      </c>
      <c r="D10079">
        <v>2</v>
      </c>
      <c r="E10079">
        <v>1</v>
      </c>
      <c r="F10079" s="7">
        <v>39261</v>
      </c>
      <c r="G10079" s="5">
        <v>0.35416666666666669</v>
      </c>
      <c r="H10079" t="str">
        <f t="shared" si="157"/>
        <v>Day</v>
      </c>
      <c r="I10079" t="s">
        <v>47</v>
      </c>
      <c r="J10079" t="s">
        <v>26</v>
      </c>
      <c r="K10079" t="s">
        <v>26</v>
      </c>
      <c r="L10079">
        <v>0</v>
      </c>
      <c r="M10079">
        <v>0</v>
      </c>
      <c r="N10079">
        <v>0</v>
      </c>
      <c r="O10079">
        <v>10</v>
      </c>
      <c r="P10079">
        <v>0</v>
      </c>
      <c r="Q10079" t="s">
        <v>24</v>
      </c>
      <c r="R10079" t="s">
        <v>816</v>
      </c>
      <c r="S10079" t="s">
        <v>1150</v>
      </c>
      <c r="T10079" t="s">
        <v>25</v>
      </c>
      <c r="U10079" t="s">
        <v>27</v>
      </c>
      <c r="V10079" t="s">
        <v>2650</v>
      </c>
      <c r="W10079" t="s">
        <v>35</v>
      </c>
      <c r="X10079" t="s">
        <v>2344</v>
      </c>
      <c r="Y10079" t="s">
        <v>1151</v>
      </c>
      <c r="Z10079">
        <v>306082</v>
      </c>
    </row>
    <row r="10080" spans="1:26" x14ac:dyDescent="0.25">
      <c r="A10080" t="s">
        <v>1817</v>
      </c>
      <c r="B10080" t="s">
        <v>92</v>
      </c>
      <c r="C10080" t="s">
        <v>21</v>
      </c>
      <c r="D10080">
        <v>2</v>
      </c>
      <c r="E10080">
        <v>1</v>
      </c>
      <c r="F10080" s="7">
        <v>41859</v>
      </c>
      <c r="G10080" s="5">
        <v>0.42152777777777778</v>
      </c>
      <c r="H10080" t="str">
        <f t="shared" si="157"/>
        <v>Day</v>
      </c>
      <c r="I10080" t="s">
        <v>36</v>
      </c>
      <c r="J10080" t="s">
        <v>26</v>
      </c>
      <c r="K10080" t="s">
        <v>26</v>
      </c>
      <c r="L10080">
        <v>0</v>
      </c>
      <c r="M10080">
        <v>0</v>
      </c>
      <c r="N10080">
        <v>0</v>
      </c>
      <c r="O10080">
        <v>50</v>
      </c>
      <c r="P10080">
        <v>0</v>
      </c>
      <c r="Q10080" t="s">
        <v>24</v>
      </c>
      <c r="R10080" t="s">
        <v>2669</v>
      </c>
      <c r="S10080" t="s">
        <v>70</v>
      </c>
      <c r="T10080" t="s">
        <v>25</v>
      </c>
      <c r="U10080" t="s">
        <v>27</v>
      </c>
      <c r="V10080" t="s">
        <v>2654</v>
      </c>
      <c r="W10080" t="s">
        <v>35</v>
      </c>
      <c r="X10080" t="s">
        <v>2344</v>
      </c>
      <c r="Y10080" t="s">
        <v>71</v>
      </c>
      <c r="Z10080">
        <v>316772</v>
      </c>
    </row>
    <row r="10081" spans="1:26" x14ac:dyDescent="0.25">
      <c r="A10081" t="s">
        <v>1817</v>
      </c>
      <c r="B10081" t="s">
        <v>92</v>
      </c>
      <c r="C10081" t="s">
        <v>21</v>
      </c>
      <c r="D10081">
        <v>2</v>
      </c>
      <c r="E10081">
        <v>1</v>
      </c>
      <c r="F10081" s="7">
        <v>41493</v>
      </c>
      <c r="G10081" s="5">
        <v>0.63194444444444442</v>
      </c>
      <c r="H10081" t="str">
        <f t="shared" si="157"/>
        <v>Day</v>
      </c>
      <c r="I10081" t="s">
        <v>36</v>
      </c>
      <c r="J10081" t="s">
        <v>26</v>
      </c>
      <c r="K10081" t="s">
        <v>26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 t="s">
        <v>24</v>
      </c>
      <c r="R10081" t="s">
        <v>2666</v>
      </c>
      <c r="S10081" t="s">
        <v>286</v>
      </c>
      <c r="T10081" t="s">
        <v>25</v>
      </c>
      <c r="U10081" t="s">
        <v>27</v>
      </c>
      <c r="V10081" t="s">
        <v>2665</v>
      </c>
      <c r="W10081" t="s">
        <v>35</v>
      </c>
      <c r="X10081" t="s">
        <v>2344</v>
      </c>
      <c r="Y10081" t="s">
        <v>287</v>
      </c>
      <c r="Z10081">
        <v>355829</v>
      </c>
    </row>
    <row r="10082" spans="1:26" x14ac:dyDescent="0.25">
      <c r="A10082" t="s">
        <v>1817</v>
      </c>
      <c r="B10082" t="s">
        <v>92</v>
      </c>
      <c r="C10082" t="s">
        <v>21</v>
      </c>
      <c r="D10082">
        <v>2</v>
      </c>
      <c r="E10082">
        <v>1</v>
      </c>
      <c r="F10082" s="7">
        <v>41839</v>
      </c>
      <c r="G10082" s="5">
        <v>0.41666666666666669</v>
      </c>
      <c r="H10082" t="str">
        <f t="shared" si="157"/>
        <v>Day</v>
      </c>
      <c r="I10082" t="s">
        <v>30</v>
      </c>
      <c r="J10082" t="s">
        <v>26</v>
      </c>
      <c r="K10082" t="s">
        <v>26</v>
      </c>
      <c r="L10082">
        <v>0</v>
      </c>
      <c r="M10082">
        <v>0</v>
      </c>
      <c r="N10082">
        <v>0</v>
      </c>
      <c r="O10082">
        <v>30</v>
      </c>
      <c r="P10082">
        <v>0</v>
      </c>
      <c r="Q10082" t="s">
        <v>24</v>
      </c>
      <c r="R10082" t="s">
        <v>720</v>
      </c>
      <c r="S10082" t="s">
        <v>123</v>
      </c>
      <c r="T10082" t="s">
        <v>25</v>
      </c>
      <c r="U10082" t="s">
        <v>64</v>
      </c>
      <c r="V10082" t="s">
        <v>2653</v>
      </c>
      <c r="W10082" t="s">
        <v>103</v>
      </c>
      <c r="X10082" t="s">
        <v>2272</v>
      </c>
      <c r="Y10082" t="s">
        <v>124</v>
      </c>
      <c r="Z10082">
        <v>267475</v>
      </c>
    </row>
    <row r="10083" spans="1:26" x14ac:dyDescent="0.25">
      <c r="A10083" t="s">
        <v>1817</v>
      </c>
      <c r="B10083" t="s">
        <v>92</v>
      </c>
      <c r="C10083" t="s">
        <v>21</v>
      </c>
      <c r="D10083">
        <v>2</v>
      </c>
      <c r="E10083">
        <v>1</v>
      </c>
      <c r="F10083" s="7">
        <v>41409</v>
      </c>
      <c r="G10083" s="5">
        <v>0.67361111111111116</v>
      </c>
      <c r="H10083" t="str">
        <f t="shared" si="157"/>
        <v>Day</v>
      </c>
      <c r="I10083" t="s">
        <v>30</v>
      </c>
      <c r="J10083" t="s">
        <v>26</v>
      </c>
      <c r="K10083" t="s">
        <v>26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 t="s">
        <v>24</v>
      </c>
      <c r="R10083" t="s">
        <v>160</v>
      </c>
      <c r="S10083" t="s">
        <v>158</v>
      </c>
      <c r="T10083" t="s">
        <v>25</v>
      </c>
      <c r="U10083" t="s">
        <v>27</v>
      </c>
      <c r="V10083" t="s">
        <v>2650</v>
      </c>
      <c r="W10083" t="s">
        <v>515</v>
      </c>
      <c r="X10083" t="s">
        <v>1841</v>
      </c>
      <c r="Y10083" t="s">
        <v>159</v>
      </c>
      <c r="Z10083">
        <v>230018</v>
      </c>
    </row>
    <row r="10084" spans="1:26" x14ac:dyDescent="0.25">
      <c r="A10084" t="s">
        <v>1714</v>
      </c>
      <c r="B10084" t="s">
        <v>50</v>
      </c>
      <c r="C10084" t="s">
        <v>21</v>
      </c>
      <c r="D10084">
        <v>1</v>
      </c>
      <c r="E10084">
        <v>1</v>
      </c>
      <c r="F10084" s="7">
        <v>41000</v>
      </c>
      <c r="G10084" s="5">
        <v>0.59027777777777779</v>
      </c>
      <c r="H10084" t="str">
        <f t="shared" si="157"/>
        <v>Day</v>
      </c>
      <c r="I10084" t="s">
        <v>36</v>
      </c>
      <c r="J10084" t="s">
        <v>26</v>
      </c>
      <c r="K10084" t="s">
        <v>143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 t="s">
        <v>24</v>
      </c>
      <c r="R10084" t="s">
        <v>221</v>
      </c>
      <c r="S10084" t="s">
        <v>221</v>
      </c>
      <c r="T10084" t="s">
        <v>25</v>
      </c>
      <c r="U10084" t="s">
        <v>27</v>
      </c>
      <c r="V10084" t="s">
        <v>2652</v>
      </c>
      <c r="W10084" t="s">
        <v>99</v>
      </c>
      <c r="X10084" t="s">
        <v>1647</v>
      </c>
      <c r="Y10084" t="s">
        <v>339</v>
      </c>
      <c r="Z10084">
        <v>251018</v>
      </c>
    </row>
    <row r="10085" spans="1:26" x14ac:dyDescent="0.25">
      <c r="A10085" t="s">
        <v>1714</v>
      </c>
      <c r="B10085" t="s">
        <v>50</v>
      </c>
      <c r="C10085" t="s">
        <v>21</v>
      </c>
      <c r="D10085">
        <v>2</v>
      </c>
      <c r="E10085">
        <v>1</v>
      </c>
      <c r="F10085" s="7">
        <v>40567</v>
      </c>
      <c r="G10085" s="5">
        <v>0.39583333333333331</v>
      </c>
      <c r="H10085" t="str">
        <f t="shared" si="157"/>
        <v>Day</v>
      </c>
      <c r="I10085" t="s">
        <v>36</v>
      </c>
      <c r="J10085" t="s">
        <v>26</v>
      </c>
      <c r="K10085" t="s">
        <v>26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 t="s">
        <v>24</v>
      </c>
      <c r="R10085" t="s">
        <v>221</v>
      </c>
      <c r="S10085" t="s">
        <v>221</v>
      </c>
      <c r="T10085" t="s">
        <v>25</v>
      </c>
      <c r="U10085" t="s">
        <v>27</v>
      </c>
      <c r="V10085" t="s">
        <v>2652</v>
      </c>
      <c r="W10085" t="s">
        <v>99</v>
      </c>
      <c r="X10085" t="s">
        <v>1647</v>
      </c>
      <c r="Y10085" t="s">
        <v>339</v>
      </c>
      <c r="Z10085">
        <v>235033</v>
      </c>
    </row>
    <row r="10086" spans="1:26" x14ac:dyDescent="0.25">
      <c r="A10086" t="s">
        <v>1714</v>
      </c>
      <c r="B10086" t="s">
        <v>50</v>
      </c>
      <c r="C10086" t="s">
        <v>21</v>
      </c>
      <c r="D10086">
        <v>2</v>
      </c>
      <c r="E10086">
        <v>1</v>
      </c>
      <c r="F10086" s="7">
        <v>40575</v>
      </c>
      <c r="G10086" s="5">
        <v>0.33333333333333331</v>
      </c>
      <c r="H10086" t="str">
        <f t="shared" si="157"/>
        <v>Day</v>
      </c>
      <c r="I10086" t="s">
        <v>36</v>
      </c>
      <c r="J10086" t="s">
        <v>26</v>
      </c>
      <c r="K10086" t="s">
        <v>26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 t="s">
        <v>24</v>
      </c>
      <c r="R10086" t="s">
        <v>221</v>
      </c>
      <c r="S10086" t="s">
        <v>219</v>
      </c>
      <c r="T10086" t="s">
        <v>25</v>
      </c>
      <c r="U10086" t="s">
        <v>27</v>
      </c>
      <c r="V10086" t="s">
        <v>2652</v>
      </c>
      <c r="W10086" t="s">
        <v>99</v>
      </c>
      <c r="X10086" t="s">
        <v>1647</v>
      </c>
      <c r="Y10086" t="s">
        <v>220</v>
      </c>
      <c r="Z10086">
        <v>264153</v>
      </c>
    </row>
    <row r="10087" spans="1:26" x14ac:dyDescent="0.25">
      <c r="A10087" t="s">
        <v>815</v>
      </c>
      <c r="B10087" t="s">
        <v>59</v>
      </c>
      <c r="C10087" t="s">
        <v>21</v>
      </c>
      <c r="D10087">
        <v>1</v>
      </c>
      <c r="E10087">
        <v>1</v>
      </c>
      <c r="F10087" s="7">
        <v>41125</v>
      </c>
      <c r="G10087" s="5">
        <v>0.5854166666666667</v>
      </c>
      <c r="H10087" t="str">
        <f t="shared" si="157"/>
        <v>Day</v>
      </c>
      <c r="I10087" t="s">
        <v>30</v>
      </c>
      <c r="J10087" t="s">
        <v>26</v>
      </c>
      <c r="K10087" t="s">
        <v>212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 t="s">
        <v>24</v>
      </c>
      <c r="R10087" t="s">
        <v>166</v>
      </c>
      <c r="S10087" t="s">
        <v>166</v>
      </c>
      <c r="T10087" t="s">
        <v>25</v>
      </c>
      <c r="U10087" t="s">
        <v>27</v>
      </c>
      <c r="V10087" t="s">
        <v>2653</v>
      </c>
      <c r="W10087" t="s">
        <v>99</v>
      </c>
      <c r="X10087" t="s">
        <v>1647</v>
      </c>
      <c r="Y10087" t="s">
        <v>167</v>
      </c>
      <c r="Z10087">
        <v>241985</v>
      </c>
    </row>
    <row r="10088" spans="1:26" x14ac:dyDescent="0.25">
      <c r="A10088" t="s">
        <v>815</v>
      </c>
      <c r="B10088" t="s">
        <v>59</v>
      </c>
      <c r="C10088" t="s">
        <v>21</v>
      </c>
      <c r="D10088">
        <v>2</v>
      </c>
      <c r="E10088">
        <v>1</v>
      </c>
      <c r="F10088" s="7">
        <v>37441</v>
      </c>
      <c r="G10088" s="5">
        <v>0.30555555555555552</v>
      </c>
      <c r="H10088" t="str">
        <f t="shared" si="157"/>
        <v>Day</v>
      </c>
      <c r="I10088" t="s">
        <v>56</v>
      </c>
      <c r="J10088" t="s">
        <v>26</v>
      </c>
      <c r="K10088" t="s">
        <v>26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 t="s">
        <v>24</v>
      </c>
      <c r="R10088" t="s">
        <v>245</v>
      </c>
      <c r="S10088" t="s">
        <v>243</v>
      </c>
      <c r="T10088" t="s">
        <v>25</v>
      </c>
      <c r="U10088" t="s">
        <v>27</v>
      </c>
      <c r="V10088" t="s">
        <v>2654</v>
      </c>
      <c r="W10088" t="s">
        <v>99</v>
      </c>
      <c r="X10088" t="s">
        <v>1647</v>
      </c>
      <c r="Y10088" t="s">
        <v>244</v>
      </c>
      <c r="Z10088">
        <v>314201</v>
      </c>
    </row>
    <row r="10089" spans="1:26" x14ac:dyDescent="0.25">
      <c r="A10089" t="s">
        <v>815</v>
      </c>
      <c r="B10089" t="s">
        <v>59</v>
      </c>
      <c r="C10089" t="s">
        <v>21</v>
      </c>
      <c r="D10089">
        <v>1</v>
      </c>
      <c r="E10089">
        <v>1</v>
      </c>
      <c r="F10089" s="7">
        <v>36979</v>
      </c>
      <c r="G10089" s="5">
        <v>0.73263888888888884</v>
      </c>
      <c r="H10089" t="str">
        <f t="shared" si="157"/>
        <v>Day</v>
      </c>
      <c r="I10089" t="s">
        <v>56</v>
      </c>
      <c r="J10089" t="s">
        <v>122</v>
      </c>
      <c r="K10089" t="s">
        <v>26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 t="s">
        <v>24</v>
      </c>
      <c r="R10089" t="s">
        <v>2666</v>
      </c>
      <c r="S10089" t="s">
        <v>1731</v>
      </c>
      <c r="T10089" t="s">
        <v>25</v>
      </c>
      <c r="U10089" t="s">
        <v>27</v>
      </c>
      <c r="V10089" t="s">
        <v>2665</v>
      </c>
      <c r="W10089" t="s">
        <v>99</v>
      </c>
      <c r="X10089" t="s">
        <v>1647</v>
      </c>
      <c r="Y10089" t="s">
        <v>1732</v>
      </c>
      <c r="Z10089">
        <v>308869</v>
      </c>
    </row>
    <row r="10090" spans="1:26" x14ac:dyDescent="0.25">
      <c r="A10090" t="s">
        <v>815</v>
      </c>
      <c r="B10090" t="s">
        <v>59</v>
      </c>
      <c r="C10090" t="s">
        <v>21</v>
      </c>
      <c r="D10090">
        <v>0</v>
      </c>
      <c r="E10090">
        <v>1</v>
      </c>
      <c r="F10090" s="7">
        <v>37360</v>
      </c>
      <c r="G10090" s="5">
        <v>0.32500000000000001</v>
      </c>
      <c r="H10090" t="str">
        <f t="shared" si="157"/>
        <v>Day</v>
      </c>
      <c r="I10090" t="s">
        <v>56</v>
      </c>
      <c r="J10090" t="s">
        <v>122</v>
      </c>
      <c r="K10090" t="s">
        <v>26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 t="s">
        <v>24</v>
      </c>
      <c r="R10090" t="s">
        <v>2666</v>
      </c>
      <c r="S10090" t="s">
        <v>286</v>
      </c>
      <c r="T10090" t="s">
        <v>25</v>
      </c>
      <c r="U10090" t="s">
        <v>27</v>
      </c>
      <c r="V10090" t="s">
        <v>2665</v>
      </c>
      <c r="W10090" t="s">
        <v>99</v>
      </c>
      <c r="X10090" t="s">
        <v>1647</v>
      </c>
      <c r="Y10090" t="s">
        <v>287</v>
      </c>
      <c r="Z10090">
        <v>259986</v>
      </c>
    </row>
    <row r="10091" spans="1:26" x14ac:dyDescent="0.25">
      <c r="A10091" t="s">
        <v>815</v>
      </c>
      <c r="B10091" t="s">
        <v>59</v>
      </c>
      <c r="C10091" t="s">
        <v>21</v>
      </c>
      <c r="D10091">
        <v>1</v>
      </c>
      <c r="E10091">
        <v>1</v>
      </c>
      <c r="F10091" s="7">
        <v>36699</v>
      </c>
      <c r="G10091" s="5">
        <v>0.78472222222222221</v>
      </c>
      <c r="H10091" t="str">
        <f t="shared" si="157"/>
        <v>Night</v>
      </c>
      <c r="I10091" t="s">
        <v>56</v>
      </c>
      <c r="J10091" t="s">
        <v>26</v>
      </c>
      <c r="K10091" t="s">
        <v>26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 t="s">
        <v>24</v>
      </c>
      <c r="R10091" t="s">
        <v>2671</v>
      </c>
      <c r="S10091" t="s">
        <v>1000</v>
      </c>
      <c r="T10091" t="s">
        <v>25</v>
      </c>
      <c r="U10091" t="s">
        <v>27</v>
      </c>
      <c r="V10091" t="s">
        <v>2650</v>
      </c>
      <c r="W10091" t="s">
        <v>99</v>
      </c>
      <c r="X10091" t="s">
        <v>1647</v>
      </c>
      <c r="Y10091" t="s">
        <v>1001</v>
      </c>
      <c r="Z10091">
        <v>344696</v>
      </c>
    </row>
    <row r="10092" spans="1:26" x14ac:dyDescent="0.25">
      <c r="A10092" t="s">
        <v>815</v>
      </c>
      <c r="B10092" t="s">
        <v>59</v>
      </c>
      <c r="C10092" t="s">
        <v>21</v>
      </c>
      <c r="D10092">
        <v>0</v>
      </c>
      <c r="E10092">
        <v>1</v>
      </c>
      <c r="F10092" s="7">
        <v>40361</v>
      </c>
      <c r="G10092" s="5">
        <v>0.39583333333333331</v>
      </c>
      <c r="H10092" t="str">
        <f t="shared" si="157"/>
        <v>Day</v>
      </c>
      <c r="I10092" t="s">
        <v>56</v>
      </c>
      <c r="J10092" t="s">
        <v>26</v>
      </c>
      <c r="K10092" t="s">
        <v>26</v>
      </c>
      <c r="L10092">
        <v>0</v>
      </c>
      <c r="M10092">
        <v>0</v>
      </c>
      <c r="N10092">
        <v>0</v>
      </c>
      <c r="O10092">
        <v>10</v>
      </c>
      <c r="P10092">
        <v>0</v>
      </c>
      <c r="Q10092" t="s">
        <v>24</v>
      </c>
      <c r="R10092" t="s">
        <v>221</v>
      </c>
      <c r="S10092" t="s">
        <v>221</v>
      </c>
      <c r="T10092" t="s">
        <v>25</v>
      </c>
      <c r="U10092" t="s">
        <v>27</v>
      </c>
      <c r="V10092" t="s">
        <v>2652</v>
      </c>
      <c r="W10092" t="s">
        <v>99</v>
      </c>
      <c r="X10092" t="s">
        <v>1647</v>
      </c>
      <c r="Y10092" t="s">
        <v>339</v>
      </c>
      <c r="Z10092">
        <v>351930</v>
      </c>
    </row>
    <row r="10093" spans="1:26" x14ac:dyDescent="0.25">
      <c r="A10093" t="s">
        <v>815</v>
      </c>
      <c r="B10093" t="s">
        <v>59</v>
      </c>
      <c r="C10093" t="s">
        <v>21</v>
      </c>
      <c r="D10093">
        <v>1</v>
      </c>
      <c r="E10093">
        <v>1</v>
      </c>
      <c r="F10093" s="7">
        <v>37489</v>
      </c>
      <c r="G10093" s="5">
        <v>0.73958333333333337</v>
      </c>
      <c r="H10093" t="str">
        <f t="shared" si="157"/>
        <v>Day</v>
      </c>
      <c r="I10093" t="s">
        <v>56</v>
      </c>
      <c r="J10093" t="s">
        <v>122</v>
      </c>
      <c r="K10093" t="s">
        <v>26</v>
      </c>
      <c r="L10093">
        <v>0</v>
      </c>
      <c r="M10093">
        <v>0</v>
      </c>
      <c r="N10093">
        <v>0</v>
      </c>
      <c r="O10093">
        <v>10</v>
      </c>
      <c r="P10093">
        <v>0</v>
      </c>
      <c r="Q10093" t="s">
        <v>24</v>
      </c>
      <c r="R10093" t="s">
        <v>221</v>
      </c>
      <c r="S10093" t="s">
        <v>219</v>
      </c>
      <c r="T10093" t="s">
        <v>25</v>
      </c>
      <c r="U10093" t="s">
        <v>27</v>
      </c>
      <c r="V10093" t="s">
        <v>2652</v>
      </c>
      <c r="W10093" t="s">
        <v>99</v>
      </c>
      <c r="X10093" t="s">
        <v>1647</v>
      </c>
      <c r="Y10093" t="s">
        <v>220</v>
      </c>
      <c r="Z10093">
        <v>348473</v>
      </c>
    </row>
    <row r="10094" spans="1:26" x14ac:dyDescent="0.25">
      <c r="A10094" t="s">
        <v>815</v>
      </c>
      <c r="B10094" t="s">
        <v>59</v>
      </c>
      <c r="C10094" t="s">
        <v>21</v>
      </c>
      <c r="D10094">
        <v>2</v>
      </c>
      <c r="E10094">
        <v>1</v>
      </c>
      <c r="F10094" s="7">
        <v>37489</v>
      </c>
      <c r="G10094" s="5">
        <v>0.75694444444444453</v>
      </c>
      <c r="H10094" t="str">
        <f t="shared" si="157"/>
        <v>Night</v>
      </c>
      <c r="I10094" t="s">
        <v>47</v>
      </c>
      <c r="J10094" t="s">
        <v>26</v>
      </c>
      <c r="K10094" t="s">
        <v>26</v>
      </c>
      <c r="L10094">
        <v>0</v>
      </c>
      <c r="M10094">
        <v>0</v>
      </c>
      <c r="N10094">
        <v>0</v>
      </c>
      <c r="O10094">
        <v>10</v>
      </c>
      <c r="P10094">
        <v>0</v>
      </c>
      <c r="Q10094" t="s">
        <v>24</v>
      </c>
      <c r="R10094" t="s">
        <v>2671</v>
      </c>
      <c r="S10094" t="s">
        <v>383</v>
      </c>
      <c r="T10094" t="s">
        <v>25</v>
      </c>
      <c r="U10094" t="s">
        <v>27</v>
      </c>
      <c r="V10094" t="s">
        <v>2650</v>
      </c>
      <c r="W10094" t="s">
        <v>99</v>
      </c>
      <c r="X10094" t="s">
        <v>1647</v>
      </c>
      <c r="Y10094" t="s">
        <v>384</v>
      </c>
      <c r="Z10094">
        <v>325590</v>
      </c>
    </row>
    <row r="10095" spans="1:26" x14ac:dyDescent="0.25">
      <c r="A10095" t="s">
        <v>815</v>
      </c>
      <c r="B10095" t="s">
        <v>59</v>
      </c>
      <c r="C10095" t="s">
        <v>21</v>
      </c>
      <c r="D10095">
        <v>1</v>
      </c>
      <c r="E10095">
        <v>1</v>
      </c>
      <c r="F10095" s="7">
        <v>37162</v>
      </c>
      <c r="G10095" s="5">
        <v>0.2986111111111111</v>
      </c>
      <c r="H10095" t="str">
        <f t="shared" si="157"/>
        <v>Day</v>
      </c>
      <c r="I10095" t="s">
        <v>56</v>
      </c>
      <c r="J10095" t="s">
        <v>122</v>
      </c>
      <c r="K10095" t="s">
        <v>212</v>
      </c>
      <c r="L10095">
        <v>0</v>
      </c>
      <c r="M10095">
        <v>0</v>
      </c>
      <c r="N10095">
        <v>0</v>
      </c>
      <c r="O10095">
        <v>10</v>
      </c>
      <c r="P10095">
        <v>0</v>
      </c>
      <c r="Q10095" t="s">
        <v>24</v>
      </c>
      <c r="R10095" t="s">
        <v>2671</v>
      </c>
      <c r="S10095" t="s">
        <v>2280</v>
      </c>
      <c r="T10095" t="s">
        <v>25</v>
      </c>
      <c r="U10095" t="s">
        <v>27</v>
      </c>
      <c r="V10095" t="s">
        <v>2650</v>
      </c>
      <c r="W10095" t="s">
        <v>99</v>
      </c>
      <c r="X10095" t="s">
        <v>1647</v>
      </c>
      <c r="Y10095" t="s">
        <v>2281</v>
      </c>
      <c r="Z10095">
        <v>266261</v>
      </c>
    </row>
    <row r="10096" spans="1:26" x14ac:dyDescent="0.25">
      <c r="A10096" t="s">
        <v>815</v>
      </c>
      <c r="B10096" t="s">
        <v>59</v>
      </c>
      <c r="C10096" t="s">
        <v>21</v>
      </c>
      <c r="D10096">
        <v>1</v>
      </c>
      <c r="E10096">
        <v>1</v>
      </c>
      <c r="F10096" s="7">
        <v>37486</v>
      </c>
      <c r="G10096" s="5">
        <v>0.70972222222222225</v>
      </c>
      <c r="H10096" t="str">
        <f t="shared" si="157"/>
        <v>Day</v>
      </c>
      <c r="I10096" t="s">
        <v>36</v>
      </c>
      <c r="J10096" t="s">
        <v>125</v>
      </c>
      <c r="K10096" t="s">
        <v>26</v>
      </c>
      <c r="L10096">
        <v>0</v>
      </c>
      <c r="M10096">
        <v>0</v>
      </c>
      <c r="N10096">
        <v>0</v>
      </c>
      <c r="O10096">
        <v>15</v>
      </c>
      <c r="P10096">
        <v>0</v>
      </c>
      <c r="Q10096" t="s">
        <v>24</v>
      </c>
      <c r="R10096" t="s">
        <v>816</v>
      </c>
      <c r="S10096" t="s">
        <v>1150</v>
      </c>
      <c r="T10096" t="s">
        <v>25</v>
      </c>
      <c r="U10096" t="s">
        <v>64</v>
      </c>
      <c r="V10096" t="s">
        <v>2650</v>
      </c>
      <c r="W10096" t="s">
        <v>99</v>
      </c>
      <c r="X10096" t="s">
        <v>1647</v>
      </c>
      <c r="Y10096" t="s">
        <v>1151</v>
      </c>
      <c r="Z10096">
        <v>335225</v>
      </c>
    </row>
    <row r="10097" spans="1:26" x14ac:dyDescent="0.25">
      <c r="A10097" t="s">
        <v>815</v>
      </c>
      <c r="B10097" t="s">
        <v>59</v>
      </c>
      <c r="C10097" t="s">
        <v>21</v>
      </c>
      <c r="D10097">
        <v>1</v>
      </c>
      <c r="E10097">
        <v>1</v>
      </c>
      <c r="F10097" s="7">
        <v>37436</v>
      </c>
      <c r="G10097" s="5">
        <v>0.73472222222222217</v>
      </c>
      <c r="H10097" t="str">
        <f t="shared" si="157"/>
        <v>Day</v>
      </c>
      <c r="I10097" t="s">
        <v>36</v>
      </c>
      <c r="J10097" t="s">
        <v>125</v>
      </c>
      <c r="K10097" t="s">
        <v>26</v>
      </c>
      <c r="L10097">
        <v>0</v>
      </c>
      <c r="M10097">
        <v>0</v>
      </c>
      <c r="N10097">
        <v>0</v>
      </c>
      <c r="O10097">
        <v>15</v>
      </c>
      <c r="P10097">
        <v>0</v>
      </c>
      <c r="Q10097" t="s">
        <v>24</v>
      </c>
      <c r="R10097" t="s">
        <v>245</v>
      </c>
      <c r="S10097" t="s">
        <v>243</v>
      </c>
      <c r="T10097" t="s">
        <v>25</v>
      </c>
      <c r="U10097" t="s">
        <v>27</v>
      </c>
      <c r="V10097" t="s">
        <v>2654</v>
      </c>
      <c r="W10097" t="s">
        <v>99</v>
      </c>
      <c r="X10097" t="s">
        <v>1647</v>
      </c>
      <c r="Y10097" t="s">
        <v>244</v>
      </c>
      <c r="Z10097">
        <v>336266</v>
      </c>
    </row>
    <row r="10098" spans="1:26" x14ac:dyDescent="0.25">
      <c r="A10098" t="s">
        <v>815</v>
      </c>
      <c r="B10098" t="s">
        <v>59</v>
      </c>
      <c r="C10098" t="s">
        <v>21</v>
      </c>
      <c r="D10098">
        <v>2</v>
      </c>
      <c r="E10098">
        <v>1</v>
      </c>
      <c r="F10098" s="7">
        <v>37767</v>
      </c>
      <c r="G10098" s="5">
        <v>0.72499999999999998</v>
      </c>
      <c r="H10098" t="str">
        <f t="shared" si="157"/>
        <v>Day</v>
      </c>
      <c r="I10098" t="s">
        <v>30</v>
      </c>
      <c r="J10098" t="s">
        <v>114</v>
      </c>
      <c r="K10098" t="s">
        <v>212</v>
      </c>
      <c r="L10098">
        <v>0</v>
      </c>
      <c r="M10098">
        <v>0</v>
      </c>
      <c r="N10098">
        <v>0</v>
      </c>
      <c r="O10098">
        <v>32</v>
      </c>
      <c r="P10098">
        <v>0</v>
      </c>
      <c r="Q10098" t="s">
        <v>24</v>
      </c>
      <c r="R10098" t="s">
        <v>2671</v>
      </c>
      <c r="S10098" t="s">
        <v>383</v>
      </c>
      <c r="T10098" t="s">
        <v>25</v>
      </c>
      <c r="U10098" t="s">
        <v>27</v>
      </c>
      <c r="V10098" t="s">
        <v>2650</v>
      </c>
      <c r="W10098" t="s">
        <v>99</v>
      </c>
      <c r="X10098" t="s">
        <v>1647</v>
      </c>
      <c r="Y10098" t="s">
        <v>384</v>
      </c>
      <c r="Z10098">
        <v>264152</v>
      </c>
    </row>
    <row r="10099" spans="1:26" x14ac:dyDescent="0.25">
      <c r="A10099" t="s">
        <v>815</v>
      </c>
      <c r="B10099" t="s">
        <v>59</v>
      </c>
      <c r="C10099" t="s">
        <v>21</v>
      </c>
      <c r="D10099">
        <v>1</v>
      </c>
      <c r="E10099">
        <v>1</v>
      </c>
      <c r="F10099" s="7">
        <v>37043</v>
      </c>
      <c r="G10099" s="5">
        <v>0.33680555555555558</v>
      </c>
      <c r="H10099" t="str">
        <f t="shared" si="157"/>
        <v>Day</v>
      </c>
      <c r="I10099" t="s">
        <v>36</v>
      </c>
      <c r="J10099" t="s">
        <v>125</v>
      </c>
      <c r="K10099" t="s">
        <v>212</v>
      </c>
      <c r="L10099">
        <v>0</v>
      </c>
      <c r="M10099">
        <v>0</v>
      </c>
      <c r="N10099">
        <v>0</v>
      </c>
      <c r="O10099">
        <v>50</v>
      </c>
      <c r="P10099">
        <v>0</v>
      </c>
      <c r="Q10099" t="s">
        <v>24</v>
      </c>
      <c r="R10099" t="s">
        <v>221</v>
      </c>
      <c r="S10099" t="s">
        <v>219</v>
      </c>
      <c r="T10099" t="s">
        <v>25</v>
      </c>
      <c r="U10099" t="s">
        <v>27</v>
      </c>
      <c r="V10099" t="s">
        <v>2652</v>
      </c>
      <c r="W10099" t="s">
        <v>99</v>
      </c>
      <c r="X10099" t="s">
        <v>1647</v>
      </c>
      <c r="Y10099" t="s">
        <v>220</v>
      </c>
      <c r="Z10099">
        <v>314638</v>
      </c>
    </row>
    <row r="10100" spans="1:26" x14ac:dyDescent="0.25">
      <c r="A10100" t="s">
        <v>815</v>
      </c>
      <c r="B10100" t="s">
        <v>59</v>
      </c>
      <c r="C10100" t="s">
        <v>21</v>
      </c>
      <c r="D10100">
        <v>2</v>
      </c>
      <c r="E10100">
        <v>1</v>
      </c>
      <c r="F10100" s="7">
        <v>38212</v>
      </c>
      <c r="G10100" s="5">
        <v>0.4201388888888889</v>
      </c>
      <c r="H10100" t="str">
        <f t="shared" si="157"/>
        <v>Day</v>
      </c>
      <c r="I10100" t="s">
        <v>30</v>
      </c>
      <c r="J10100" t="s">
        <v>26</v>
      </c>
      <c r="K10100" t="s">
        <v>26</v>
      </c>
      <c r="L10100">
        <v>0</v>
      </c>
      <c r="M10100">
        <v>0</v>
      </c>
      <c r="N10100">
        <v>0</v>
      </c>
      <c r="O10100">
        <v>50</v>
      </c>
      <c r="P10100">
        <v>0</v>
      </c>
      <c r="Q10100" t="s">
        <v>24</v>
      </c>
      <c r="R10100" t="s">
        <v>554</v>
      </c>
      <c r="S10100" t="s">
        <v>552</v>
      </c>
      <c r="T10100" t="s">
        <v>25</v>
      </c>
      <c r="U10100" t="s">
        <v>27</v>
      </c>
      <c r="V10100" t="s">
        <v>2658</v>
      </c>
      <c r="W10100" t="s">
        <v>99</v>
      </c>
      <c r="X10100" t="s">
        <v>1647</v>
      </c>
      <c r="Y10100" t="s">
        <v>553</v>
      </c>
      <c r="Z10100">
        <v>324668</v>
      </c>
    </row>
    <row r="10101" spans="1:26" x14ac:dyDescent="0.25">
      <c r="A10101" t="s">
        <v>815</v>
      </c>
      <c r="B10101" t="s">
        <v>59</v>
      </c>
      <c r="C10101" t="s">
        <v>21</v>
      </c>
      <c r="D10101">
        <v>1</v>
      </c>
      <c r="E10101">
        <v>1</v>
      </c>
      <c r="F10101" s="7">
        <v>37220</v>
      </c>
      <c r="G10101" s="5">
        <v>0.27083333333333331</v>
      </c>
      <c r="H10101" t="str">
        <f t="shared" si="157"/>
        <v>Day</v>
      </c>
      <c r="I10101" t="s">
        <v>36</v>
      </c>
      <c r="J10101" t="s">
        <v>26</v>
      </c>
      <c r="K10101" t="s">
        <v>26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 t="s">
        <v>24</v>
      </c>
      <c r="R10101" t="s">
        <v>184</v>
      </c>
      <c r="S10101" t="s">
        <v>184</v>
      </c>
      <c r="T10101" t="s">
        <v>25</v>
      </c>
      <c r="U10101" t="s">
        <v>27</v>
      </c>
      <c r="V10101" t="s">
        <v>2650</v>
      </c>
      <c r="W10101" t="s">
        <v>99</v>
      </c>
      <c r="X10101" t="s">
        <v>1647</v>
      </c>
      <c r="Y10101" t="s">
        <v>185</v>
      </c>
      <c r="Z10101">
        <v>242866</v>
      </c>
    </row>
    <row r="10102" spans="1:26" x14ac:dyDescent="0.25">
      <c r="A10102" t="s">
        <v>815</v>
      </c>
      <c r="B10102" t="s">
        <v>59</v>
      </c>
      <c r="C10102" t="s">
        <v>21</v>
      </c>
      <c r="D10102">
        <v>1</v>
      </c>
      <c r="E10102">
        <v>1</v>
      </c>
      <c r="F10102" s="7">
        <v>37479</v>
      </c>
      <c r="G10102" s="5">
        <v>0.2951388888888889</v>
      </c>
      <c r="H10102" t="str">
        <f t="shared" si="157"/>
        <v>Day</v>
      </c>
      <c r="I10102" t="s">
        <v>36</v>
      </c>
      <c r="J10102" t="s">
        <v>26</v>
      </c>
      <c r="K10102" t="s">
        <v>26</v>
      </c>
      <c r="L10102">
        <v>0</v>
      </c>
      <c r="M10102">
        <v>0</v>
      </c>
      <c r="N10102">
        <v>0</v>
      </c>
      <c r="O10102">
        <v>800</v>
      </c>
      <c r="P10102">
        <v>1</v>
      </c>
      <c r="Q10102" t="s">
        <v>24</v>
      </c>
      <c r="R10102" t="s">
        <v>86</v>
      </c>
      <c r="S10102" t="s">
        <v>522</v>
      </c>
      <c r="T10102" t="s">
        <v>25</v>
      </c>
      <c r="U10102" t="s">
        <v>27</v>
      </c>
      <c r="V10102" t="s">
        <v>2654</v>
      </c>
      <c r="W10102" t="s">
        <v>99</v>
      </c>
      <c r="X10102" t="s">
        <v>1647</v>
      </c>
      <c r="Y10102" t="s">
        <v>523</v>
      </c>
      <c r="Z10102">
        <v>300504</v>
      </c>
    </row>
    <row r="10103" spans="1:26" x14ac:dyDescent="0.25">
      <c r="A10103" t="s">
        <v>815</v>
      </c>
      <c r="B10103" t="s">
        <v>59</v>
      </c>
      <c r="C10103" t="s">
        <v>21</v>
      </c>
      <c r="D10103">
        <v>1</v>
      </c>
      <c r="E10103">
        <v>1</v>
      </c>
      <c r="F10103" s="7">
        <v>37249</v>
      </c>
      <c r="G10103" s="5">
        <v>0.39374999999999999</v>
      </c>
      <c r="H10103" t="str">
        <f t="shared" si="157"/>
        <v>Day</v>
      </c>
      <c r="I10103" t="s">
        <v>30</v>
      </c>
      <c r="J10103" t="s">
        <v>26</v>
      </c>
      <c r="K10103" t="s">
        <v>26</v>
      </c>
      <c r="L10103">
        <v>0</v>
      </c>
      <c r="M10103">
        <v>0</v>
      </c>
      <c r="N10103">
        <v>0</v>
      </c>
      <c r="O10103" s="2">
        <v>1500</v>
      </c>
      <c r="P10103">
        <v>3</v>
      </c>
      <c r="Q10103" t="s">
        <v>24</v>
      </c>
      <c r="R10103" t="s">
        <v>2656</v>
      </c>
      <c r="S10103" t="s">
        <v>760</v>
      </c>
      <c r="T10103" t="s">
        <v>25</v>
      </c>
      <c r="U10103" t="s">
        <v>64</v>
      </c>
      <c r="V10103" t="s">
        <v>2655</v>
      </c>
      <c r="W10103" t="s">
        <v>99</v>
      </c>
      <c r="X10103" t="s">
        <v>1647</v>
      </c>
      <c r="Y10103" t="s">
        <v>761</v>
      </c>
      <c r="Z10103">
        <v>304683</v>
      </c>
    </row>
    <row r="10104" spans="1:26" x14ac:dyDescent="0.25">
      <c r="A10104" t="s">
        <v>815</v>
      </c>
      <c r="B10104" t="s">
        <v>59</v>
      </c>
      <c r="C10104" t="s">
        <v>21</v>
      </c>
      <c r="D10104">
        <v>1</v>
      </c>
      <c r="E10104">
        <v>1</v>
      </c>
      <c r="F10104" s="7">
        <v>38218</v>
      </c>
      <c r="G10104" s="5">
        <v>0.42708333333333331</v>
      </c>
      <c r="H10104" t="str">
        <f t="shared" si="157"/>
        <v>Day</v>
      </c>
      <c r="I10104" t="s">
        <v>36</v>
      </c>
      <c r="J10104" t="s">
        <v>26</v>
      </c>
      <c r="K10104" t="s">
        <v>26</v>
      </c>
      <c r="L10104">
        <v>0</v>
      </c>
      <c r="M10104">
        <v>0</v>
      </c>
      <c r="N10104" s="2">
        <v>6845</v>
      </c>
      <c r="O10104" s="2">
        <v>1200</v>
      </c>
      <c r="P10104">
        <v>20</v>
      </c>
      <c r="Q10104" t="s">
        <v>24</v>
      </c>
      <c r="R10104" t="s">
        <v>2667</v>
      </c>
      <c r="S10104" t="s">
        <v>67</v>
      </c>
      <c r="T10104" t="s">
        <v>25</v>
      </c>
      <c r="U10104" t="s">
        <v>64</v>
      </c>
      <c r="V10104" t="s">
        <v>2665</v>
      </c>
      <c r="W10104" t="s">
        <v>99</v>
      </c>
      <c r="X10104" t="s">
        <v>1647</v>
      </c>
      <c r="Y10104" t="s">
        <v>68</v>
      </c>
      <c r="Z10104">
        <v>263682</v>
      </c>
    </row>
    <row r="10105" spans="1:26" x14ac:dyDescent="0.25">
      <c r="A10105" t="s">
        <v>815</v>
      </c>
      <c r="B10105" t="s">
        <v>59</v>
      </c>
      <c r="C10105" t="s">
        <v>21</v>
      </c>
      <c r="D10105">
        <v>1</v>
      </c>
      <c r="E10105">
        <v>1</v>
      </c>
      <c r="F10105" s="7">
        <v>38558</v>
      </c>
      <c r="G10105" s="5">
        <v>0.41666666666666669</v>
      </c>
      <c r="H10105" t="str">
        <f t="shared" si="157"/>
        <v>Day</v>
      </c>
      <c r="I10105" t="s">
        <v>30</v>
      </c>
      <c r="J10105" t="s">
        <v>26</v>
      </c>
      <c r="K10105" t="s">
        <v>26</v>
      </c>
      <c r="L10105">
        <v>0</v>
      </c>
      <c r="M10105">
        <v>0</v>
      </c>
      <c r="N10105">
        <v>0</v>
      </c>
      <c r="O10105">
        <v>38</v>
      </c>
      <c r="P10105">
        <v>0</v>
      </c>
      <c r="Q10105" t="s">
        <v>24</v>
      </c>
      <c r="R10105" t="s">
        <v>228</v>
      </c>
      <c r="S10105" t="s">
        <v>274</v>
      </c>
      <c r="T10105" t="s">
        <v>25</v>
      </c>
      <c r="U10105" t="s">
        <v>27</v>
      </c>
      <c r="V10105" t="s">
        <v>2650</v>
      </c>
      <c r="W10105" t="s">
        <v>99</v>
      </c>
      <c r="X10105" t="s">
        <v>1647</v>
      </c>
      <c r="Y10105" t="s">
        <v>275</v>
      </c>
      <c r="Z10105">
        <v>258849</v>
      </c>
    </row>
    <row r="10106" spans="1:26" x14ac:dyDescent="0.25">
      <c r="A10106" t="s">
        <v>815</v>
      </c>
      <c r="B10106" t="s">
        <v>59</v>
      </c>
      <c r="C10106" t="s">
        <v>21</v>
      </c>
      <c r="D10106">
        <v>1</v>
      </c>
      <c r="E10106">
        <v>1</v>
      </c>
      <c r="F10106" s="7">
        <v>37452</v>
      </c>
      <c r="G10106" s="5">
        <v>0.80902777777777779</v>
      </c>
      <c r="H10106" t="str">
        <f t="shared" si="157"/>
        <v>Night</v>
      </c>
      <c r="I10106" t="s">
        <v>47</v>
      </c>
      <c r="J10106" t="s">
        <v>114</v>
      </c>
      <c r="K10106" t="s">
        <v>26</v>
      </c>
      <c r="L10106">
        <v>0</v>
      </c>
      <c r="M10106">
        <v>0</v>
      </c>
      <c r="N10106">
        <v>0</v>
      </c>
      <c r="O10106">
        <v>100</v>
      </c>
      <c r="P10106">
        <v>0</v>
      </c>
      <c r="Q10106" t="s">
        <v>24</v>
      </c>
      <c r="R10106" t="s">
        <v>245</v>
      </c>
      <c r="S10106" t="s">
        <v>655</v>
      </c>
      <c r="T10106" t="s">
        <v>25</v>
      </c>
      <c r="U10106" t="s">
        <v>27</v>
      </c>
      <c r="V10106" t="s">
        <v>2654</v>
      </c>
      <c r="W10106" t="s">
        <v>99</v>
      </c>
      <c r="X10106" t="s">
        <v>1647</v>
      </c>
      <c r="Y10106" t="s">
        <v>656</v>
      </c>
      <c r="Z10106">
        <v>331617</v>
      </c>
    </row>
    <row r="10107" spans="1:26" x14ac:dyDescent="0.25">
      <c r="A10107" t="s">
        <v>1342</v>
      </c>
      <c r="B10107" t="s">
        <v>98</v>
      </c>
      <c r="C10107" t="s">
        <v>21</v>
      </c>
      <c r="D10107">
        <v>2</v>
      </c>
      <c r="E10107">
        <v>1</v>
      </c>
      <c r="F10107" s="7">
        <v>37385</v>
      </c>
      <c r="G10107" s="5">
        <v>0.46527777777777773</v>
      </c>
      <c r="H10107" t="str">
        <f t="shared" si="157"/>
        <v>Day</v>
      </c>
      <c r="I10107" t="s">
        <v>56</v>
      </c>
      <c r="J10107" t="s">
        <v>122</v>
      </c>
      <c r="K10107" t="s">
        <v>113</v>
      </c>
      <c r="L10107">
        <v>0</v>
      </c>
      <c r="M10107">
        <v>0</v>
      </c>
      <c r="N10107">
        <v>0</v>
      </c>
      <c r="O10107">
        <v>200</v>
      </c>
      <c r="P10107">
        <v>0</v>
      </c>
      <c r="Q10107" t="s">
        <v>24</v>
      </c>
      <c r="R10107" t="s">
        <v>2671</v>
      </c>
      <c r="S10107" t="s">
        <v>1000</v>
      </c>
      <c r="T10107" t="s">
        <v>25</v>
      </c>
      <c r="U10107" t="s">
        <v>27</v>
      </c>
      <c r="V10107" t="s">
        <v>2650</v>
      </c>
      <c r="W10107" t="s">
        <v>99</v>
      </c>
      <c r="X10107" t="s">
        <v>1647</v>
      </c>
      <c r="Y10107" t="s">
        <v>1001</v>
      </c>
      <c r="Z10107">
        <v>323064</v>
      </c>
    </row>
    <row r="10108" spans="1:26" x14ac:dyDescent="0.25">
      <c r="A10108" t="s">
        <v>1342</v>
      </c>
      <c r="B10108" t="s">
        <v>98</v>
      </c>
      <c r="C10108" t="s">
        <v>21</v>
      </c>
      <c r="D10108">
        <v>2</v>
      </c>
      <c r="E10108">
        <v>1</v>
      </c>
      <c r="F10108" s="7">
        <v>41566</v>
      </c>
      <c r="G10108" s="5">
        <v>0.81041666666666667</v>
      </c>
      <c r="H10108" t="str">
        <f t="shared" si="157"/>
        <v>Night</v>
      </c>
      <c r="I10108" t="s">
        <v>47</v>
      </c>
      <c r="J10108" t="s">
        <v>2697</v>
      </c>
      <c r="K10108" t="s">
        <v>212</v>
      </c>
      <c r="L10108">
        <v>0</v>
      </c>
      <c r="M10108">
        <v>0</v>
      </c>
      <c r="N10108">
        <v>0</v>
      </c>
      <c r="O10108">
        <v>500</v>
      </c>
      <c r="P10108">
        <v>0</v>
      </c>
      <c r="Q10108" t="s">
        <v>24</v>
      </c>
      <c r="R10108" t="s">
        <v>86</v>
      </c>
      <c r="S10108" t="s">
        <v>96</v>
      </c>
      <c r="T10108" t="s">
        <v>25</v>
      </c>
      <c r="U10108" t="s">
        <v>27</v>
      </c>
      <c r="V10108" t="s">
        <v>2654</v>
      </c>
      <c r="W10108" t="s">
        <v>99</v>
      </c>
      <c r="X10108" t="s">
        <v>1647</v>
      </c>
      <c r="Y10108" t="s">
        <v>97</v>
      </c>
      <c r="Z10108">
        <v>345515</v>
      </c>
    </row>
    <row r="10109" spans="1:26" x14ac:dyDescent="0.25">
      <c r="A10109" t="s">
        <v>1342</v>
      </c>
      <c r="B10109" t="s">
        <v>98</v>
      </c>
      <c r="C10109" t="s">
        <v>21</v>
      </c>
      <c r="D10109">
        <v>2</v>
      </c>
      <c r="E10109">
        <v>1</v>
      </c>
      <c r="F10109" s="7">
        <v>40402</v>
      </c>
      <c r="G10109" s="5">
        <v>0.3125</v>
      </c>
      <c r="H10109" t="str">
        <f t="shared" si="157"/>
        <v>Day</v>
      </c>
      <c r="I10109" t="s">
        <v>56</v>
      </c>
      <c r="J10109" t="s">
        <v>26</v>
      </c>
      <c r="K10109" t="s">
        <v>26</v>
      </c>
      <c r="L10109">
        <v>0</v>
      </c>
      <c r="M10109">
        <v>0</v>
      </c>
      <c r="N10109">
        <v>0</v>
      </c>
      <c r="O10109" s="2">
        <v>1000</v>
      </c>
      <c r="P10109">
        <v>0</v>
      </c>
      <c r="Q10109" t="s">
        <v>24</v>
      </c>
      <c r="R10109" t="s">
        <v>2666</v>
      </c>
      <c r="S10109" t="s">
        <v>1731</v>
      </c>
      <c r="T10109" t="s">
        <v>25</v>
      </c>
      <c r="U10109" t="s">
        <v>64</v>
      </c>
      <c r="V10109" t="s">
        <v>2665</v>
      </c>
      <c r="W10109" t="s">
        <v>99</v>
      </c>
      <c r="X10109" t="s">
        <v>1647</v>
      </c>
      <c r="Y10109" t="s">
        <v>1732</v>
      </c>
      <c r="Z10109">
        <v>331947</v>
      </c>
    </row>
    <row r="10110" spans="1:26" x14ac:dyDescent="0.25">
      <c r="A10110" t="s">
        <v>1342</v>
      </c>
      <c r="B10110" t="s">
        <v>98</v>
      </c>
      <c r="C10110" t="s">
        <v>21</v>
      </c>
      <c r="D10110">
        <v>2</v>
      </c>
      <c r="E10110">
        <v>1</v>
      </c>
      <c r="F10110" s="7">
        <v>40402</v>
      </c>
      <c r="G10110" s="5">
        <v>0.31944444444444448</v>
      </c>
      <c r="H10110" t="str">
        <f t="shared" si="157"/>
        <v>Day</v>
      </c>
      <c r="I10110" t="s">
        <v>47</v>
      </c>
      <c r="J10110" t="s">
        <v>26</v>
      </c>
      <c r="K10110" t="s">
        <v>26</v>
      </c>
      <c r="L10110">
        <v>0</v>
      </c>
      <c r="M10110">
        <v>0</v>
      </c>
      <c r="N10110" s="2">
        <v>41651</v>
      </c>
      <c r="O10110" s="2">
        <v>1200</v>
      </c>
      <c r="P10110">
        <v>0</v>
      </c>
      <c r="Q10110" t="s">
        <v>24</v>
      </c>
      <c r="R10110" t="s">
        <v>86</v>
      </c>
      <c r="S10110" t="s">
        <v>84</v>
      </c>
      <c r="T10110" t="s">
        <v>25</v>
      </c>
      <c r="U10110" t="s">
        <v>64</v>
      </c>
      <c r="V10110" t="s">
        <v>2654</v>
      </c>
      <c r="W10110" t="s">
        <v>99</v>
      </c>
      <c r="X10110" t="s">
        <v>1647</v>
      </c>
      <c r="Y10110" t="s">
        <v>85</v>
      </c>
      <c r="Z10110">
        <v>226217</v>
      </c>
    </row>
    <row r="10111" spans="1:26" x14ac:dyDescent="0.25">
      <c r="A10111" t="s">
        <v>1342</v>
      </c>
      <c r="B10111" t="s">
        <v>98</v>
      </c>
      <c r="C10111" t="s">
        <v>21</v>
      </c>
      <c r="D10111">
        <v>1</v>
      </c>
      <c r="E10111">
        <v>1</v>
      </c>
      <c r="F10111" s="7">
        <v>40661</v>
      </c>
      <c r="G10111" s="5">
        <v>0.41666666666666669</v>
      </c>
      <c r="H10111" t="str">
        <f t="shared" si="157"/>
        <v>Day</v>
      </c>
      <c r="I10111" t="s">
        <v>36</v>
      </c>
      <c r="J10111" t="s">
        <v>26</v>
      </c>
      <c r="K10111" t="s">
        <v>26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 t="s">
        <v>24</v>
      </c>
      <c r="R10111" t="s">
        <v>192</v>
      </c>
      <c r="S10111" t="s">
        <v>190</v>
      </c>
      <c r="T10111" t="s">
        <v>25</v>
      </c>
      <c r="U10111" t="s">
        <v>27</v>
      </c>
      <c r="V10111" t="s">
        <v>2658</v>
      </c>
      <c r="W10111" t="s">
        <v>99</v>
      </c>
      <c r="X10111" t="s">
        <v>1647</v>
      </c>
      <c r="Y10111" t="s">
        <v>191</v>
      </c>
      <c r="Z10111">
        <v>324260</v>
      </c>
    </row>
    <row r="10112" spans="1:26" x14ac:dyDescent="0.25">
      <c r="A10112" t="s">
        <v>1342</v>
      </c>
      <c r="B10112" t="s">
        <v>98</v>
      </c>
      <c r="C10112" t="s">
        <v>21</v>
      </c>
      <c r="D10112">
        <v>0</v>
      </c>
      <c r="E10112">
        <v>1</v>
      </c>
      <c r="F10112" s="7">
        <v>41731</v>
      </c>
      <c r="G10112" s="5">
        <v>0.76388888888888884</v>
      </c>
      <c r="H10112" t="str">
        <f t="shared" si="157"/>
        <v>Night</v>
      </c>
      <c r="I10112" t="s">
        <v>30</v>
      </c>
      <c r="J10112" t="s">
        <v>2697</v>
      </c>
      <c r="K10112" t="s">
        <v>212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 t="s">
        <v>24</v>
      </c>
      <c r="R10112" t="s">
        <v>2671</v>
      </c>
      <c r="S10112" t="s">
        <v>383</v>
      </c>
      <c r="T10112" t="s">
        <v>25</v>
      </c>
      <c r="U10112" t="s">
        <v>27</v>
      </c>
      <c r="V10112" t="s">
        <v>2650</v>
      </c>
      <c r="W10112" t="s">
        <v>99</v>
      </c>
      <c r="X10112" t="s">
        <v>1647</v>
      </c>
      <c r="Y10112" t="s">
        <v>384</v>
      </c>
      <c r="Z10112">
        <v>321787</v>
      </c>
    </row>
    <row r="10113" spans="1:26" x14ac:dyDescent="0.25">
      <c r="A10113" t="s">
        <v>1342</v>
      </c>
      <c r="B10113" t="s">
        <v>98</v>
      </c>
      <c r="C10113" t="s">
        <v>21</v>
      </c>
      <c r="D10113">
        <v>1</v>
      </c>
      <c r="E10113">
        <v>1</v>
      </c>
      <c r="F10113" s="7">
        <v>38588</v>
      </c>
      <c r="G10113" s="5">
        <v>0.71250000000000002</v>
      </c>
      <c r="H10113" t="str">
        <f t="shared" si="157"/>
        <v>Day</v>
      </c>
      <c r="I10113" t="s">
        <v>165</v>
      </c>
      <c r="J10113" t="s">
        <v>125</v>
      </c>
      <c r="K10113" t="s">
        <v>26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 t="s">
        <v>24</v>
      </c>
      <c r="R10113" t="s">
        <v>221</v>
      </c>
      <c r="S10113" t="s">
        <v>221</v>
      </c>
      <c r="T10113" t="s">
        <v>25</v>
      </c>
      <c r="U10113" t="s">
        <v>27</v>
      </c>
      <c r="V10113" t="s">
        <v>2652</v>
      </c>
      <c r="W10113" t="s">
        <v>99</v>
      </c>
      <c r="X10113" t="s">
        <v>1647</v>
      </c>
      <c r="Y10113" t="s">
        <v>339</v>
      </c>
      <c r="Z10113">
        <v>247457</v>
      </c>
    </row>
    <row r="10114" spans="1:26" x14ac:dyDescent="0.25">
      <c r="A10114" t="s">
        <v>1342</v>
      </c>
      <c r="B10114" t="s">
        <v>98</v>
      </c>
      <c r="C10114" t="s">
        <v>21</v>
      </c>
      <c r="D10114">
        <v>2</v>
      </c>
      <c r="E10114">
        <v>1</v>
      </c>
      <c r="F10114" s="7">
        <v>38278</v>
      </c>
      <c r="G10114" s="5">
        <v>0.6069444444444444</v>
      </c>
      <c r="H10114" t="str">
        <f t="shared" si="157"/>
        <v>Day</v>
      </c>
      <c r="I10114" t="s">
        <v>30</v>
      </c>
      <c r="J10114" t="s">
        <v>26</v>
      </c>
      <c r="K10114" t="s">
        <v>113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 t="s">
        <v>24</v>
      </c>
      <c r="R10114" t="s">
        <v>221</v>
      </c>
      <c r="S10114" t="s">
        <v>219</v>
      </c>
      <c r="T10114" t="s">
        <v>25</v>
      </c>
      <c r="U10114" t="s">
        <v>27</v>
      </c>
      <c r="V10114" t="s">
        <v>2652</v>
      </c>
      <c r="W10114" t="s">
        <v>99</v>
      </c>
      <c r="X10114" t="s">
        <v>1647</v>
      </c>
      <c r="Y10114" t="s">
        <v>220</v>
      </c>
      <c r="Z10114">
        <v>306862</v>
      </c>
    </row>
    <row r="10115" spans="1:26" x14ac:dyDescent="0.25">
      <c r="A10115" t="s">
        <v>1342</v>
      </c>
      <c r="B10115" t="s">
        <v>98</v>
      </c>
      <c r="C10115" t="s">
        <v>21</v>
      </c>
      <c r="D10115">
        <v>3</v>
      </c>
      <c r="E10115">
        <v>1</v>
      </c>
      <c r="F10115" s="7">
        <v>40850</v>
      </c>
      <c r="G10115" s="5">
        <v>0.80069444444444438</v>
      </c>
      <c r="H10115" t="str">
        <f t="shared" ref="H10115:H10178" si="158">IF(AND(G10115&gt;=TIME(6,0,0),G10115&lt;TIME(18,0,0)),"Day","Night")</f>
        <v>Night</v>
      </c>
      <c r="I10115" t="s">
        <v>56</v>
      </c>
      <c r="J10115" t="s">
        <v>122</v>
      </c>
      <c r="K10115" t="s">
        <v>212</v>
      </c>
      <c r="L10115">
        <v>0</v>
      </c>
      <c r="M10115">
        <v>0</v>
      </c>
      <c r="N10115">
        <v>0</v>
      </c>
      <c r="O10115">
        <v>0</v>
      </c>
      <c r="P10115">
        <v>0</v>
      </c>
      <c r="Q10115" t="s">
        <v>24</v>
      </c>
      <c r="R10115" t="s">
        <v>221</v>
      </c>
      <c r="S10115" t="s">
        <v>219</v>
      </c>
      <c r="T10115" t="s">
        <v>25</v>
      </c>
      <c r="U10115" t="s">
        <v>27</v>
      </c>
      <c r="V10115" t="s">
        <v>2652</v>
      </c>
      <c r="W10115" t="s">
        <v>99</v>
      </c>
      <c r="X10115" t="s">
        <v>1647</v>
      </c>
      <c r="Y10115" t="s">
        <v>220</v>
      </c>
      <c r="Z10115">
        <v>263895</v>
      </c>
    </row>
    <row r="10116" spans="1:26" x14ac:dyDescent="0.25">
      <c r="A10116" t="s">
        <v>987</v>
      </c>
      <c r="B10116" t="s">
        <v>235</v>
      </c>
      <c r="C10116" t="s">
        <v>21</v>
      </c>
      <c r="D10116">
        <v>2</v>
      </c>
      <c r="E10116">
        <v>1</v>
      </c>
      <c r="F10116" s="7">
        <v>39345</v>
      </c>
      <c r="G10116" s="5">
        <v>0.2638888888888889</v>
      </c>
      <c r="H10116" t="str">
        <f t="shared" si="158"/>
        <v>Day</v>
      </c>
      <c r="I10116" t="s">
        <v>56</v>
      </c>
      <c r="J10116" t="s">
        <v>122</v>
      </c>
      <c r="K10116" t="s">
        <v>26</v>
      </c>
      <c r="L10116">
        <v>0</v>
      </c>
      <c r="M10116">
        <v>0</v>
      </c>
      <c r="N10116">
        <v>0</v>
      </c>
      <c r="O10116">
        <v>0</v>
      </c>
      <c r="P10116">
        <v>0</v>
      </c>
      <c r="Q10116" t="s">
        <v>24</v>
      </c>
      <c r="R10116" t="s">
        <v>816</v>
      </c>
      <c r="S10116" t="s">
        <v>1150</v>
      </c>
      <c r="T10116" t="s">
        <v>25</v>
      </c>
      <c r="U10116" t="s">
        <v>27</v>
      </c>
      <c r="V10116" t="s">
        <v>2650</v>
      </c>
      <c r="W10116" t="s">
        <v>99</v>
      </c>
      <c r="X10116" t="s">
        <v>1647</v>
      </c>
      <c r="Y10116" t="s">
        <v>1151</v>
      </c>
      <c r="Z10116">
        <v>316139</v>
      </c>
    </row>
    <row r="10117" spans="1:26" x14ac:dyDescent="0.25">
      <c r="A10117" t="s">
        <v>987</v>
      </c>
      <c r="B10117" t="s">
        <v>235</v>
      </c>
      <c r="C10117" t="s">
        <v>21</v>
      </c>
      <c r="D10117">
        <v>1</v>
      </c>
      <c r="E10117">
        <v>1</v>
      </c>
      <c r="F10117" s="7">
        <v>39692</v>
      </c>
      <c r="G10117" s="5">
        <v>0.77083333333333337</v>
      </c>
      <c r="H10117" t="str">
        <f t="shared" si="158"/>
        <v>Night</v>
      </c>
      <c r="I10117" t="s">
        <v>47</v>
      </c>
      <c r="J10117" t="s">
        <v>26</v>
      </c>
      <c r="K10117" t="s">
        <v>26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 t="s">
        <v>24</v>
      </c>
      <c r="R10117" t="s">
        <v>816</v>
      </c>
      <c r="S10117" t="s">
        <v>1150</v>
      </c>
      <c r="T10117" t="s">
        <v>25</v>
      </c>
      <c r="U10117" t="s">
        <v>27</v>
      </c>
      <c r="V10117" t="s">
        <v>2650</v>
      </c>
      <c r="W10117" t="s">
        <v>99</v>
      </c>
      <c r="X10117" t="s">
        <v>1647</v>
      </c>
      <c r="Y10117" t="s">
        <v>1151</v>
      </c>
      <c r="Z10117">
        <v>338502</v>
      </c>
    </row>
    <row r="10118" spans="1:26" x14ac:dyDescent="0.25">
      <c r="A10118" t="s">
        <v>987</v>
      </c>
      <c r="B10118" t="s">
        <v>235</v>
      </c>
      <c r="C10118" t="s">
        <v>21</v>
      </c>
      <c r="D10118">
        <v>1</v>
      </c>
      <c r="E10118">
        <v>1</v>
      </c>
      <c r="F10118" s="7">
        <v>39375</v>
      </c>
      <c r="G10118" s="5">
        <v>0.3576388888888889</v>
      </c>
      <c r="H10118" t="str">
        <f t="shared" si="158"/>
        <v>Day</v>
      </c>
      <c r="I10118" t="s">
        <v>56</v>
      </c>
      <c r="J10118" t="s">
        <v>122</v>
      </c>
      <c r="K10118" t="s">
        <v>26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 t="s">
        <v>24</v>
      </c>
      <c r="R10118" t="s">
        <v>208</v>
      </c>
      <c r="S10118" t="s">
        <v>479</v>
      </c>
      <c r="T10118" t="s">
        <v>25</v>
      </c>
      <c r="U10118" t="s">
        <v>64</v>
      </c>
      <c r="V10118" t="s">
        <v>208</v>
      </c>
      <c r="W10118" t="s">
        <v>99</v>
      </c>
      <c r="X10118" t="s">
        <v>1647</v>
      </c>
      <c r="Y10118" t="s">
        <v>480</v>
      </c>
      <c r="Z10118">
        <v>232851</v>
      </c>
    </row>
    <row r="10119" spans="1:26" x14ac:dyDescent="0.25">
      <c r="A10119" t="s">
        <v>987</v>
      </c>
      <c r="B10119" t="s">
        <v>235</v>
      </c>
      <c r="C10119" t="s">
        <v>21</v>
      </c>
      <c r="D10119">
        <v>2</v>
      </c>
      <c r="E10119">
        <v>1</v>
      </c>
      <c r="F10119" s="7">
        <v>38609</v>
      </c>
      <c r="G10119" s="5">
        <v>0.75</v>
      </c>
      <c r="H10119" t="str">
        <f t="shared" si="158"/>
        <v>Night</v>
      </c>
      <c r="I10119" t="s">
        <v>30</v>
      </c>
      <c r="J10119" t="s">
        <v>26</v>
      </c>
      <c r="K10119" t="s">
        <v>26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 t="s">
        <v>24</v>
      </c>
      <c r="R10119" t="s">
        <v>2671</v>
      </c>
      <c r="S10119" t="s">
        <v>1000</v>
      </c>
      <c r="T10119" t="s">
        <v>25</v>
      </c>
      <c r="U10119" t="s">
        <v>27</v>
      </c>
      <c r="V10119" t="s">
        <v>2650</v>
      </c>
      <c r="W10119" t="s">
        <v>99</v>
      </c>
      <c r="X10119" t="s">
        <v>1647</v>
      </c>
      <c r="Y10119" t="s">
        <v>1001</v>
      </c>
      <c r="Z10119">
        <v>318313</v>
      </c>
    </row>
    <row r="10120" spans="1:26" x14ac:dyDescent="0.25">
      <c r="A10120" t="s">
        <v>987</v>
      </c>
      <c r="B10120" t="s">
        <v>235</v>
      </c>
      <c r="C10120" t="s">
        <v>21</v>
      </c>
      <c r="D10120">
        <v>2</v>
      </c>
      <c r="E10120">
        <v>1</v>
      </c>
      <c r="F10120" s="7">
        <v>37138</v>
      </c>
      <c r="G10120" s="5">
        <v>0.3611111111111111</v>
      </c>
      <c r="H10120" t="str">
        <f t="shared" si="158"/>
        <v>Day</v>
      </c>
      <c r="I10120" t="s">
        <v>30</v>
      </c>
      <c r="J10120" t="s">
        <v>26</v>
      </c>
      <c r="K10120" t="s">
        <v>143</v>
      </c>
      <c r="L10120">
        <v>0</v>
      </c>
      <c r="M10120">
        <v>0</v>
      </c>
      <c r="N10120">
        <v>0</v>
      </c>
      <c r="O10120">
        <v>10</v>
      </c>
      <c r="P10120">
        <v>0</v>
      </c>
      <c r="Q10120" t="s">
        <v>24</v>
      </c>
      <c r="R10120" t="s">
        <v>128</v>
      </c>
      <c r="S10120" t="s">
        <v>2159</v>
      </c>
      <c r="T10120" t="s">
        <v>25</v>
      </c>
      <c r="U10120" t="s">
        <v>27</v>
      </c>
      <c r="V10120" t="s">
        <v>2657</v>
      </c>
      <c r="W10120" t="s">
        <v>99</v>
      </c>
      <c r="X10120" t="s">
        <v>1647</v>
      </c>
      <c r="Y10120" t="s">
        <v>2160</v>
      </c>
      <c r="Z10120">
        <v>261217</v>
      </c>
    </row>
    <row r="10121" spans="1:26" x14ac:dyDescent="0.25">
      <c r="A10121" t="s">
        <v>2423</v>
      </c>
      <c r="B10121" t="s">
        <v>305</v>
      </c>
      <c r="C10121" t="s">
        <v>21</v>
      </c>
      <c r="D10121">
        <v>2</v>
      </c>
      <c r="E10121">
        <v>1</v>
      </c>
      <c r="F10121" s="7">
        <v>41889</v>
      </c>
      <c r="G10121" s="5">
        <v>0.78194444444444444</v>
      </c>
      <c r="H10121" t="str">
        <f t="shared" si="158"/>
        <v>Night</v>
      </c>
      <c r="I10121" t="s">
        <v>36</v>
      </c>
      <c r="J10121" t="s">
        <v>26</v>
      </c>
      <c r="K10121" t="s">
        <v>212</v>
      </c>
      <c r="L10121">
        <v>0</v>
      </c>
      <c r="M10121">
        <v>0</v>
      </c>
      <c r="N10121">
        <v>0</v>
      </c>
      <c r="O10121">
        <v>50</v>
      </c>
      <c r="P10121">
        <v>0</v>
      </c>
      <c r="Q10121" t="s">
        <v>24</v>
      </c>
      <c r="R10121" t="s">
        <v>245</v>
      </c>
      <c r="S10121" t="s">
        <v>243</v>
      </c>
      <c r="T10121" t="s">
        <v>25</v>
      </c>
      <c r="U10121" t="s">
        <v>27</v>
      </c>
      <c r="V10121" t="s">
        <v>2654</v>
      </c>
      <c r="W10121" t="s">
        <v>99</v>
      </c>
      <c r="X10121" t="s">
        <v>1647</v>
      </c>
      <c r="Y10121" t="s">
        <v>244</v>
      </c>
      <c r="Z10121">
        <v>343974</v>
      </c>
    </row>
    <row r="10122" spans="1:26" x14ac:dyDescent="0.25">
      <c r="A10122" t="s">
        <v>1815</v>
      </c>
      <c r="B10122" t="s">
        <v>369</v>
      </c>
      <c r="C10122" t="s">
        <v>21</v>
      </c>
      <c r="D10122">
        <v>2</v>
      </c>
      <c r="E10122">
        <v>1</v>
      </c>
      <c r="F10122" s="7">
        <v>39351</v>
      </c>
      <c r="G10122" s="5">
        <v>0.95486111111111116</v>
      </c>
      <c r="H10122" t="str">
        <f t="shared" si="158"/>
        <v>Night</v>
      </c>
      <c r="I10122" t="s">
        <v>30</v>
      </c>
      <c r="J10122" t="s">
        <v>26</v>
      </c>
      <c r="K10122" t="s">
        <v>212</v>
      </c>
      <c r="L10122">
        <v>0</v>
      </c>
      <c r="M10122">
        <v>0</v>
      </c>
      <c r="N10122">
        <v>0</v>
      </c>
      <c r="O10122">
        <v>3</v>
      </c>
      <c r="P10122">
        <v>0</v>
      </c>
      <c r="Q10122" t="s">
        <v>24</v>
      </c>
      <c r="R10122" t="s">
        <v>208</v>
      </c>
      <c r="S10122" t="s">
        <v>479</v>
      </c>
      <c r="T10122" t="s">
        <v>25</v>
      </c>
      <c r="U10122" t="s">
        <v>27</v>
      </c>
      <c r="V10122" t="s">
        <v>208</v>
      </c>
      <c r="W10122" t="s">
        <v>99</v>
      </c>
      <c r="X10122" t="s">
        <v>1647</v>
      </c>
      <c r="Y10122" t="s">
        <v>480</v>
      </c>
      <c r="Z10122">
        <v>230056</v>
      </c>
    </row>
    <row r="10123" spans="1:26" x14ac:dyDescent="0.25">
      <c r="A10123" t="s">
        <v>1815</v>
      </c>
      <c r="B10123" t="s">
        <v>369</v>
      </c>
      <c r="C10123" t="s">
        <v>21</v>
      </c>
      <c r="D10123">
        <v>2</v>
      </c>
      <c r="E10123">
        <v>1</v>
      </c>
      <c r="F10123" s="7">
        <v>37997</v>
      </c>
      <c r="G10123" s="5">
        <v>0.4284722222222222</v>
      </c>
      <c r="H10123" t="str">
        <f t="shared" si="158"/>
        <v>Day</v>
      </c>
      <c r="I10123" t="s">
        <v>47</v>
      </c>
      <c r="J10123" t="s">
        <v>26</v>
      </c>
      <c r="K10123" t="s">
        <v>26</v>
      </c>
      <c r="L10123">
        <v>0</v>
      </c>
      <c r="M10123">
        <v>0</v>
      </c>
      <c r="N10123">
        <v>0</v>
      </c>
      <c r="O10123">
        <v>100</v>
      </c>
      <c r="P10123">
        <v>0</v>
      </c>
      <c r="Q10123" t="s">
        <v>24</v>
      </c>
      <c r="R10123" t="s">
        <v>245</v>
      </c>
      <c r="S10123" t="s">
        <v>243</v>
      </c>
      <c r="T10123" t="s">
        <v>25</v>
      </c>
      <c r="U10123" t="s">
        <v>27</v>
      </c>
      <c r="V10123" t="s">
        <v>2654</v>
      </c>
      <c r="W10123" t="s">
        <v>99</v>
      </c>
      <c r="X10123" t="s">
        <v>1647</v>
      </c>
      <c r="Y10123" t="s">
        <v>244</v>
      </c>
      <c r="Z10123">
        <v>17282</v>
      </c>
    </row>
    <row r="10124" spans="1:26" x14ac:dyDescent="0.25">
      <c r="A10124" t="s">
        <v>1815</v>
      </c>
      <c r="B10124" t="s">
        <v>369</v>
      </c>
      <c r="C10124" t="s">
        <v>21</v>
      </c>
      <c r="D10124">
        <v>2</v>
      </c>
      <c r="E10124">
        <v>1</v>
      </c>
      <c r="F10124" s="7">
        <v>40814</v>
      </c>
      <c r="G10124" s="5">
        <v>0.45833333333333331</v>
      </c>
      <c r="H10124" t="str">
        <f t="shared" si="158"/>
        <v>Day</v>
      </c>
      <c r="I10124" t="s">
        <v>56</v>
      </c>
      <c r="J10124" t="s">
        <v>26</v>
      </c>
      <c r="K10124" t="s">
        <v>26</v>
      </c>
      <c r="L10124">
        <v>0</v>
      </c>
      <c r="M10124">
        <v>0</v>
      </c>
      <c r="N10124">
        <v>0</v>
      </c>
      <c r="O10124" s="2">
        <v>3000</v>
      </c>
      <c r="P10124">
        <v>0</v>
      </c>
      <c r="Q10124" t="s">
        <v>24</v>
      </c>
      <c r="R10124" t="s">
        <v>511</v>
      </c>
      <c r="S10124" t="s">
        <v>796</v>
      </c>
      <c r="T10124" t="s">
        <v>25</v>
      </c>
      <c r="U10124" t="s">
        <v>27</v>
      </c>
      <c r="V10124" t="s">
        <v>2650</v>
      </c>
      <c r="W10124" t="s">
        <v>99</v>
      </c>
      <c r="X10124" t="s">
        <v>1647</v>
      </c>
      <c r="Y10124" t="s">
        <v>797</v>
      </c>
      <c r="Z10124">
        <v>17557</v>
      </c>
    </row>
    <row r="10125" spans="1:26" x14ac:dyDescent="0.25">
      <c r="A10125" t="s">
        <v>1815</v>
      </c>
      <c r="B10125" t="s">
        <v>369</v>
      </c>
      <c r="C10125" t="s">
        <v>21</v>
      </c>
      <c r="D10125">
        <v>2</v>
      </c>
      <c r="E10125">
        <v>1</v>
      </c>
      <c r="F10125" s="7">
        <v>39655</v>
      </c>
      <c r="G10125" s="5">
        <v>2.0833333333333332E-2</v>
      </c>
      <c r="H10125" t="str">
        <f t="shared" si="158"/>
        <v>Night</v>
      </c>
      <c r="I10125" t="s">
        <v>165</v>
      </c>
      <c r="J10125" t="s">
        <v>26</v>
      </c>
      <c r="K10125" t="s">
        <v>212</v>
      </c>
      <c r="L10125">
        <v>0</v>
      </c>
      <c r="M10125">
        <v>0</v>
      </c>
      <c r="N10125">
        <v>0</v>
      </c>
      <c r="O10125">
        <v>0</v>
      </c>
      <c r="P10125">
        <v>0</v>
      </c>
      <c r="Q10125" t="s">
        <v>24</v>
      </c>
      <c r="R10125" t="s">
        <v>221</v>
      </c>
      <c r="S10125" t="s">
        <v>219</v>
      </c>
      <c r="T10125" t="s">
        <v>25</v>
      </c>
      <c r="U10125" t="s">
        <v>27</v>
      </c>
      <c r="V10125" t="s">
        <v>2652</v>
      </c>
      <c r="W10125" t="s">
        <v>99</v>
      </c>
      <c r="X10125" t="s">
        <v>1647</v>
      </c>
      <c r="Y10125" t="s">
        <v>220</v>
      </c>
      <c r="Z10125">
        <v>16447</v>
      </c>
    </row>
    <row r="10126" spans="1:26" x14ac:dyDescent="0.25">
      <c r="A10126" t="s">
        <v>1007</v>
      </c>
      <c r="B10126" t="s">
        <v>327</v>
      </c>
      <c r="C10126" t="s">
        <v>21</v>
      </c>
      <c r="D10126">
        <v>2</v>
      </c>
      <c r="E10126">
        <v>1</v>
      </c>
      <c r="F10126" s="7">
        <v>37798</v>
      </c>
      <c r="G10126" s="5">
        <v>0.27013888888888887</v>
      </c>
      <c r="H10126" t="str">
        <f t="shared" si="158"/>
        <v>Day</v>
      </c>
      <c r="I10126" t="s">
        <v>56</v>
      </c>
      <c r="J10126" t="s">
        <v>26</v>
      </c>
      <c r="K10126" t="s">
        <v>26</v>
      </c>
      <c r="L10126">
        <v>0</v>
      </c>
      <c r="M10126">
        <v>0</v>
      </c>
      <c r="N10126">
        <v>0</v>
      </c>
      <c r="O10126">
        <v>0</v>
      </c>
      <c r="P10126">
        <v>0</v>
      </c>
      <c r="Q10126" t="s">
        <v>24</v>
      </c>
      <c r="R10126" t="s">
        <v>816</v>
      </c>
      <c r="S10126" t="s">
        <v>1150</v>
      </c>
      <c r="T10126" t="s">
        <v>25</v>
      </c>
      <c r="U10126" t="s">
        <v>27</v>
      </c>
      <c r="V10126" t="s">
        <v>2650</v>
      </c>
      <c r="W10126" t="s">
        <v>99</v>
      </c>
      <c r="X10126" t="s">
        <v>1647</v>
      </c>
      <c r="Y10126" t="s">
        <v>1151</v>
      </c>
      <c r="Z10126">
        <v>17495</v>
      </c>
    </row>
    <row r="10127" spans="1:26" x14ac:dyDescent="0.25">
      <c r="A10127" t="s">
        <v>1007</v>
      </c>
      <c r="B10127" t="s">
        <v>327</v>
      </c>
      <c r="C10127" t="s">
        <v>21</v>
      </c>
      <c r="D10127">
        <v>2</v>
      </c>
      <c r="E10127">
        <v>1</v>
      </c>
      <c r="F10127" s="7">
        <v>40946</v>
      </c>
      <c r="G10127" s="5">
        <v>0.4375</v>
      </c>
      <c r="H10127" t="str">
        <f t="shared" si="158"/>
        <v>Day</v>
      </c>
      <c r="I10127" t="s">
        <v>36</v>
      </c>
      <c r="J10127" t="s">
        <v>26</v>
      </c>
      <c r="K10127" t="s">
        <v>26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 t="s">
        <v>24</v>
      </c>
      <c r="R10127" t="s">
        <v>184</v>
      </c>
      <c r="S10127" t="s">
        <v>2484</v>
      </c>
      <c r="T10127" t="s">
        <v>25</v>
      </c>
      <c r="U10127" t="s">
        <v>27</v>
      </c>
      <c r="V10127" t="s">
        <v>2650</v>
      </c>
      <c r="W10127" t="s">
        <v>225</v>
      </c>
      <c r="X10127" t="s">
        <v>2240</v>
      </c>
      <c r="Y10127" t="s">
        <v>2485</v>
      </c>
      <c r="Z10127">
        <v>347350</v>
      </c>
    </row>
    <row r="10128" spans="1:26" x14ac:dyDescent="0.25">
      <c r="A10128" t="s">
        <v>2590</v>
      </c>
      <c r="B10128" t="s">
        <v>102</v>
      </c>
      <c r="C10128" t="s">
        <v>21</v>
      </c>
      <c r="D10128">
        <v>4</v>
      </c>
      <c r="E10128">
        <v>1</v>
      </c>
      <c r="F10128" s="7">
        <v>41927</v>
      </c>
      <c r="G10128" s="5">
        <v>0.7597222222222223</v>
      </c>
      <c r="H10128" t="str">
        <f t="shared" si="158"/>
        <v>Night</v>
      </c>
      <c r="I10128" t="s">
        <v>56</v>
      </c>
      <c r="J10128" t="s">
        <v>26</v>
      </c>
      <c r="K10128" t="s">
        <v>26</v>
      </c>
      <c r="L10128">
        <v>0</v>
      </c>
      <c r="M10128">
        <v>0</v>
      </c>
      <c r="N10128">
        <v>0</v>
      </c>
      <c r="O10128">
        <v>10</v>
      </c>
      <c r="P10128">
        <v>0</v>
      </c>
      <c r="Q10128" t="s">
        <v>24</v>
      </c>
      <c r="R10128" t="s">
        <v>474</v>
      </c>
      <c r="S10128" t="s">
        <v>665</v>
      </c>
      <c r="T10128" t="s">
        <v>25</v>
      </c>
      <c r="U10128" t="s">
        <v>27</v>
      </c>
      <c r="V10128" t="s">
        <v>2650</v>
      </c>
      <c r="W10128" t="s">
        <v>225</v>
      </c>
      <c r="X10128" t="s">
        <v>2240</v>
      </c>
      <c r="Y10128" t="s">
        <v>666</v>
      </c>
      <c r="Z10128">
        <v>325963</v>
      </c>
    </row>
    <row r="10129" spans="1:26" x14ac:dyDescent="0.25">
      <c r="A10129" t="s">
        <v>2345</v>
      </c>
      <c r="B10129" t="s">
        <v>34</v>
      </c>
      <c r="C10129" t="s">
        <v>21</v>
      </c>
      <c r="D10129">
        <v>2</v>
      </c>
      <c r="E10129">
        <v>1</v>
      </c>
      <c r="F10129" s="7">
        <v>41999</v>
      </c>
      <c r="G10129" s="5">
        <v>0.79166666666666663</v>
      </c>
      <c r="H10129" t="str">
        <f t="shared" si="158"/>
        <v>Night</v>
      </c>
      <c r="I10129" t="s">
        <v>36</v>
      </c>
      <c r="J10129" t="s">
        <v>26</v>
      </c>
      <c r="K10129" t="s">
        <v>212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 t="s">
        <v>24</v>
      </c>
      <c r="R10129" t="s">
        <v>160</v>
      </c>
      <c r="S10129" t="s">
        <v>158</v>
      </c>
      <c r="T10129" t="s">
        <v>25</v>
      </c>
      <c r="U10129" t="s">
        <v>27</v>
      </c>
      <c r="V10129" t="s">
        <v>2650</v>
      </c>
      <c r="W10129" t="s">
        <v>225</v>
      </c>
      <c r="X10129" t="s">
        <v>2240</v>
      </c>
      <c r="Y10129" t="s">
        <v>159</v>
      </c>
      <c r="Z10129">
        <v>343927</v>
      </c>
    </row>
    <row r="10130" spans="1:26" x14ac:dyDescent="0.25">
      <c r="A10130" t="s">
        <v>2345</v>
      </c>
      <c r="B10130" t="s">
        <v>34</v>
      </c>
      <c r="C10130" t="s">
        <v>21</v>
      </c>
      <c r="D10130">
        <v>2</v>
      </c>
      <c r="E10130">
        <v>1</v>
      </c>
      <c r="F10130" s="7">
        <v>40410</v>
      </c>
      <c r="G10130" s="5">
        <v>0.59375</v>
      </c>
      <c r="H10130" t="str">
        <f t="shared" si="158"/>
        <v>Day</v>
      </c>
      <c r="I10130" t="s">
        <v>56</v>
      </c>
      <c r="J10130" t="s">
        <v>26</v>
      </c>
      <c r="K10130" t="s">
        <v>26</v>
      </c>
      <c r="L10130">
        <v>0</v>
      </c>
      <c r="M10130">
        <v>0</v>
      </c>
      <c r="N10130">
        <v>0</v>
      </c>
      <c r="O10130">
        <v>0</v>
      </c>
      <c r="P10130">
        <v>0</v>
      </c>
      <c r="Q10130" t="s">
        <v>24</v>
      </c>
      <c r="R10130" t="s">
        <v>86</v>
      </c>
      <c r="S10130" t="s">
        <v>489</v>
      </c>
      <c r="T10130" t="s">
        <v>25</v>
      </c>
      <c r="U10130" t="s">
        <v>27</v>
      </c>
      <c r="V10130" t="s">
        <v>2654</v>
      </c>
      <c r="W10130" t="s">
        <v>328</v>
      </c>
      <c r="X10130" t="s">
        <v>2547</v>
      </c>
      <c r="Y10130" t="s">
        <v>490</v>
      </c>
      <c r="Z10130">
        <v>336530</v>
      </c>
    </row>
    <row r="10131" spans="1:26" x14ac:dyDescent="0.25">
      <c r="A10131" t="s">
        <v>2345</v>
      </c>
      <c r="B10131" t="s">
        <v>34</v>
      </c>
      <c r="C10131" t="s">
        <v>21</v>
      </c>
      <c r="D10131">
        <v>2</v>
      </c>
      <c r="E10131">
        <v>1</v>
      </c>
      <c r="F10131" s="7">
        <v>40423</v>
      </c>
      <c r="G10131" s="5">
        <v>0.3298611111111111</v>
      </c>
      <c r="H10131" t="str">
        <f t="shared" si="158"/>
        <v>Day</v>
      </c>
      <c r="I10131" t="s">
        <v>36</v>
      </c>
      <c r="J10131" t="s">
        <v>26</v>
      </c>
      <c r="K10131" t="s">
        <v>26</v>
      </c>
      <c r="L10131">
        <v>0</v>
      </c>
      <c r="M10131">
        <v>0</v>
      </c>
      <c r="N10131" s="2">
        <v>10343</v>
      </c>
      <c r="O10131">
        <v>300</v>
      </c>
      <c r="P10131">
        <v>0</v>
      </c>
      <c r="Q10131" t="s">
        <v>24</v>
      </c>
      <c r="R10131" t="s">
        <v>86</v>
      </c>
      <c r="S10131" t="s">
        <v>96</v>
      </c>
      <c r="T10131" t="s">
        <v>25</v>
      </c>
      <c r="U10131" t="s">
        <v>64</v>
      </c>
      <c r="V10131" t="s">
        <v>2654</v>
      </c>
      <c r="W10131" t="s">
        <v>51</v>
      </c>
      <c r="X10131" t="s">
        <v>897</v>
      </c>
      <c r="Y10131" t="s">
        <v>97</v>
      </c>
      <c r="Z10131">
        <v>253180</v>
      </c>
    </row>
    <row r="10132" spans="1:26" x14ac:dyDescent="0.25">
      <c r="A10132" t="s">
        <v>2345</v>
      </c>
      <c r="B10132" t="s">
        <v>34</v>
      </c>
      <c r="C10132" t="s">
        <v>21</v>
      </c>
      <c r="D10132">
        <v>2</v>
      </c>
      <c r="E10132">
        <v>1</v>
      </c>
      <c r="F10132" s="7">
        <v>40792</v>
      </c>
      <c r="G10132" s="5">
        <v>0.79166666666666663</v>
      </c>
      <c r="H10132" t="str">
        <f t="shared" si="158"/>
        <v>Night</v>
      </c>
      <c r="I10132" t="s">
        <v>30</v>
      </c>
      <c r="J10132" t="s">
        <v>26</v>
      </c>
      <c r="K10132" t="s">
        <v>26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 t="s">
        <v>24</v>
      </c>
      <c r="R10132" t="s">
        <v>245</v>
      </c>
      <c r="S10132" t="s">
        <v>243</v>
      </c>
      <c r="T10132" t="s">
        <v>25</v>
      </c>
      <c r="U10132" t="s">
        <v>27</v>
      </c>
      <c r="V10132" t="s">
        <v>2654</v>
      </c>
      <c r="W10132" t="s">
        <v>164</v>
      </c>
      <c r="X10132" t="s">
        <v>1401</v>
      </c>
      <c r="Y10132" t="s">
        <v>244</v>
      </c>
      <c r="Z10132">
        <v>222026</v>
      </c>
    </row>
    <row r="10133" spans="1:26" x14ac:dyDescent="0.25">
      <c r="A10133" t="s">
        <v>2345</v>
      </c>
      <c r="B10133" t="s">
        <v>34</v>
      </c>
      <c r="C10133" t="s">
        <v>21</v>
      </c>
      <c r="D10133">
        <v>2</v>
      </c>
      <c r="E10133">
        <v>1</v>
      </c>
      <c r="F10133" s="7">
        <v>41946</v>
      </c>
      <c r="G10133" s="5">
        <v>0.67708333333333337</v>
      </c>
      <c r="H10133" t="str">
        <f t="shared" si="158"/>
        <v>Day</v>
      </c>
      <c r="I10133" t="s">
        <v>2302</v>
      </c>
      <c r="J10133" t="s">
        <v>26</v>
      </c>
      <c r="K10133" t="s">
        <v>26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 t="s">
        <v>24</v>
      </c>
      <c r="R10133" t="s">
        <v>86</v>
      </c>
      <c r="S10133" t="s">
        <v>96</v>
      </c>
      <c r="T10133" t="s">
        <v>25</v>
      </c>
      <c r="U10133" t="s">
        <v>64</v>
      </c>
      <c r="V10133" t="s">
        <v>2654</v>
      </c>
      <c r="W10133" t="s">
        <v>551</v>
      </c>
      <c r="X10133" t="s">
        <v>1480</v>
      </c>
      <c r="Y10133" t="s">
        <v>97</v>
      </c>
      <c r="Z10133">
        <v>219816</v>
      </c>
    </row>
    <row r="10134" spans="1:26" x14ac:dyDescent="0.25">
      <c r="A10134" t="s">
        <v>2273</v>
      </c>
      <c r="B10134" t="s">
        <v>102</v>
      </c>
      <c r="C10134" t="s">
        <v>21</v>
      </c>
      <c r="D10134">
        <v>1</v>
      </c>
      <c r="E10134">
        <v>1</v>
      </c>
      <c r="F10134" s="7">
        <v>40030</v>
      </c>
      <c r="G10134" s="5">
        <v>0.3125</v>
      </c>
      <c r="H10134" t="str">
        <f t="shared" si="158"/>
        <v>Day</v>
      </c>
      <c r="I10134" t="s">
        <v>30</v>
      </c>
      <c r="J10134" t="s">
        <v>125</v>
      </c>
      <c r="K10134" t="s">
        <v>143</v>
      </c>
      <c r="L10134">
        <v>0</v>
      </c>
      <c r="M10134">
        <v>0</v>
      </c>
      <c r="N10134">
        <v>0</v>
      </c>
      <c r="O10134">
        <v>0</v>
      </c>
      <c r="P10134">
        <v>0</v>
      </c>
      <c r="Q10134" t="s">
        <v>24</v>
      </c>
      <c r="R10134" t="s">
        <v>86</v>
      </c>
      <c r="S10134" t="s">
        <v>96</v>
      </c>
      <c r="T10134" t="s">
        <v>25</v>
      </c>
      <c r="U10134" t="s">
        <v>27</v>
      </c>
      <c r="V10134" t="s">
        <v>2654</v>
      </c>
      <c r="W10134" t="s">
        <v>551</v>
      </c>
      <c r="X10134" t="s">
        <v>1480</v>
      </c>
      <c r="Y10134" t="s">
        <v>97</v>
      </c>
      <c r="Z10134">
        <v>239061</v>
      </c>
    </row>
    <row r="10135" spans="1:26" x14ac:dyDescent="0.25">
      <c r="A10135" t="s">
        <v>1842</v>
      </c>
      <c r="B10135" t="s">
        <v>514</v>
      </c>
      <c r="C10135" t="s">
        <v>21</v>
      </c>
      <c r="D10135">
        <v>1</v>
      </c>
      <c r="E10135">
        <v>1</v>
      </c>
      <c r="F10135" s="7">
        <v>40004</v>
      </c>
      <c r="G10135" s="5">
        <v>0.88541666666666663</v>
      </c>
      <c r="H10135" t="str">
        <f t="shared" si="158"/>
        <v>Night</v>
      </c>
      <c r="I10135" t="s">
        <v>47</v>
      </c>
      <c r="J10135" t="s">
        <v>26</v>
      </c>
      <c r="K10135" t="s">
        <v>113</v>
      </c>
      <c r="L10135">
        <v>0</v>
      </c>
      <c r="M10135">
        <v>0</v>
      </c>
      <c r="N10135">
        <v>0</v>
      </c>
      <c r="O10135">
        <v>0</v>
      </c>
      <c r="P10135">
        <v>0</v>
      </c>
      <c r="Q10135" t="s">
        <v>24</v>
      </c>
      <c r="R10135" t="s">
        <v>184</v>
      </c>
      <c r="S10135" t="s">
        <v>184</v>
      </c>
      <c r="T10135" t="s">
        <v>25</v>
      </c>
      <c r="U10135" t="s">
        <v>27</v>
      </c>
      <c r="V10135" t="s">
        <v>2650</v>
      </c>
      <c r="W10135" t="s">
        <v>551</v>
      </c>
      <c r="X10135" t="s">
        <v>1480</v>
      </c>
      <c r="Y10135" t="s">
        <v>185</v>
      </c>
      <c r="Z10135">
        <v>204466</v>
      </c>
    </row>
    <row r="10136" spans="1:26" x14ac:dyDescent="0.25">
      <c r="A10136" t="s">
        <v>1842</v>
      </c>
      <c r="B10136" t="s">
        <v>514</v>
      </c>
      <c r="C10136" t="s">
        <v>21</v>
      </c>
      <c r="D10136">
        <v>2</v>
      </c>
      <c r="E10136">
        <v>1</v>
      </c>
      <c r="F10136" s="7">
        <v>38156</v>
      </c>
      <c r="G10136" s="5">
        <v>0.30208333333333331</v>
      </c>
      <c r="H10136" t="str">
        <f t="shared" si="158"/>
        <v>Day</v>
      </c>
      <c r="I10136" t="s">
        <v>56</v>
      </c>
      <c r="J10136" t="s">
        <v>26</v>
      </c>
      <c r="K10136" t="s">
        <v>26</v>
      </c>
      <c r="L10136">
        <v>0</v>
      </c>
      <c r="M10136">
        <v>0</v>
      </c>
      <c r="N10136">
        <v>0</v>
      </c>
      <c r="O10136">
        <v>0</v>
      </c>
      <c r="P10136">
        <v>0</v>
      </c>
      <c r="Q10136" t="s">
        <v>24</v>
      </c>
      <c r="R10136" t="s">
        <v>184</v>
      </c>
      <c r="S10136" t="s">
        <v>184</v>
      </c>
      <c r="T10136" t="s">
        <v>25</v>
      </c>
      <c r="U10136" t="s">
        <v>27</v>
      </c>
      <c r="V10136" t="s">
        <v>2650</v>
      </c>
      <c r="W10136" t="s">
        <v>551</v>
      </c>
      <c r="X10136" t="s">
        <v>1480</v>
      </c>
      <c r="Y10136" t="s">
        <v>185</v>
      </c>
      <c r="Z10136">
        <v>228658</v>
      </c>
    </row>
    <row r="10137" spans="1:26" x14ac:dyDescent="0.25">
      <c r="A10137" t="s">
        <v>1648</v>
      </c>
      <c r="B10137" t="s">
        <v>98</v>
      </c>
      <c r="C10137" t="s">
        <v>21</v>
      </c>
      <c r="D10137">
        <v>4</v>
      </c>
      <c r="E10137">
        <v>1</v>
      </c>
      <c r="F10137" s="7">
        <v>41507</v>
      </c>
      <c r="G10137" s="5">
        <v>0.72013888888888899</v>
      </c>
      <c r="H10137" t="str">
        <f t="shared" si="158"/>
        <v>Day</v>
      </c>
      <c r="I10137" t="s">
        <v>47</v>
      </c>
      <c r="J10137" t="s">
        <v>26</v>
      </c>
      <c r="K10137" t="s">
        <v>26</v>
      </c>
      <c r="L10137">
        <v>0</v>
      </c>
      <c r="M10137">
        <v>0</v>
      </c>
      <c r="N10137">
        <v>0</v>
      </c>
      <c r="O10137">
        <v>100</v>
      </c>
      <c r="P10137">
        <v>0</v>
      </c>
      <c r="Q10137" t="s">
        <v>24</v>
      </c>
      <c r="R10137" t="s">
        <v>720</v>
      </c>
      <c r="S10137" t="s">
        <v>123</v>
      </c>
      <c r="T10137" t="s">
        <v>25</v>
      </c>
      <c r="U10137" t="s">
        <v>27</v>
      </c>
      <c r="V10137" t="s">
        <v>2653</v>
      </c>
      <c r="W10137" t="s">
        <v>551</v>
      </c>
      <c r="X10137" t="s">
        <v>1480</v>
      </c>
      <c r="Y10137" t="s">
        <v>124</v>
      </c>
      <c r="Z10137">
        <v>217796</v>
      </c>
    </row>
    <row r="10138" spans="1:26" x14ac:dyDescent="0.25">
      <c r="A10138" t="s">
        <v>1648</v>
      </c>
      <c r="B10138" t="s">
        <v>98</v>
      </c>
      <c r="C10138" t="s">
        <v>21</v>
      </c>
      <c r="D10138">
        <v>0</v>
      </c>
      <c r="E10138">
        <v>1</v>
      </c>
      <c r="F10138" s="7">
        <v>41037</v>
      </c>
      <c r="G10138" s="5">
        <v>1.0416666666666666E-2</v>
      </c>
      <c r="H10138" t="str">
        <f t="shared" si="158"/>
        <v>Night</v>
      </c>
      <c r="I10138" t="s">
        <v>30</v>
      </c>
      <c r="J10138" t="s">
        <v>2649</v>
      </c>
      <c r="K10138" t="s">
        <v>113</v>
      </c>
      <c r="L10138">
        <v>0</v>
      </c>
      <c r="M10138">
        <v>0</v>
      </c>
      <c r="N10138">
        <v>0</v>
      </c>
      <c r="O10138">
        <v>10</v>
      </c>
      <c r="P10138">
        <v>0</v>
      </c>
      <c r="Q10138" t="s">
        <v>24</v>
      </c>
      <c r="R10138" t="s">
        <v>2661</v>
      </c>
      <c r="S10138" t="s">
        <v>1197</v>
      </c>
      <c r="T10138" t="s">
        <v>25</v>
      </c>
      <c r="U10138" t="s">
        <v>27</v>
      </c>
      <c r="V10138" t="s">
        <v>2659</v>
      </c>
      <c r="W10138" t="s">
        <v>421</v>
      </c>
      <c r="X10138" t="s">
        <v>2362</v>
      </c>
      <c r="Y10138" t="s">
        <v>1198</v>
      </c>
      <c r="Z10138">
        <v>306305</v>
      </c>
    </row>
    <row r="10139" spans="1:26" x14ac:dyDescent="0.25">
      <c r="A10139" t="s">
        <v>1648</v>
      </c>
      <c r="B10139" t="s">
        <v>98</v>
      </c>
      <c r="C10139" t="s">
        <v>21</v>
      </c>
      <c r="D10139">
        <v>0</v>
      </c>
      <c r="E10139">
        <v>1</v>
      </c>
      <c r="F10139" s="7">
        <v>38819</v>
      </c>
      <c r="G10139" s="5">
        <v>0.71875</v>
      </c>
      <c r="H10139" t="str">
        <f t="shared" si="158"/>
        <v>Day</v>
      </c>
      <c r="I10139" t="s">
        <v>47</v>
      </c>
      <c r="J10139" t="s">
        <v>26</v>
      </c>
      <c r="K10139" t="s">
        <v>26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 t="s">
        <v>24</v>
      </c>
      <c r="R10139" t="s">
        <v>228</v>
      </c>
      <c r="S10139" t="s">
        <v>274</v>
      </c>
      <c r="T10139" t="s">
        <v>25</v>
      </c>
      <c r="U10139" t="s">
        <v>27</v>
      </c>
      <c r="V10139" t="s">
        <v>2650</v>
      </c>
      <c r="W10139" t="s">
        <v>55</v>
      </c>
      <c r="X10139" t="s">
        <v>1016</v>
      </c>
      <c r="Y10139" t="s">
        <v>275</v>
      </c>
      <c r="Z10139">
        <v>313624</v>
      </c>
    </row>
    <row r="10140" spans="1:26" x14ac:dyDescent="0.25">
      <c r="A10140" t="s">
        <v>1648</v>
      </c>
      <c r="B10140" t="s">
        <v>98</v>
      </c>
      <c r="C10140" t="s">
        <v>21</v>
      </c>
      <c r="D10140">
        <v>0</v>
      </c>
      <c r="E10140">
        <v>1</v>
      </c>
      <c r="F10140" s="7">
        <v>40730</v>
      </c>
      <c r="G10140" s="5">
        <v>0.33333333333333331</v>
      </c>
      <c r="H10140" t="str">
        <f t="shared" si="158"/>
        <v>Day</v>
      </c>
      <c r="I10140" t="s">
        <v>56</v>
      </c>
      <c r="J10140" t="s">
        <v>26</v>
      </c>
      <c r="K10140" t="s">
        <v>26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 t="s">
        <v>24</v>
      </c>
      <c r="R10140" t="s">
        <v>86</v>
      </c>
      <c r="S10140" t="s">
        <v>96</v>
      </c>
      <c r="T10140" t="s">
        <v>25</v>
      </c>
      <c r="U10140" t="s">
        <v>27</v>
      </c>
      <c r="V10140" t="s">
        <v>2654</v>
      </c>
      <c r="W10140" t="s">
        <v>55</v>
      </c>
      <c r="X10140" t="s">
        <v>1016</v>
      </c>
      <c r="Y10140" t="s">
        <v>97</v>
      </c>
      <c r="Z10140">
        <v>301705</v>
      </c>
    </row>
    <row r="10141" spans="1:26" x14ac:dyDescent="0.25">
      <c r="A10141" t="s">
        <v>1648</v>
      </c>
      <c r="B10141" t="s">
        <v>98</v>
      </c>
      <c r="C10141" t="s">
        <v>21</v>
      </c>
      <c r="D10141">
        <v>0</v>
      </c>
      <c r="E10141">
        <v>1</v>
      </c>
      <c r="F10141" s="7">
        <v>40483</v>
      </c>
      <c r="G10141" s="5">
        <v>0.625</v>
      </c>
      <c r="H10141" t="str">
        <f t="shared" si="158"/>
        <v>Day</v>
      </c>
      <c r="I10141" t="s">
        <v>56</v>
      </c>
      <c r="J10141" t="s">
        <v>26</v>
      </c>
      <c r="K10141" t="s">
        <v>26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 t="s">
        <v>24</v>
      </c>
      <c r="R10141" t="s">
        <v>86</v>
      </c>
      <c r="S10141" t="s">
        <v>96</v>
      </c>
      <c r="T10141" t="s">
        <v>25</v>
      </c>
      <c r="U10141" t="s">
        <v>27</v>
      </c>
      <c r="V10141" t="s">
        <v>2654</v>
      </c>
      <c r="W10141" t="s">
        <v>55</v>
      </c>
      <c r="X10141" t="s">
        <v>1016</v>
      </c>
      <c r="Y10141" t="s">
        <v>97</v>
      </c>
      <c r="Z10141">
        <v>229360</v>
      </c>
    </row>
    <row r="10142" spans="1:26" x14ac:dyDescent="0.25">
      <c r="A10142" t="s">
        <v>1648</v>
      </c>
      <c r="B10142" t="s">
        <v>98</v>
      </c>
      <c r="C10142" t="s">
        <v>21</v>
      </c>
      <c r="D10142">
        <v>1</v>
      </c>
      <c r="E10142">
        <v>1</v>
      </c>
      <c r="F10142" s="7">
        <v>39801</v>
      </c>
      <c r="G10142" s="5">
        <v>0.60763888888888895</v>
      </c>
      <c r="H10142" t="str">
        <f t="shared" si="158"/>
        <v>Day</v>
      </c>
      <c r="I10142" t="s">
        <v>56</v>
      </c>
      <c r="J10142" t="s">
        <v>122</v>
      </c>
      <c r="K10142" t="s">
        <v>26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 t="s">
        <v>24</v>
      </c>
      <c r="R10142" t="s">
        <v>86</v>
      </c>
      <c r="S10142" t="s">
        <v>522</v>
      </c>
      <c r="T10142" t="s">
        <v>25</v>
      </c>
      <c r="U10142" t="s">
        <v>27</v>
      </c>
      <c r="V10142" t="s">
        <v>2654</v>
      </c>
      <c r="W10142" t="s">
        <v>55</v>
      </c>
      <c r="X10142" t="s">
        <v>1016</v>
      </c>
      <c r="Y10142" t="s">
        <v>523</v>
      </c>
      <c r="Z10142">
        <v>311579</v>
      </c>
    </row>
    <row r="10143" spans="1:26" x14ac:dyDescent="0.25">
      <c r="A10143" t="s">
        <v>1648</v>
      </c>
      <c r="B10143" t="s">
        <v>98</v>
      </c>
      <c r="C10143" t="s">
        <v>21</v>
      </c>
      <c r="D10143">
        <v>0</v>
      </c>
      <c r="E10143">
        <v>1</v>
      </c>
      <c r="F10143" s="7">
        <v>41745</v>
      </c>
      <c r="G10143" s="5">
        <v>0.47916666666666669</v>
      </c>
      <c r="H10143" t="str">
        <f t="shared" si="158"/>
        <v>Day</v>
      </c>
      <c r="I10143" t="s">
        <v>47</v>
      </c>
      <c r="J10143" t="s">
        <v>26</v>
      </c>
      <c r="K10143" t="s">
        <v>26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 t="s">
        <v>24</v>
      </c>
      <c r="R10143" t="s">
        <v>86</v>
      </c>
      <c r="S10143" t="s">
        <v>522</v>
      </c>
      <c r="T10143" t="s">
        <v>25</v>
      </c>
      <c r="U10143" t="s">
        <v>27</v>
      </c>
      <c r="V10143" t="s">
        <v>2654</v>
      </c>
      <c r="W10143" t="s">
        <v>55</v>
      </c>
      <c r="X10143" t="s">
        <v>1016</v>
      </c>
      <c r="Y10143" t="s">
        <v>523</v>
      </c>
      <c r="Z10143">
        <v>247816</v>
      </c>
    </row>
    <row r="10144" spans="1:26" x14ac:dyDescent="0.25">
      <c r="A10144" t="s">
        <v>1648</v>
      </c>
      <c r="B10144" t="s">
        <v>98</v>
      </c>
      <c r="C10144" t="s">
        <v>21</v>
      </c>
      <c r="D10144">
        <v>2</v>
      </c>
      <c r="E10144">
        <v>1</v>
      </c>
      <c r="F10144" s="7">
        <v>41780</v>
      </c>
      <c r="G10144" s="5">
        <v>0.31597222222222221</v>
      </c>
      <c r="H10144" t="str">
        <f t="shared" si="158"/>
        <v>Day</v>
      </c>
      <c r="I10144" t="s">
        <v>56</v>
      </c>
      <c r="J10144" t="s">
        <v>26</v>
      </c>
      <c r="K10144" t="s">
        <v>26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 t="s">
        <v>24</v>
      </c>
      <c r="R10144" t="s">
        <v>86</v>
      </c>
      <c r="S10144" t="s">
        <v>522</v>
      </c>
      <c r="T10144" t="s">
        <v>25</v>
      </c>
      <c r="U10144" t="s">
        <v>27</v>
      </c>
      <c r="V10144" t="s">
        <v>2654</v>
      </c>
      <c r="W10144" t="s">
        <v>55</v>
      </c>
      <c r="X10144" t="s">
        <v>1016</v>
      </c>
      <c r="Y10144" t="s">
        <v>523</v>
      </c>
      <c r="Z10144">
        <v>254199</v>
      </c>
    </row>
    <row r="10145" spans="1:26" x14ac:dyDescent="0.25">
      <c r="A10145" t="s">
        <v>1648</v>
      </c>
      <c r="B10145" t="s">
        <v>98</v>
      </c>
      <c r="C10145" t="s">
        <v>21</v>
      </c>
      <c r="D10145">
        <v>2</v>
      </c>
      <c r="E10145">
        <v>1</v>
      </c>
      <c r="F10145" s="7">
        <v>38583</v>
      </c>
      <c r="G10145" s="5">
        <v>0.57291666666666663</v>
      </c>
      <c r="H10145" t="str">
        <f t="shared" si="158"/>
        <v>Day</v>
      </c>
      <c r="I10145" t="s">
        <v>56</v>
      </c>
      <c r="J10145" t="s">
        <v>26</v>
      </c>
      <c r="K10145" t="s">
        <v>26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 t="s">
        <v>24</v>
      </c>
      <c r="R10145" t="s">
        <v>228</v>
      </c>
      <c r="S10145" t="s">
        <v>274</v>
      </c>
      <c r="T10145" t="s">
        <v>25</v>
      </c>
      <c r="U10145" t="s">
        <v>27</v>
      </c>
      <c r="V10145" t="s">
        <v>2650</v>
      </c>
      <c r="W10145" t="s">
        <v>55</v>
      </c>
      <c r="X10145" t="s">
        <v>1016</v>
      </c>
      <c r="Y10145" t="s">
        <v>275</v>
      </c>
      <c r="Z10145">
        <v>310213</v>
      </c>
    </row>
    <row r="10146" spans="1:26" x14ac:dyDescent="0.25">
      <c r="A10146" t="s">
        <v>1648</v>
      </c>
      <c r="B10146" t="s">
        <v>98</v>
      </c>
      <c r="C10146" t="s">
        <v>21</v>
      </c>
      <c r="D10146">
        <v>0</v>
      </c>
      <c r="E10146">
        <v>1</v>
      </c>
      <c r="F10146" s="7">
        <v>41842</v>
      </c>
      <c r="G10146" s="5">
        <v>0.41666666666666669</v>
      </c>
      <c r="H10146" t="str">
        <f t="shared" si="158"/>
        <v>Day</v>
      </c>
      <c r="I10146" t="s">
        <v>30</v>
      </c>
      <c r="J10146" t="s">
        <v>26</v>
      </c>
      <c r="K10146" t="s">
        <v>26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 t="s">
        <v>24</v>
      </c>
      <c r="R10146" t="s">
        <v>2664</v>
      </c>
      <c r="S10146" t="s">
        <v>568</v>
      </c>
      <c r="T10146" t="s">
        <v>25</v>
      </c>
      <c r="U10146" t="s">
        <v>27</v>
      </c>
      <c r="V10146" t="s">
        <v>2664</v>
      </c>
      <c r="W10146" t="s">
        <v>55</v>
      </c>
      <c r="X10146" t="s">
        <v>1016</v>
      </c>
      <c r="Y10146" t="s">
        <v>569</v>
      </c>
      <c r="Z10146">
        <v>267026</v>
      </c>
    </row>
    <row r="10147" spans="1:26" x14ac:dyDescent="0.25">
      <c r="A10147" t="s">
        <v>1648</v>
      </c>
      <c r="B10147" t="s">
        <v>98</v>
      </c>
      <c r="C10147" t="s">
        <v>21</v>
      </c>
      <c r="D10147">
        <v>2</v>
      </c>
      <c r="E10147">
        <v>1</v>
      </c>
      <c r="F10147" s="7">
        <v>41850</v>
      </c>
      <c r="G10147" s="5">
        <v>0.79166666666666663</v>
      </c>
      <c r="H10147" t="str">
        <f t="shared" si="158"/>
        <v>Night</v>
      </c>
      <c r="I10147" t="s">
        <v>30</v>
      </c>
      <c r="J10147" t="s">
        <v>26</v>
      </c>
      <c r="K10147" t="s">
        <v>26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 t="s">
        <v>24</v>
      </c>
      <c r="R10147" t="s">
        <v>2664</v>
      </c>
      <c r="S10147" t="s">
        <v>568</v>
      </c>
      <c r="T10147" t="s">
        <v>25</v>
      </c>
      <c r="U10147" t="s">
        <v>27</v>
      </c>
      <c r="V10147" t="s">
        <v>2664</v>
      </c>
      <c r="W10147" t="s">
        <v>55</v>
      </c>
      <c r="X10147" t="s">
        <v>1016</v>
      </c>
      <c r="Y10147" t="s">
        <v>569</v>
      </c>
      <c r="Z10147">
        <v>348307</v>
      </c>
    </row>
    <row r="10148" spans="1:26" x14ac:dyDescent="0.25">
      <c r="A10148" t="s">
        <v>1648</v>
      </c>
      <c r="B10148" t="s">
        <v>98</v>
      </c>
      <c r="C10148" t="s">
        <v>21</v>
      </c>
      <c r="D10148">
        <v>0</v>
      </c>
      <c r="E10148">
        <v>1</v>
      </c>
      <c r="F10148" s="7">
        <v>41131</v>
      </c>
      <c r="G10148" s="5">
        <v>0.48958333333333331</v>
      </c>
      <c r="H10148" t="str">
        <f t="shared" si="158"/>
        <v>Day</v>
      </c>
      <c r="I10148" t="s">
        <v>36</v>
      </c>
      <c r="J10148" t="s">
        <v>26</v>
      </c>
      <c r="K10148" t="s">
        <v>26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 t="s">
        <v>24</v>
      </c>
      <c r="R10148" t="s">
        <v>184</v>
      </c>
      <c r="S10148" t="s">
        <v>184</v>
      </c>
      <c r="T10148" t="s">
        <v>25</v>
      </c>
      <c r="U10148" t="s">
        <v>27</v>
      </c>
      <c r="V10148" t="s">
        <v>2650</v>
      </c>
      <c r="W10148" t="s">
        <v>55</v>
      </c>
      <c r="X10148" t="s">
        <v>1016</v>
      </c>
      <c r="Y10148" t="s">
        <v>185</v>
      </c>
      <c r="Z10148">
        <v>336125</v>
      </c>
    </row>
    <row r="10149" spans="1:26" x14ac:dyDescent="0.25">
      <c r="A10149" t="s">
        <v>1648</v>
      </c>
      <c r="B10149" t="s">
        <v>98</v>
      </c>
      <c r="C10149" t="s">
        <v>21</v>
      </c>
      <c r="D10149">
        <v>1</v>
      </c>
      <c r="E10149">
        <v>1</v>
      </c>
      <c r="F10149" s="7">
        <v>40046</v>
      </c>
      <c r="G10149" s="5">
        <v>0.29444444444444445</v>
      </c>
      <c r="H10149" t="str">
        <f t="shared" si="158"/>
        <v>Day</v>
      </c>
      <c r="I10149" t="s">
        <v>36</v>
      </c>
      <c r="J10149" t="s">
        <v>26</v>
      </c>
      <c r="K10149" t="s">
        <v>26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 t="s">
        <v>24</v>
      </c>
      <c r="R10149" t="s">
        <v>197</v>
      </c>
      <c r="S10149" t="s">
        <v>406</v>
      </c>
      <c r="T10149" t="s">
        <v>25</v>
      </c>
      <c r="U10149" t="s">
        <v>27</v>
      </c>
      <c r="V10149" t="s">
        <v>2650</v>
      </c>
      <c r="W10149" t="s">
        <v>55</v>
      </c>
      <c r="X10149" t="s">
        <v>1016</v>
      </c>
      <c r="Y10149" t="s">
        <v>407</v>
      </c>
      <c r="Z10149">
        <v>326572</v>
      </c>
    </row>
    <row r="10150" spans="1:26" x14ac:dyDescent="0.25">
      <c r="A10150" t="s">
        <v>1648</v>
      </c>
      <c r="B10150" t="s">
        <v>98</v>
      </c>
      <c r="C10150" t="s">
        <v>21</v>
      </c>
      <c r="D10150">
        <v>0</v>
      </c>
      <c r="E10150">
        <v>1</v>
      </c>
      <c r="F10150" s="7">
        <v>41478</v>
      </c>
      <c r="G10150" s="5">
        <v>0.30208333333333331</v>
      </c>
      <c r="H10150" t="str">
        <f t="shared" si="158"/>
        <v>Day</v>
      </c>
      <c r="I10150" t="s">
        <v>36</v>
      </c>
      <c r="J10150" t="s">
        <v>2649</v>
      </c>
      <c r="K10150" t="s">
        <v>143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 t="s">
        <v>24</v>
      </c>
      <c r="R10150" t="s">
        <v>2671</v>
      </c>
      <c r="S10150" t="s">
        <v>383</v>
      </c>
      <c r="T10150" t="s">
        <v>25</v>
      </c>
      <c r="U10150" t="s">
        <v>27</v>
      </c>
      <c r="V10150" t="s">
        <v>2650</v>
      </c>
      <c r="W10150" t="s">
        <v>55</v>
      </c>
      <c r="X10150" t="s">
        <v>1016</v>
      </c>
      <c r="Y10150" t="s">
        <v>384</v>
      </c>
      <c r="Z10150">
        <v>266190</v>
      </c>
    </row>
    <row r="10151" spans="1:26" x14ac:dyDescent="0.25">
      <c r="A10151" t="s">
        <v>1648</v>
      </c>
      <c r="B10151" t="s">
        <v>98</v>
      </c>
      <c r="C10151" t="s">
        <v>21</v>
      </c>
      <c r="D10151">
        <v>0</v>
      </c>
      <c r="E10151">
        <v>1</v>
      </c>
      <c r="F10151" s="7">
        <v>41478</v>
      </c>
      <c r="G10151" s="5">
        <v>0.33333333333333331</v>
      </c>
      <c r="H10151" t="str">
        <f t="shared" si="158"/>
        <v>Day</v>
      </c>
      <c r="I10151" t="s">
        <v>36</v>
      </c>
      <c r="J10151" t="s">
        <v>125</v>
      </c>
      <c r="K10151" t="s">
        <v>26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 t="s">
        <v>24</v>
      </c>
      <c r="R10151" t="s">
        <v>2671</v>
      </c>
      <c r="S10151" t="s">
        <v>383</v>
      </c>
      <c r="T10151" t="s">
        <v>25</v>
      </c>
      <c r="U10151" t="s">
        <v>27</v>
      </c>
      <c r="V10151" t="s">
        <v>2650</v>
      </c>
      <c r="W10151" t="s">
        <v>55</v>
      </c>
      <c r="X10151" t="s">
        <v>1016</v>
      </c>
      <c r="Y10151" t="s">
        <v>384</v>
      </c>
      <c r="Z10151">
        <v>266972</v>
      </c>
    </row>
    <row r="10152" spans="1:26" x14ac:dyDescent="0.25">
      <c r="A10152" t="s">
        <v>1648</v>
      </c>
      <c r="B10152" t="s">
        <v>98</v>
      </c>
      <c r="C10152" t="s">
        <v>21</v>
      </c>
      <c r="D10152">
        <v>0</v>
      </c>
      <c r="E10152">
        <v>1</v>
      </c>
      <c r="F10152" s="7">
        <v>40011</v>
      </c>
      <c r="G10152" s="5">
        <v>0.72222222222222221</v>
      </c>
      <c r="H10152" t="str">
        <f t="shared" si="158"/>
        <v>Day</v>
      </c>
      <c r="I10152" t="s">
        <v>30</v>
      </c>
      <c r="J10152" t="s">
        <v>26</v>
      </c>
      <c r="K10152" t="s">
        <v>26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 t="s">
        <v>24</v>
      </c>
      <c r="R10152" t="s">
        <v>638</v>
      </c>
      <c r="S10152" t="s">
        <v>1356</v>
      </c>
      <c r="T10152" t="s">
        <v>25</v>
      </c>
      <c r="U10152" t="s">
        <v>27</v>
      </c>
      <c r="V10152" t="s">
        <v>2650</v>
      </c>
      <c r="W10152" t="s">
        <v>55</v>
      </c>
      <c r="X10152" t="s">
        <v>1016</v>
      </c>
      <c r="Y10152" t="s">
        <v>1357</v>
      </c>
      <c r="Z10152">
        <v>208424</v>
      </c>
    </row>
    <row r="10153" spans="1:26" x14ac:dyDescent="0.25">
      <c r="A10153" t="s">
        <v>1648</v>
      </c>
      <c r="B10153" t="s">
        <v>98</v>
      </c>
      <c r="C10153" t="s">
        <v>21</v>
      </c>
      <c r="D10153">
        <v>0</v>
      </c>
      <c r="E10153">
        <v>1</v>
      </c>
      <c r="F10153" s="7">
        <v>40780</v>
      </c>
      <c r="G10153" s="5">
        <v>0.33333333333333331</v>
      </c>
      <c r="H10153" t="str">
        <f t="shared" si="158"/>
        <v>Day</v>
      </c>
      <c r="I10153" t="s">
        <v>36</v>
      </c>
      <c r="J10153" t="s">
        <v>2649</v>
      </c>
      <c r="K10153" t="s">
        <v>26</v>
      </c>
      <c r="L10153">
        <v>0</v>
      </c>
      <c r="M10153">
        <v>0</v>
      </c>
      <c r="N10153">
        <v>0</v>
      </c>
      <c r="O10153">
        <v>20</v>
      </c>
      <c r="P10153">
        <v>0</v>
      </c>
      <c r="Q10153" t="s">
        <v>24</v>
      </c>
      <c r="R10153" t="s">
        <v>86</v>
      </c>
      <c r="S10153" t="s">
        <v>96</v>
      </c>
      <c r="T10153" t="s">
        <v>25</v>
      </c>
      <c r="U10153" t="s">
        <v>27</v>
      </c>
      <c r="V10153" t="s">
        <v>2654</v>
      </c>
      <c r="W10153" t="s">
        <v>55</v>
      </c>
      <c r="X10153" t="s">
        <v>1016</v>
      </c>
      <c r="Y10153" t="s">
        <v>97</v>
      </c>
      <c r="Z10153">
        <v>318623</v>
      </c>
    </row>
    <row r="10154" spans="1:26" x14ac:dyDescent="0.25">
      <c r="A10154" t="s">
        <v>1648</v>
      </c>
      <c r="B10154" t="s">
        <v>98</v>
      </c>
      <c r="C10154" t="s">
        <v>21</v>
      </c>
      <c r="D10154">
        <v>2</v>
      </c>
      <c r="E10154">
        <v>1</v>
      </c>
      <c r="F10154" s="7">
        <v>41101</v>
      </c>
      <c r="G10154" s="5">
        <v>0.6875</v>
      </c>
      <c r="H10154" t="str">
        <f t="shared" si="158"/>
        <v>Day</v>
      </c>
      <c r="I10154" t="s">
        <v>30</v>
      </c>
      <c r="J10154" t="s">
        <v>26</v>
      </c>
      <c r="K10154" t="s">
        <v>26</v>
      </c>
      <c r="L10154">
        <v>0</v>
      </c>
      <c r="M10154">
        <v>0</v>
      </c>
      <c r="N10154">
        <v>0</v>
      </c>
      <c r="O10154">
        <v>25</v>
      </c>
      <c r="P10154">
        <v>0</v>
      </c>
      <c r="Q10154" t="s">
        <v>24</v>
      </c>
      <c r="R10154" t="s">
        <v>197</v>
      </c>
      <c r="S10154" t="s">
        <v>406</v>
      </c>
      <c r="T10154" t="s">
        <v>25</v>
      </c>
      <c r="U10154" t="s">
        <v>27</v>
      </c>
      <c r="V10154" t="s">
        <v>2650</v>
      </c>
      <c r="W10154" t="s">
        <v>55</v>
      </c>
      <c r="X10154" t="s">
        <v>1016</v>
      </c>
      <c r="Y10154" t="s">
        <v>407</v>
      </c>
      <c r="Z10154">
        <v>325837</v>
      </c>
    </row>
    <row r="10155" spans="1:26" x14ac:dyDescent="0.25">
      <c r="A10155" t="s">
        <v>1648</v>
      </c>
      <c r="B10155" t="s">
        <v>98</v>
      </c>
      <c r="C10155" t="s">
        <v>21</v>
      </c>
      <c r="D10155">
        <v>0</v>
      </c>
      <c r="E10155">
        <v>1</v>
      </c>
      <c r="F10155" s="7">
        <v>38958</v>
      </c>
      <c r="G10155" s="5">
        <v>0.4861111111111111</v>
      </c>
      <c r="H10155" t="str">
        <f t="shared" si="158"/>
        <v>Day</v>
      </c>
      <c r="I10155" t="s">
        <v>30</v>
      </c>
      <c r="J10155" t="s">
        <v>26</v>
      </c>
      <c r="K10155" t="s">
        <v>26</v>
      </c>
      <c r="L10155">
        <v>0</v>
      </c>
      <c r="M10155">
        <v>0</v>
      </c>
      <c r="N10155">
        <v>0</v>
      </c>
      <c r="O10155">
        <v>50</v>
      </c>
      <c r="P10155">
        <v>0</v>
      </c>
      <c r="Q10155" t="s">
        <v>24</v>
      </c>
      <c r="R10155" t="s">
        <v>86</v>
      </c>
      <c r="S10155" t="s">
        <v>522</v>
      </c>
      <c r="T10155" t="s">
        <v>25</v>
      </c>
      <c r="U10155" t="s">
        <v>27</v>
      </c>
      <c r="V10155" t="s">
        <v>2654</v>
      </c>
      <c r="W10155" t="s">
        <v>55</v>
      </c>
      <c r="X10155" t="s">
        <v>1016</v>
      </c>
      <c r="Y10155" t="s">
        <v>523</v>
      </c>
      <c r="Z10155">
        <v>252055</v>
      </c>
    </row>
    <row r="10156" spans="1:26" x14ac:dyDescent="0.25">
      <c r="A10156" t="s">
        <v>1648</v>
      </c>
      <c r="B10156" t="s">
        <v>98</v>
      </c>
      <c r="C10156" t="s">
        <v>21</v>
      </c>
      <c r="D10156">
        <v>0</v>
      </c>
      <c r="E10156">
        <v>1</v>
      </c>
      <c r="F10156" s="7">
        <v>40246</v>
      </c>
      <c r="G10156" s="5">
        <v>0.74652777777777779</v>
      </c>
      <c r="H10156" t="str">
        <f t="shared" si="158"/>
        <v>Day</v>
      </c>
      <c r="I10156" t="s">
        <v>36</v>
      </c>
      <c r="J10156" t="s">
        <v>26</v>
      </c>
      <c r="K10156" t="s">
        <v>26</v>
      </c>
      <c r="L10156">
        <v>0</v>
      </c>
      <c r="M10156">
        <v>0</v>
      </c>
      <c r="N10156">
        <v>0</v>
      </c>
      <c r="O10156">
        <v>100</v>
      </c>
      <c r="P10156">
        <v>0</v>
      </c>
      <c r="Q10156" t="s">
        <v>24</v>
      </c>
      <c r="R10156" t="s">
        <v>2664</v>
      </c>
      <c r="S10156" t="s">
        <v>568</v>
      </c>
      <c r="T10156" t="s">
        <v>25</v>
      </c>
      <c r="U10156" t="s">
        <v>27</v>
      </c>
      <c r="V10156" t="s">
        <v>2664</v>
      </c>
      <c r="W10156" t="s">
        <v>55</v>
      </c>
      <c r="X10156" t="s">
        <v>1016</v>
      </c>
      <c r="Y10156" t="s">
        <v>569</v>
      </c>
      <c r="Z10156">
        <v>314443</v>
      </c>
    </row>
    <row r="10157" spans="1:26" x14ac:dyDescent="0.25">
      <c r="A10157" t="s">
        <v>1648</v>
      </c>
      <c r="B10157" t="s">
        <v>98</v>
      </c>
      <c r="C10157" t="s">
        <v>21</v>
      </c>
      <c r="D10157">
        <v>2</v>
      </c>
      <c r="E10157">
        <v>1</v>
      </c>
      <c r="F10157" s="7">
        <v>40411</v>
      </c>
      <c r="G10157" s="5">
        <v>2.0833333333333332E-2</v>
      </c>
      <c r="H10157" t="str">
        <f t="shared" si="158"/>
        <v>Night</v>
      </c>
      <c r="I10157" t="s">
        <v>30</v>
      </c>
      <c r="J10157" t="s">
        <v>26</v>
      </c>
      <c r="K10157" t="s">
        <v>212</v>
      </c>
      <c r="L10157">
        <v>0</v>
      </c>
      <c r="M10157">
        <v>0</v>
      </c>
      <c r="N10157">
        <v>0</v>
      </c>
      <c r="O10157">
        <v>200</v>
      </c>
      <c r="P10157">
        <v>0</v>
      </c>
      <c r="Q10157" t="s">
        <v>24</v>
      </c>
      <c r="R10157" t="s">
        <v>2664</v>
      </c>
      <c r="S10157" t="s">
        <v>568</v>
      </c>
      <c r="T10157" t="s">
        <v>25</v>
      </c>
      <c r="U10157" t="s">
        <v>27</v>
      </c>
      <c r="V10157" t="s">
        <v>2664</v>
      </c>
      <c r="W10157" t="s">
        <v>55</v>
      </c>
      <c r="X10157" t="s">
        <v>1016</v>
      </c>
      <c r="Y10157" t="s">
        <v>569</v>
      </c>
      <c r="Z10157">
        <v>304385</v>
      </c>
    </row>
    <row r="10158" spans="1:26" x14ac:dyDescent="0.25">
      <c r="A10158" t="s">
        <v>1648</v>
      </c>
      <c r="B10158" t="s">
        <v>98</v>
      </c>
      <c r="C10158" t="s">
        <v>21</v>
      </c>
      <c r="D10158">
        <v>0</v>
      </c>
      <c r="E10158">
        <v>1</v>
      </c>
      <c r="F10158" s="7">
        <v>41535</v>
      </c>
      <c r="G10158" s="5">
        <v>0.54166666666666663</v>
      </c>
      <c r="H10158" t="str">
        <f t="shared" si="158"/>
        <v>Day</v>
      </c>
      <c r="I10158" t="s">
        <v>30</v>
      </c>
      <c r="J10158" t="s">
        <v>26</v>
      </c>
      <c r="K10158" t="s">
        <v>26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 t="s">
        <v>24</v>
      </c>
      <c r="R10158" t="s">
        <v>86</v>
      </c>
      <c r="S10158" t="s">
        <v>522</v>
      </c>
      <c r="T10158" t="s">
        <v>25</v>
      </c>
      <c r="U10158" t="s">
        <v>27</v>
      </c>
      <c r="V10158" t="s">
        <v>2654</v>
      </c>
      <c r="W10158" t="s">
        <v>55</v>
      </c>
      <c r="X10158" t="s">
        <v>1016</v>
      </c>
      <c r="Y10158" t="s">
        <v>523</v>
      </c>
      <c r="Z10158">
        <v>260485</v>
      </c>
    </row>
    <row r="10159" spans="1:26" x14ac:dyDescent="0.25">
      <c r="A10159" t="s">
        <v>1648</v>
      </c>
      <c r="B10159" t="s">
        <v>98</v>
      </c>
      <c r="C10159" t="s">
        <v>21</v>
      </c>
      <c r="D10159">
        <v>1</v>
      </c>
      <c r="E10159">
        <v>1</v>
      </c>
      <c r="F10159" s="7">
        <v>39982</v>
      </c>
      <c r="G10159" s="5">
        <v>0.54166666666666663</v>
      </c>
      <c r="H10159" t="str">
        <f t="shared" si="158"/>
        <v>Day</v>
      </c>
      <c r="I10159" t="s">
        <v>165</v>
      </c>
      <c r="J10159" t="s">
        <v>125</v>
      </c>
      <c r="K10159" t="s">
        <v>212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 t="s">
        <v>24</v>
      </c>
      <c r="R10159" t="s">
        <v>86</v>
      </c>
      <c r="S10159" t="s">
        <v>522</v>
      </c>
      <c r="T10159" t="s">
        <v>25</v>
      </c>
      <c r="U10159" t="s">
        <v>27</v>
      </c>
      <c r="V10159" t="s">
        <v>2654</v>
      </c>
      <c r="W10159" t="s">
        <v>55</v>
      </c>
      <c r="X10159" t="s">
        <v>1016</v>
      </c>
      <c r="Y10159" t="s">
        <v>523</v>
      </c>
      <c r="Z10159">
        <v>264884</v>
      </c>
    </row>
    <row r="10160" spans="1:26" x14ac:dyDescent="0.25">
      <c r="A10160" t="s">
        <v>1648</v>
      </c>
      <c r="B10160" t="s">
        <v>98</v>
      </c>
      <c r="C10160" t="s">
        <v>21</v>
      </c>
      <c r="D10160">
        <v>0</v>
      </c>
      <c r="E10160">
        <v>1</v>
      </c>
      <c r="F10160" s="7">
        <v>39881</v>
      </c>
      <c r="G10160" s="5">
        <v>0.44444444444444442</v>
      </c>
      <c r="H10160" t="str">
        <f t="shared" si="158"/>
        <v>Day</v>
      </c>
      <c r="I10160" t="s">
        <v>30</v>
      </c>
      <c r="J10160" t="s">
        <v>26</v>
      </c>
      <c r="K10160" t="s">
        <v>26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 t="s">
        <v>24</v>
      </c>
      <c r="R10160" t="s">
        <v>197</v>
      </c>
      <c r="S10160" t="s">
        <v>406</v>
      </c>
      <c r="T10160" t="s">
        <v>25</v>
      </c>
      <c r="U10160" t="s">
        <v>27</v>
      </c>
      <c r="V10160" t="s">
        <v>2650</v>
      </c>
      <c r="W10160" t="s">
        <v>55</v>
      </c>
      <c r="X10160" t="s">
        <v>1016</v>
      </c>
      <c r="Y10160" t="s">
        <v>407</v>
      </c>
      <c r="Z10160">
        <v>334716</v>
      </c>
    </row>
    <row r="10161" spans="1:26" x14ac:dyDescent="0.25">
      <c r="A10161" t="s">
        <v>1648</v>
      </c>
      <c r="B10161" t="s">
        <v>98</v>
      </c>
      <c r="C10161" t="s">
        <v>21</v>
      </c>
      <c r="D10161">
        <v>2</v>
      </c>
      <c r="E10161">
        <v>1</v>
      </c>
      <c r="F10161" s="7">
        <v>41357</v>
      </c>
      <c r="G10161" s="5">
        <v>0.4375</v>
      </c>
      <c r="H10161" t="str">
        <f t="shared" si="158"/>
        <v>Day</v>
      </c>
      <c r="I10161" t="s">
        <v>30</v>
      </c>
      <c r="J10161" t="s">
        <v>26</v>
      </c>
      <c r="K10161" t="s">
        <v>26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 t="s">
        <v>24</v>
      </c>
      <c r="R10161" t="s">
        <v>2669</v>
      </c>
      <c r="S10161" t="s">
        <v>540</v>
      </c>
      <c r="T10161" t="s">
        <v>25</v>
      </c>
      <c r="U10161" t="s">
        <v>27</v>
      </c>
      <c r="V10161" t="s">
        <v>2654</v>
      </c>
      <c r="W10161" t="s">
        <v>55</v>
      </c>
      <c r="X10161" t="s">
        <v>1016</v>
      </c>
      <c r="Y10161" t="s">
        <v>541</v>
      </c>
      <c r="Z10161">
        <v>339859</v>
      </c>
    </row>
    <row r="10162" spans="1:26" x14ac:dyDescent="0.25">
      <c r="A10162" t="s">
        <v>1648</v>
      </c>
      <c r="B10162" t="s">
        <v>98</v>
      </c>
      <c r="C10162" t="s">
        <v>21</v>
      </c>
      <c r="D10162">
        <v>4</v>
      </c>
      <c r="E10162">
        <v>1</v>
      </c>
      <c r="F10162" s="7">
        <v>41085</v>
      </c>
      <c r="G10162" s="5">
        <v>0.43055555555555558</v>
      </c>
      <c r="H10162" t="str">
        <f t="shared" si="158"/>
        <v>Day</v>
      </c>
      <c r="I10162" t="s">
        <v>30</v>
      </c>
      <c r="J10162" t="s">
        <v>26</v>
      </c>
      <c r="K10162" t="s">
        <v>26</v>
      </c>
      <c r="L10162">
        <v>0</v>
      </c>
      <c r="M10162">
        <v>0</v>
      </c>
      <c r="N10162">
        <v>0</v>
      </c>
      <c r="O10162">
        <v>50</v>
      </c>
      <c r="P10162">
        <v>0</v>
      </c>
      <c r="Q10162" t="s">
        <v>24</v>
      </c>
      <c r="R10162" t="s">
        <v>228</v>
      </c>
      <c r="S10162" t="s">
        <v>274</v>
      </c>
      <c r="T10162" t="s">
        <v>25</v>
      </c>
      <c r="U10162" t="s">
        <v>27</v>
      </c>
      <c r="V10162" t="s">
        <v>2650</v>
      </c>
      <c r="W10162" t="s">
        <v>55</v>
      </c>
      <c r="X10162" t="s">
        <v>1016</v>
      </c>
      <c r="Y10162" t="s">
        <v>275</v>
      </c>
      <c r="Z10162">
        <v>305750</v>
      </c>
    </row>
    <row r="10163" spans="1:26" x14ac:dyDescent="0.25">
      <c r="A10163" t="s">
        <v>1648</v>
      </c>
      <c r="B10163" t="s">
        <v>98</v>
      </c>
      <c r="C10163" t="s">
        <v>21</v>
      </c>
      <c r="D10163">
        <v>0</v>
      </c>
      <c r="E10163">
        <v>1</v>
      </c>
      <c r="F10163" s="7">
        <v>41768</v>
      </c>
      <c r="G10163" s="5">
        <v>0.625</v>
      </c>
      <c r="H10163" t="str">
        <f t="shared" si="158"/>
        <v>Day</v>
      </c>
      <c r="I10163" t="s">
        <v>36</v>
      </c>
      <c r="J10163" t="s">
        <v>26</v>
      </c>
      <c r="K10163" t="s">
        <v>26</v>
      </c>
      <c r="L10163">
        <v>0</v>
      </c>
      <c r="M10163">
        <v>0</v>
      </c>
      <c r="N10163">
        <v>0</v>
      </c>
      <c r="O10163">
        <v>50</v>
      </c>
      <c r="P10163">
        <v>0</v>
      </c>
      <c r="Q10163" t="s">
        <v>24</v>
      </c>
      <c r="R10163" t="s">
        <v>2671</v>
      </c>
      <c r="S10163" t="s">
        <v>383</v>
      </c>
      <c r="T10163" t="s">
        <v>25</v>
      </c>
      <c r="U10163" t="s">
        <v>27</v>
      </c>
      <c r="V10163" t="s">
        <v>2650</v>
      </c>
      <c r="W10163" t="s">
        <v>55</v>
      </c>
      <c r="X10163" t="s">
        <v>1016</v>
      </c>
      <c r="Y10163" t="s">
        <v>384</v>
      </c>
      <c r="Z10163">
        <v>333765</v>
      </c>
    </row>
    <row r="10164" spans="1:26" x14ac:dyDescent="0.25">
      <c r="A10164" t="s">
        <v>1648</v>
      </c>
      <c r="B10164" t="s">
        <v>98</v>
      </c>
      <c r="C10164" t="s">
        <v>21</v>
      </c>
      <c r="D10164">
        <v>0</v>
      </c>
      <c r="E10164">
        <v>1</v>
      </c>
      <c r="F10164" s="7">
        <v>41358</v>
      </c>
      <c r="G10164" s="5">
        <v>0.6875</v>
      </c>
      <c r="H10164" t="str">
        <f t="shared" si="158"/>
        <v>Day</v>
      </c>
      <c r="I10164" t="s">
        <v>30</v>
      </c>
      <c r="J10164" t="s">
        <v>26</v>
      </c>
      <c r="K10164" t="s">
        <v>212</v>
      </c>
      <c r="L10164">
        <v>0</v>
      </c>
      <c r="M10164">
        <v>0</v>
      </c>
      <c r="N10164">
        <v>0</v>
      </c>
      <c r="O10164" s="2">
        <v>2000</v>
      </c>
      <c r="P10164">
        <v>0</v>
      </c>
      <c r="Q10164" t="s">
        <v>24</v>
      </c>
      <c r="R10164" t="s">
        <v>720</v>
      </c>
      <c r="S10164" t="s">
        <v>123</v>
      </c>
      <c r="T10164" t="s">
        <v>25</v>
      </c>
      <c r="U10164" t="s">
        <v>64</v>
      </c>
      <c r="V10164" t="s">
        <v>2653</v>
      </c>
      <c r="W10164" t="s">
        <v>55</v>
      </c>
      <c r="X10164" t="s">
        <v>1016</v>
      </c>
      <c r="Y10164" t="s">
        <v>124</v>
      </c>
      <c r="Z10164">
        <v>344114</v>
      </c>
    </row>
    <row r="10165" spans="1:26" x14ac:dyDescent="0.25">
      <c r="A10165" t="s">
        <v>1648</v>
      </c>
      <c r="B10165" t="s">
        <v>98</v>
      </c>
      <c r="C10165" t="s">
        <v>21</v>
      </c>
      <c r="D10165">
        <v>0</v>
      </c>
      <c r="E10165">
        <v>1</v>
      </c>
      <c r="F10165" s="7">
        <v>39992</v>
      </c>
      <c r="G10165" s="5">
        <v>0.86111111111111116</v>
      </c>
      <c r="H10165" t="str">
        <f t="shared" si="158"/>
        <v>Night</v>
      </c>
      <c r="I10165" t="s">
        <v>47</v>
      </c>
      <c r="J10165" t="s">
        <v>26</v>
      </c>
      <c r="K10165" t="s">
        <v>26</v>
      </c>
      <c r="L10165">
        <v>0</v>
      </c>
      <c r="M10165">
        <v>0</v>
      </c>
      <c r="N10165">
        <v>0</v>
      </c>
      <c r="O10165">
        <v>10</v>
      </c>
      <c r="P10165">
        <v>0</v>
      </c>
      <c r="Q10165" t="s">
        <v>24</v>
      </c>
      <c r="R10165" t="s">
        <v>221</v>
      </c>
      <c r="S10165" t="s">
        <v>221</v>
      </c>
      <c r="T10165" t="s">
        <v>25</v>
      </c>
      <c r="U10165" t="s">
        <v>27</v>
      </c>
      <c r="V10165" t="s">
        <v>2652</v>
      </c>
      <c r="W10165" t="s">
        <v>99</v>
      </c>
      <c r="X10165" t="s">
        <v>667</v>
      </c>
      <c r="Y10165" t="s">
        <v>339</v>
      </c>
      <c r="Z10165">
        <v>250642</v>
      </c>
    </row>
    <row r="10166" spans="1:26" x14ac:dyDescent="0.25">
      <c r="A10166" t="s">
        <v>1648</v>
      </c>
      <c r="B10166" t="s">
        <v>98</v>
      </c>
      <c r="C10166" t="s">
        <v>21</v>
      </c>
      <c r="D10166">
        <v>0</v>
      </c>
      <c r="E10166">
        <v>1</v>
      </c>
      <c r="F10166" s="7">
        <v>40804</v>
      </c>
      <c r="G10166" s="5">
        <v>0.91666666666666663</v>
      </c>
      <c r="H10166" t="str">
        <f t="shared" si="158"/>
        <v>Night</v>
      </c>
      <c r="I10166" t="s">
        <v>47</v>
      </c>
      <c r="J10166" t="s">
        <v>26</v>
      </c>
      <c r="K10166" t="s">
        <v>26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 t="s">
        <v>24</v>
      </c>
      <c r="R10166" t="s">
        <v>221</v>
      </c>
      <c r="S10166" t="s">
        <v>221</v>
      </c>
      <c r="T10166" t="s">
        <v>25</v>
      </c>
      <c r="U10166" t="s">
        <v>27</v>
      </c>
      <c r="V10166" t="s">
        <v>2652</v>
      </c>
      <c r="W10166" t="s">
        <v>99</v>
      </c>
      <c r="X10166" t="s">
        <v>667</v>
      </c>
      <c r="Y10166" t="s">
        <v>339</v>
      </c>
      <c r="Z10166">
        <v>244082</v>
      </c>
    </row>
    <row r="10167" spans="1:26" x14ac:dyDescent="0.25">
      <c r="A10167" t="s">
        <v>1648</v>
      </c>
      <c r="B10167" t="s">
        <v>98</v>
      </c>
      <c r="C10167" t="s">
        <v>21</v>
      </c>
      <c r="D10167">
        <v>0</v>
      </c>
      <c r="E10167">
        <v>1</v>
      </c>
      <c r="F10167" s="7">
        <v>41527</v>
      </c>
      <c r="G10167" s="5">
        <v>0.88541666666666663</v>
      </c>
      <c r="H10167" t="str">
        <f t="shared" si="158"/>
        <v>Night</v>
      </c>
      <c r="I10167" t="s">
        <v>47</v>
      </c>
      <c r="J10167" t="s">
        <v>26</v>
      </c>
      <c r="K10167" t="s">
        <v>26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 t="s">
        <v>24</v>
      </c>
      <c r="R10167" t="s">
        <v>221</v>
      </c>
      <c r="S10167" t="s">
        <v>221</v>
      </c>
      <c r="T10167" t="s">
        <v>25</v>
      </c>
      <c r="U10167" t="s">
        <v>27</v>
      </c>
      <c r="V10167" t="s">
        <v>2652</v>
      </c>
      <c r="W10167" t="s">
        <v>99</v>
      </c>
      <c r="X10167" t="s">
        <v>667</v>
      </c>
      <c r="Y10167" t="s">
        <v>339</v>
      </c>
      <c r="Z10167">
        <v>259861</v>
      </c>
    </row>
    <row r="10168" spans="1:26" x14ac:dyDescent="0.25">
      <c r="A10168" t="s">
        <v>1648</v>
      </c>
      <c r="B10168" t="s">
        <v>98</v>
      </c>
      <c r="C10168" t="s">
        <v>21</v>
      </c>
      <c r="D10168">
        <v>0</v>
      </c>
      <c r="E10168">
        <v>1</v>
      </c>
      <c r="F10168" s="7">
        <v>38165</v>
      </c>
      <c r="G10168" s="5">
        <v>0.89583333333333337</v>
      </c>
      <c r="H10168" t="str">
        <f t="shared" si="158"/>
        <v>Night</v>
      </c>
      <c r="I10168" t="s">
        <v>56</v>
      </c>
      <c r="J10168" t="s">
        <v>122</v>
      </c>
      <c r="K10168" t="s">
        <v>113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 t="s">
        <v>24</v>
      </c>
      <c r="R10168" t="s">
        <v>221</v>
      </c>
      <c r="S10168" t="s">
        <v>219</v>
      </c>
      <c r="T10168" t="s">
        <v>25</v>
      </c>
      <c r="U10168" t="s">
        <v>27</v>
      </c>
      <c r="V10168" t="s">
        <v>2652</v>
      </c>
      <c r="W10168" t="s">
        <v>99</v>
      </c>
      <c r="X10168" t="s">
        <v>667</v>
      </c>
      <c r="Y10168" t="s">
        <v>220</v>
      </c>
      <c r="Z10168">
        <v>316035</v>
      </c>
    </row>
    <row r="10169" spans="1:26" x14ac:dyDescent="0.25">
      <c r="A10169" t="s">
        <v>1648</v>
      </c>
      <c r="B10169" t="s">
        <v>98</v>
      </c>
      <c r="C10169" t="s">
        <v>21</v>
      </c>
      <c r="D10169">
        <v>0</v>
      </c>
      <c r="E10169">
        <v>1</v>
      </c>
      <c r="F10169" s="7">
        <v>40823</v>
      </c>
      <c r="G10169" s="5">
        <v>0.94791666666666663</v>
      </c>
      <c r="H10169" t="str">
        <f t="shared" si="158"/>
        <v>Night</v>
      </c>
      <c r="I10169" t="s">
        <v>56</v>
      </c>
      <c r="J10169" t="s">
        <v>26</v>
      </c>
      <c r="K10169" t="s">
        <v>26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 t="s">
        <v>24</v>
      </c>
      <c r="R10169" t="s">
        <v>221</v>
      </c>
      <c r="S10169" t="s">
        <v>219</v>
      </c>
      <c r="T10169" t="s">
        <v>25</v>
      </c>
      <c r="U10169" t="s">
        <v>27</v>
      </c>
      <c r="V10169" t="s">
        <v>2652</v>
      </c>
      <c r="W10169" t="s">
        <v>99</v>
      </c>
      <c r="X10169" t="s">
        <v>667</v>
      </c>
      <c r="Y10169" t="s">
        <v>220</v>
      </c>
      <c r="Z10169">
        <v>325708</v>
      </c>
    </row>
    <row r="10170" spans="1:26" x14ac:dyDescent="0.25">
      <c r="A10170" t="s">
        <v>1648</v>
      </c>
      <c r="B10170" t="s">
        <v>98</v>
      </c>
      <c r="C10170" t="s">
        <v>21</v>
      </c>
      <c r="D10170">
        <v>2</v>
      </c>
      <c r="E10170">
        <v>1</v>
      </c>
      <c r="F10170" s="7">
        <v>39915</v>
      </c>
      <c r="G10170" s="5">
        <v>4.1666666666666664E-2</v>
      </c>
      <c r="H10170" t="str">
        <f t="shared" si="158"/>
        <v>Night</v>
      </c>
      <c r="I10170" t="s">
        <v>30</v>
      </c>
      <c r="J10170" t="s">
        <v>26</v>
      </c>
      <c r="K10170" t="s">
        <v>26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 t="s">
        <v>24</v>
      </c>
      <c r="R10170" t="s">
        <v>221</v>
      </c>
      <c r="S10170" t="s">
        <v>219</v>
      </c>
      <c r="T10170" t="s">
        <v>25</v>
      </c>
      <c r="U10170" t="s">
        <v>27</v>
      </c>
      <c r="V10170" t="s">
        <v>2652</v>
      </c>
      <c r="W10170" t="s">
        <v>99</v>
      </c>
      <c r="X10170" t="s">
        <v>667</v>
      </c>
      <c r="Y10170" t="s">
        <v>220</v>
      </c>
      <c r="Z10170">
        <v>333582</v>
      </c>
    </row>
    <row r="10171" spans="1:26" x14ac:dyDescent="0.25">
      <c r="A10171" t="s">
        <v>1648</v>
      </c>
      <c r="B10171" t="s">
        <v>98</v>
      </c>
      <c r="C10171" t="s">
        <v>21</v>
      </c>
      <c r="D10171">
        <v>2</v>
      </c>
      <c r="E10171">
        <v>1</v>
      </c>
      <c r="F10171" s="7">
        <v>41675</v>
      </c>
      <c r="G10171" s="5">
        <v>0.80902777777777779</v>
      </c>
      <c r="H10171" t="str">
        <f t="shared" si="158"/>
        <v>Night</v>
      </c>
      <c r="I10171" t="s">
        <v>30</v>
      </c>
      <c r="J10171" t="s">
        <v>26</v>
      </c>
      <c r="K10171" t="s">
        <v>26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 t="s">
        <v>24</v>
      </c>
      <c r="R10171" t="s">
        <v>221</v>
      </c>
      <c r="S10171" t="s">
        <v>219</v>
      </c>
      <c r="T10171" t="s">
        <v>25</v>
      </c>
      <c r="U10171" t="s">
        <v>27</v>
      </c>
      <c r="V10171" t="s">
        <v>2652</v>
      </c>
      <c r="W10171" t="s">
        <v>99</v>
      </c>
      <c r="X10171" t="s">
        <v>667</v>
      </c>
      <c r="Y10171" t="s">
        <v>220</v>
      </c>
      <c r="Z10171">
        <v>348829</v>
      </c>
    </row>
    <row r="10172" spans="1:26" x14ac:dyDescent="0.25">
      <c r="A10172" t="s">
        <v>1648</v>
      </c>
      <c r="B10172" t="s">
        <v>98</v>
      </c>
      <c r="C10172" t="s">
        <v>21</v>
      </c>
      <c r="D10172">
        <v>0</v>
      </c>
      <c r="E10172">
        <v>1</v>
      </c>
      <c r="F10172" s="7">
        <v>38503</v>
      </c>
      <c r="G10172" s="5">
        <v>0.90625</v>
      </c>
      <c r="H10172" t="str">
        <f t="shared" si="158"/>
        <v>Night</v>
      </c>
      <c r="I10172" t="s">
        <v>30</v>
      </c>
      <c r="J10172" t="s">
        <v>114</v>
      </c>
      <c r="K10172" t="s">
        <v>26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 t="s">
        <v>24</v>
      </c>
      <c r="R10172" t="s">
        <v>2667</v>
      </c>
      <c r="S10172" t="s">
        <v>67</v>
      </c>
      <c r="T10172" t="s">
        <v>25</v>
      </c>
      <c r="U10172" t="s">
        <v>27</v>
      </c>
      <c r="V10172" t="s">
        <v>2665</v>
      </c>
      <c r="W10172" t="s">
        <v>99</v>
      </c>
      <c r="X10172" t="s">
        <v>667</v>
      </c>
      <c r="Y10172" t="s">
        <v>68</v>
      </c>
      <c r="Z10172">
        <v>236600</v>
      </c>
    </row>
    <row r="10173" spans="1:26" x14ac:dyDescent="0.25">
      <c r="A10173" t="s">
        <v>1648</v>
      </c>
      <c r="B10173" t="s">
        <v>98</v>
      </c>
      <c r="C10173" t="s">
        <v>21</v>
      </c>
      <c r="D10173">
        <v>0</v>
      </c>
      <c r="E10173">
        <v>1</v>
      </c>
      <c r="F10173" s="7">
        <v>41598</v>
      </c>
      <c r="G10173" s="5">
        <v>0.87152777777777779</v>
      </c>
      <c r="H10173" t="str">
        <f t="shared" si="158"/>
        <v>Night</v>
      </c>
      <c r="I10173" t="s">
        <v>30</v>
      </c>
      <c r="J10173" t="s">
        <v>26</v>
      </c>
      <c r="K10173" t="s">
        <v>26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 t="s">
        <v>24</v>
      </c>
      <c r="R10173" t="s">
        <v>184</v>
      </c>
      <c r="S10173" t="s">
        <v>184</v>
      </c>
      <c r="T10173" t="s">
        <v>25</v>
      </c>
      <c r="U10173" t="s">
        <v>27</v>
      </c>
      <c r="V10173" t="s">
        <v>2650</v>
      </c>
      <c r="W10173" t="s">
        <v>99</v>
      </c>
      <c r="X10173" t="s">
        <v>667</v>
      </c>
      <c r="Y10173" t="s">
        <v>185</v>
      </c>
      <c r="Z10173">
        <v>349100</v>
      </c>
    </row>
    <row r="10174" spans="1:26" x14ac:dyDescent="0.25">
      <c r="A10174" t="s">
        <v>1648</v>
      </c>
      <c r="B10174" t="s">
        <v>98</v>
      </c>
      <c r="C10174" t="s">
        <v>21</v>
      </c>
      <c r="D10174">
        <v>2</v>
      </c>
      <c r="E10174">
        <v>1</v>
      </c>
      <c r="F10174" s="7">
        <v>41756</v>
      </c>
      <c r="G10174" s="5">
        <v>0.55486111111111114</v>
      </c>
      <c r="H10174" t="str">
        <f t="shared" si="158"/>
        <v>Day</v>
      </c>
      <c r="I10174" t="s">
        <v>36</v>
      </c>
      <c r="J10174" t="s">
        <v>26</v>
      </c>
      <c r="K10174" t="s">
        <v>26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 t="s">
        <v>24</v>
      </c>
      <c r="R10174" t="s">
        <v>2671</v>
      </c>
      <c r="S10174" t="s">
        <v>346</v>
      </c>
      <c r="T10174" t="s">
        <v>25</v>
      </c>
      <c r="U10174" t="s">
        <v>27</v>
      </c>
      <c r="V10174" t="s">
        <v>2650</v>
      </c>
      <c r="W10174" t="s">
        <v>99</v>
      </c>
      <c r="X10174" t="s">
        <v>667</v>
      </c>
      <c r="Y10174" t="s">
        <v>395</v>
      </c>
      <c r="Z10174">
        <v>221944</v>
      </c>
    </row>
    <row r="10175" spans="1:26" x14ac:dyDescent="0.25">
      <c r="A10175" t="s">
        <v>1648</v>
      </c>
      <c r="B10175" t="s">
        <v>98</v>
      </c>
      <c r="C10175" t="s">
        <v>21</v>
      </c>
      <c r="D10175">
        <v>0</v>
      </c>
      <c r="E10175">
        <v>1</v>
      </c>
      <c r="F10175" s="7">
        <v>41133</v>
      </c>
      <c r="G10175" s="5">
        <v>0.64583333333333337</v>
      </c>
      <c r="H10175" t="str">
        <f t="shared" si="158"/>
        <v>Day</v>
      </c>
      <c r="I10175" t="s">
        <v>30</v>
      </c>
      <c r="J10175" t="s">
        <v>26</v>
      </c>
      <c r="K10175" t="s">
        <v>26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 t="s">
        <v>24</v>
      </c>
      <c r="R10175" t="s">
        <v>773</v>
      </c>
      <c r="S10175" t="s">
        <v>817</v>
      </c>
      <c r="T10175" t="s">
        <v>25</v>
      </c>
      <c r="U10175" t="s">
        <v>27</v>
      </c>
      <c r="V10175" t="s">
        <v>2650</v>
      </c>
      <c r="W10175" t="s">
        <v>99</v>
      </c>
      <c r="X10175" t="s">
        <v>667</v>
      </c>
      <c r="Y10175" t="s">
        <v>818</v>
      </c>
      <c r="Z10175">
        <v>348254</v>
      </c>
    </row>
    <row r="10176" spans="1:26" x14ac:dyDescent="0.25">
      <c r="A10176" t="s">
        <v>1648</v>
      </c>
      <c r="B10176" t="s">
        <v>98</v>
      </c>
      <c r="C10176" t="s">
        <v>21</v>
      </c>
      <c r="D10176">
        <v>0</v>
      </c>
      <c r="E10176">
        <v>1</v>
      </c>
      <c r="F10176" s="7">
        <v>41416</v>
      </c>
      <c r="G10176" s="5">
        <v>0.5625</v>
      </c>
      <c r="H10176" t="str">
        <f t="shared" si="158"/>
        <v>Day</v>
      </c>
      <c r="I10176" t="s">
        <v>30</v>
      </c>
      <c r="J10176" t="s">
        <v>26</v>
      </c>
      <c r="K10176" t="s">
        <v>26</v>
      </c>
      <c r="L10176">
        <v>0</v>
      </c>
      <c r="M10176">
        <v>0</v>
      </c>
      <c r="N10176">
        <v>0</v>
      </c>
      <c r="O10176">
        <v>10</v>
      </c>
      <c r="P10176">
        <v>0</v>
      </c>
      <c r="Q10176" t="s">
        <v>24</v>
      </c>
      <c r="R10176" t="s">
        <v>221</v>
      </c>
      <c r="S10176" t="s">
        <v>219</v>
      </c>
      <c r="T10176" t="s">
        <v>25</v>
      </c>
      <c r="U10176" t="s">
        <v>27</v>
      </c>
      <c r="V10176" t="s">
        <v>2652</v>
      </c>
      <c r="W10176" t="s">
        <v>99</v>
      </c>
      <c r="X10176" t="s">
        <v>667</v>
      </c>
      <c r="Y10176" t="s">
        <v>220</v>
      </c>
      <c r="Z10176">
        <v>333923</v>
      </c>
    </row>
    <row r="10177" spans="1:26" x14ac:dyDescent="0.25">
      <c r="A10177" t="s">
        <v>2241</v>
      </c>
      <c r="B10177" t="s">
        <v>224</v>
      </c>
      <c r="C10177" t="s">
        <v>21</v>
      </c>
      <c r="D10177">
        <v>2</v>
      </c>
      <c r="E10177">
        <v>1</v>
      </c>
      <c r="F10177" s="7">
        <v>41353</v>
      </c>
      <c r="G10177" s="5">
        <v>0.47222222222222227</v>
      </c>
      <c r="H10177" t="str">
        <f t="shared" si="158"/>
        <v>Day</v>
      </c>
      <c r="I10177" t="s">
        <v>36</v>
      </c>
      <c r="J10177" t="s">
        <v>125</v>
      </c>
      <c r="K10177" t="s">
        <v>113</v>
      </c>
      <c r="L10177">
        <v>0</v>
      </c>
      <c r="M10177">
        <v>0</v>
      </c>
      <c r="N10177">
        <v>0</v>
      </c>
      <c r="O10177">
        <v>10</v>
      </c>
      <c r="P10177">
        <v>0</v>
      </c>
      <c r="Q10177" t="s">
        <v>24</v>
      </c>
      <c r="R10177" t="s">
        <v>300</v>
      </c>
      <c r="S10177" t="s">
        <v>300</v>
      </c>
      <c r="T10177" t="s">
        <v>25</v>
      </c>
      <c r="U10177" t="s">
        <v>27</v>
      </c>
      <c r="V10177" t="s">
        <v>2650</v>
      </c>
      <c r="W10177" t="s">
        <v>99</v>
      </c>
      <c r="X10177" t="s">
        <v>667</v>
      </c>
      <c r="Y10177" t="s">
        <v>766</v>
      </c>
      <c r="Z10177">
        <v>322375</v>
      </c>
    </row>
    <row r="10178" spans="1:26" x14ac:dyDescent="0.25">
      <c r="A10178" t="s">
        <v>2241</v>
      </c>
      <c r="B10178" t="s">
        <v>224</v>
      </c>
      <c r="C10178" t="s">
        <v>21</v>
      </c>
      <c r="D10178">
        <v>2</v>
      </c>
      <c r="E10178">
        <v>1</v>
      </c>
      <c r="F10178" s="7">
        <v>41793</v>
      </c>
      <c r="G10178" s="5">
        <v>0.43055555555555558</v>
      </c>
      <c r="H10178" t="str">
        <f t="shared" si="158"/>
        <v>Day</v>
      </c>
      <c r="I10178" t="s">
        <v>47</v>
      </c>
      <c r="J10178" t="s">
        <v>26</v>
      </c>
      <c r="K10178" t="s">
        <v>26</v>
      </c>
      <c r="L10178">
        <v>0</v>
      </c>
      <c r="M10178">
        <v>0</v>
      </c>
      <c r="N10178">
        <v>0</v>
      </c>
      <c r="O10178" s="2">
        <v>1000</v>
      </c>
      <c r="P10178">
        <v>0</v>
      </c>
      <c r="Q10178" t="s">
        <v>24</v>
      </c>
      <c r="R10178" t="s">
        <v>2664</v>
      </c>
      <c r="S10178" t="s">
        <v>568</v>
      </c>
      <c r="T10178" t="s">
        <v>25</v>
      </c>
      <c r="U10178" t="s">
        <v>27</v>
      </c>
      <c r="V10178" t="s">
        <v>2664</v>
      </c>
      <c r="W10178" t="s">
        <v>99</v>
      </c>
      <c r="X10178" t="s">
        <v>667</v>
      </c>
      <c r="Y10178" t="s">
        <v>569</v>
      </c>
      <c r="Z10178">
        <v>353040</v>
      </c>
    </row>
    <row r="10179" spans="1:26" x14ac:dyDescent="0.25">
      <c r="A10179" t="s">
        <v>2241</v>
      </c>
      <c r="B10179" t="s">
        <v>224</v>
      </c>
      <c r="C10179" t="s">
        <v>21</v>
      </c>
      <c r="D10179">
        <v>2</v>
      </c>
      <c r="E10179">
        <v>1</v>
      </c>
      <c r="F10179" s="7">
        <v>41142</v>
      </c>
      <c r="G10179" s="5">
        <v>0.3576388888888889</v>
      </c>
      <c r="H10179" t="str">
        <f t="shared" ref="H10179:H10242" si="159">IF(AND(G10179&gt;=TIME(6,0,0),G10179&lt;TIME(18,0,0)),"Day","Night")</f>
        <v>Day</v>
      </c>
      <c r="I10179" t="s">
        <v>30</v>
      </c>
      <c r="J10179" t="s">
        <v>26</v>
      </c>
      <c r="K10179" t="s">
        <v>26</v>
      </c>
      <c r="L10179">
        <v>0</v>
      </c>
      <c r="M10179">
        <v>0</v>
      </c>
      <c r="N10179">
        <v>0</v>
      </c>
      <c r="O10179" s="2">
        <v>1000</v>
      </c>
      <c r="P10179">
        <v>0</v>
      </c>
      <c r="Q10179" t="s">
        <v>24</v>
      </c>
      <c r="R10179" t="s">
        <v>184</v>
      </c>
      <c r="S10179" t="s">
        <v>184</v>
      </c>
      <c r="T10179" t="s">
        <v>25</v>
      </c>
      <c r="U10179" t="s">
        <v>27</v>
      </c>
      <c r="V10179" t="s">
        <v>2650</v>
      </c>
      <c r="W10179" t="s">
        <v>99</v>
      </c>
      <c r="X10179" t="s">
        <v>667</v>
      </c>
      <c r="Y10179" t="s">
        <v>185</v>
      </c>
      <c r="Z10179">
        <v>357576</v>
      </c>
    </row>
    <row r="10180" spans="1:26" x14ac:dyDescent="0.25">
      <c r="A10180" t="s">
        <v>2241</v>
      </c>
      <c r="B10180" t="s">
        <v>224</v>
      </c>
      <c r="C10180" t="s">
        <v>21</v>
      </c>
      <c r="D10180">
        <v>2</v>
      </c>
      <c r="E10180">
        <v>1</v>
      </c>
      <c r="F10180" s="7">
        <v>41679</v>
      </c>
      <c r="G10180" s="5">
        <v>0.95486111111111116</v>
      </c>
      <c r="H10180" t="str">
        <f t="shared" si="159"/>
        <v>Night</v>
      </c>
      <c r="I10180" t="s">
        <v>56</v>
      </c>
      <c r="J10180" t="s">
        <v>26</v>
      </c>
      <c r="K10180" t="s">
        <v>26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 t="s">
        <v>24</v>
      </c>
      <c r="R10180" t="s">
        <v>221</v>
      </c>
      <c r="S10180" t="s">
        <v>219</v>
      </c>
      <c r="T10180" t="s">
        <v>25</v>
      </c>
      <c r="U10180" t="s">
        <v>27</v>
      </c>
      <c r="V10180" t="s">
        <v>2652</v>
      </c>
      <c r="W10180" t="s">
        <v>99</v>
      </c>
      <c r="X10180" t="s">
        <v>667</v>
      </c>
      <c r="Y10180" t="s">
        <v>220</v>
      </c>
      <c r="Z10180">
        <v>352473</v>
      </c>
    </row>
    <row r="10181" spans="1:26" x14ac:dyDescent="0.25">
      <c r="A10181" t="s">
        <v>2241</v>
      </c>
      <c r="B10181" t="s">
        <v>224</v>
      </c>
      <c r="C10181" t="s">
        <v>21</v>
      </c>
      <c r="D10181">
        <v>2</v>
      </c>
      <c r="E10181">
        <v>1</v>
      </c>
      <c r="F10181" s="7">
        <v>40439</v>
      </c>
      <c r="G10181" s="5">
        <v>0.8125</v>
      </c>
      <c r="H10181" t="str">
        <f t="shared" si="159"/>
        <v>Night</v>
      </c>
      <c r="I10181" t="s">
        <v>47</v>
      </c>
      <c r="J10181" t="s">
        <v>26</v>
      </c>
      <c r="K10181" t="s">
        <v>26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 t="s">
        <v>24</v>
      </c>
      <c r="R10181" t="s">
        <v>208</v>
      </c>
      <c r="S10181" t="s">
        <v>208</v>
      </c>
      <c r="T10181" t="s">
        <v>25</v>
      </c>
      <c r="U10181" t="s">
        <v>27</v>
      </c>
      <c r="V10181" t="s">
        <v>208</v>
      </c>
      <c r="W10181" t="s">
        <v>99</v>
      </c>
      <c r="X10181" t="s">
        <v>667</v>
      </c>
      <c r="Y10181" t="s">
        <v>209</v>
      </c>
      <c r="Z10181">
        <v>242971</v>
      </c>
    </row>
    <row r="10182" spans="1:26" x14ac:dyDescent="0.25">
      <c r="A10182" t="s">
        <v>2548</v>
      </c>
      <c r="B10182" t="s">
        <v>327</v>
      </c>
      <c r="C10182" t="s">
        <v>21</v>
      </c>
      <c r="D10182">
        <v>2</v>
      </c>
      <c r="E10182">
        <v>1</v>
      </c>
      <c r="F10182" s="7">
        <v>41508</v>
      </c>
      <c r="G10182" s="5">
        <v>0.34513888888888888</v>
      </c>
      <c r="H10182" t="str">
        <f t="shared" si="159"/>
        <v>Day</v>
      </c>
      <c r="I10182" t="s">
        <v>47</v>
      </c>
      <c r="J10182" t="s">
        <v>26</v>
      </c>
      <c r="K10182" t="s">
        <v>26</v>
      </c>
      <c r="L10182">
        <v>0</v>
      </c>
      <c r="M10182">
        <v>0</v>
      </c>
      <c r="N10182">
        <v>0</v>
      </c>
      <c r="O10182">
        <v>400</v>
      </c>
      <c r="P10182">
        <v>0</v>
      </c>
      <c r="Q10182" t="s">
        <v>24</v>
      </c>
      <c r="R10182" t="s">
        <v>184</v>
      </c>
      <c r="S10182" t="s">
        <v>184</v>
      </c>
      <c r="T10182" t="s">
        <v>25</v>
      </c>
      <c r="U10182" t="s">
        <v>27</v>
      </c>
      <c r="V10182" t="s">
        <v>2650</v>
      </c>
      <c r="W10182" t="s">
        <v>99</v>
      </c>
      <c r="X10182" t="s">
        <v>667</v>
      </c>
      <c r="Y10182" t="s">
        <v>185</v>
      </c>
      <c r="Z10182">
        <v>328243</v>
      </c>
    </row>
    <row r="10183" spans="1:26" x14ac:dyDescent="0.25">
      <c r="A10183" t="s">
        <v>898</v>
      </c>
      <c r="B10183" t="s">
        <v>50</v>
      </c>
      <c r="C10183" t="s">
        <v>21</v>
      </c>
      <c r="D10183">
        <v>2</v>
      </c>
      <c r="E10183">
        <v>1</v>
      </c>
      <c r="F10183" s="7">
        <v>41237</v>
      </c>
      <c r="G10183" s="5">
        <v>0.58333333333333337</v>
      </c>
      <c r="H10183" t="str">
        <f t="shared" si="159"/>
        <v>Day</v>
      </c>
      <c r="I10183" t="s">
        <v>56</v>
      </c>
      <c r="J10183" t="s">
        <v>122</v>
      </c>
      <c r="K10183" t="s">
        <v>26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 t="s">
        <v>24</v>
      </c>
      <c r="R10183" t="s">
        <v>295</v>
      </c>
      <c r="S10183" t="s">
        <v>293</v>
      </c>
      <c r="T10183" t="s">
        <v>25</v>
      </c>
      <c r="U10183" t="s">
        <v>64</v>
      </c>
      <c r="V10183" t="s">
        <v>2652</v>
      </c>
      <c r="W10183" t="s">
        <v>51</v>
      </c>
      <c r="X10183" t="s">
        <v>1516</v>
      </c>
      <c r="Y10183" t="s">
        <v>294</v>
      </c>
      <c r="Z10183">
        <v>265242</v>
      </c>
    </row>
    <row r="10184" spans="1:26" x14ac:dyDescent="0.25">
      <c r="A10184" t="s">
        <v>898</v>
      </c>
      <c r="B10184" t="s">
        <v>50</v>
      </c>
      <c r="C10184" t="s">
        <v>21</v>
      </c>
      <c r="D10184">
        <v>1</v>
      </c>
      <c r="E10184">
        <v>1</v>
      </c>
      <c r="F10184" s="7">
        <v>39423</v>
      </c>
      <c r="G10184" s="5">
        <v>0.31597222222222221</v>
      </c>
      <c r="H10184" t="str">
        <f t="shared" si="159"/>
        <v>Day</v>
      </c>
      <c r="I10184" t="s">
        <v>30</v>
      </c>
      <c r="J10184" t="s">
        <v>26</v>
      </c>
      <c r="K10184" t="s">
        <v>212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 t="s">
        <v>24</v>
      </c>
      <c r="R10184" t="s">
        <v>295</v>
      </c>
      <c r="S10184" t="s">
        <v>293</v>
      </c>
      <c r="T10184" t="s">
        <v>25</v>
      </c>
      <c r="U10184" t="s">
        <v>27</v>
      </c>
      <c r="V10184" t="s">
        <v>2652</v>
      </c>
      <c r="W10184" t="s">
        <v>51</v>
      </c>
      <c r="X10184" t="s">
        <v>1516</v>
      </c>
      <c r="Y10184" t="s">
        <v>294</v>
      </c>
      <c r="Z10184">
        <v>347145</v>
      </c>
    </row>
    <row r="10185" spans="1:26" x14ac:dyDescent="0.25">
      <c r="A10185" t="s">
        <v>1402</v>
      </c>
      <c r="B10185" t="s">
        <v>163</v>
      </c>
      <c r="C10185" t="s">
        <v>21</v>
      </c>
      <c r="D10185">
        <v>2</v>
      </c>
      <c r="E10185">
        <v>1</v>
      </c>
      <c r="F10185" s="7">
        <v>37538</v>
      </c>
      <c r="G10185" s="5">
        <v>0.33333333333333331</v>
      </c>
      <c r="H10185" t="str">
        <f t="shared" si="159"/>
        <v>Day</v>
      </c>
      <c r="I10185" t="s">
        <v>56</v>
      </c>
      <c r="J10185" t="s">
        <v>26</v>
      </c>
      <c r="K10185" t="s">
        <v>26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 t="s">
        <v>24</v>
      </c>
      <c r="R10185" t="s">
        <v>295</v>
      </c>
      <c r="S10185" t="s">
        <v>293</v>
      </c>
      <c r="T10185" t="s">
        <v>25</v>
      </c>
      <c r="U10185" t="s">
        <v>27</v>
      </c>
      <c r="V10185" t="s">
        <v>2652</v>
      </c>
      <c r="W10185" t="s">
        <v>51</v>
      </c>
      <c r="X10185" t="s">
        <v>1516</v>
      </c>
      <c r="Y10185" t="s">
        <v>294</v>
      </c>
      <c r="Z10185">
        <v>348096</v>
      </c>
    </row>
    <row r="10186" spans="1:26" x14ac:dyDescent="0.25">
      <c r="A10186" t="s">
        <v>1481</v>
      </c>
      <c r="B10186" t="s">
        <v>550</v>
      </c>
      <c r="C10186" t="s">
        <v>21</v>
      </c>
      <c r="D10186">
        <v>2</v>
      </c>
      <c r="E10186">
        <v>1</v>
      </c>
      <c r="F10186" s="7">
        <v>37441</v>
      </c>
      <c r="G10186" s="5">
        <v>0.7416666666666667</v>
      </c>
      <c r="H10186" t="str">
        <f t="shared" si="159"/>
        <v>Day</v>
      </c>
      <c r="I10186" t="s">
        <v>56</v>
      </c>
      <c r="J10186" t="s">
        <v>122</v>
      </c>
      <c r="K10186" t="s">
        <v>143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 t="s">
        <v>24</v>
      </c>
      <c r="R10186" t="s">
        <v>295</v>
      </c>
      <c r="S10186" t="s">
        <v>293</v>
      </c>
      <c r="T10186" t="s">
        <v>25</v>
      </c>
      <c r="U10186" t="s">
        <v>27</v>
      </c>
      <c r="V10186" t="s">
        <v>2652</v>
      </c>
      <c r="W10186" t="s">
        <v>51</v>
      </c>
      <c r="X10186" t="s">
        <v>1516</v>
      </c>
      <c r="Y10186" t="s">
        <v>294</v>
      </c>
      <c r="Z10186">
        <v>315450</v>
      </c>
    </row>
    <row r="10187" spans="1:26" x14ac:dyDescent="0.25">
      <c r="A10187" t="s">
        <v>1481</v>
      </c>
      <c r="B10187" t="s">
        <v>550</v>
      </c>
      <c r="C10187" t="s">
        <v>21</v>
      </c>
      <c r="D10187">
        <v>2</v>
      </c>
      <c r="E10187">
        <v>1</v>
      </c>
      <c r="F10187" s="7">
        <v>38671</v>
      </c>
      <c r="G10187" s="5">
        <v>0.35972222222222222</v>
      </c>
      <c r="H10187" t="str">
        <f t="shared" si="159"/>
        <v>Day</v>
      </c>
      <c r="I10187" t="s">
        <v>56</v>
      </c>
      <c r="J10187" t="s">
        <v>26</v>
      </c>
      <c r="K10187" t="s">
        <v>26</v>
      </c>
      <c r="L10187">
        <v>0</v>
      </c>
      <c r="M10187">
        <v>0</v>
      </c>
      <c r="N10187" s="2">
        <v>395300</v>
      </c>
      <c r="O10187">
        <v>0</v>
      </c>
      <c r="P10187">
        <v>0</v>
      </c>
      <c r="Q10187" t="s">
        <v>24</v>
      </c>
      <c r="R10187" t="s">
        <v>295</v>
      </c>
      <c r="S10187" t="s">
        <v>293</v>
      </c>
      <c r="T10187" t="s">
        <v>25</v>
      </c>
      <c r="U10187" t="s">
        <v>64</v>
      </c>
      <c r="V10187" t="s">
        <v>2652</v>
      </c>
      <c r="W10187" t="s">
        <v>51</v>
      </c>
      <c r="X10187" t="s">
        <v>1516</v>
      </c>
      <c r="Y10187" t="s">
        <v>294</v>
      </c>
      <c r="Z10187">
        <v>324213</v>
      </c>
    </row>
    <row r="10188" spans="1:26" x14ac:dyDescent="0.25">
      <c r="A10188" t="s">
        <v>1481</v>
      </c>
      <c r="B10188" t="s">
        <v>550</v>
      </c>
      <c r="C10188" t="s">
        <v>21</v>
      </c>
      <c r="D10188">
        <v>2</v>
      </c>
      <c r="E10188">
        <v>1</v>
      </c>
      <c r="F10188" s="7">
        <v>36990</v>
      </c>
      <c r="G10188" s="5">
        <v>0.61527777777777781</v>
      </c>
      <c r="H10188" t="str">
        <f t="shared" si="159"/>
        <v>Day</v>
      </c>
      <c r="I10188" t="s">
        <v>47</v>
      </c>
      <c r="J10188" t="s">
        <v>26</v>
      </c>
      <c r="K10188" t="s">
        <v>26</v>
      </c>
      <c r="L10188">
        <v>0</v>
      </c>
      <c r="M10188">
        <v>0</v>
      </c>
      <c r="N10188">
        <v>0</v>
      </c>
      <c r="O10188">
        <v>2</v>
      </c>
      <c r="P10188">
        <v>0</v>
      </c>
      <c r="Q10188" t="s">
        <v>24</v>
      </c>
      <c r="R10188" t="s">
        <v>295</v>
      </c>
      <c r="S10188" t="s">
        <v>293</v>
      </c>
      <c r="T10188" t="s">
        <v>25</v>
      </c>
      <c r="U10188" t="s">
        <v>27</v>
      </c>
      <c r="V10188" t="s">
        <v>2652</v>
      </c>
      <c r="W10188" t="s">
        <v>51</v>
      </c>
      <c r="X10188" t="s">
        <v>1516</v>
      </c>
      <c r="Y10188" t="s">
        <v>294</v>
      </c>
      <c r="Z10188">
        <v>316740</v>
      </c>
    </row>
    <row r="10189" spans="1:26" x14ac:dyDescent="0.25">
      <c r="A10189" t="s">
        <v>1481</v>
      </c>
      <c r="B10189" t="s">
        <v>550</v>
      </c>
      <c r="C10189" t="s">
        <v>21</v>
      </c>
      <c r="D10189">
        <v>2</v>
      </c>
      <c r="E10189">
        <v>1</v>
      </c>
      <c r="F10189" s="7">
        <v>37455</v>
      </c>
      <c r="G10189" s="5">
        <v>0.74375000000000002</v>
      </c>
      <c r="H10189" t="str">
        <f t="shared" si="159"/>
        <v>Day</v>
      </c>
      <c r="I10189" t="s">
        <v>47</v>
      </c>
      <c r="J10189" t="s">
        <v>26</v>
      </c>
      <c r="K10189" t="s">
        <v>26</v>
      </c>
      <c r="L10189">
        <v>0</v>
      </c>
      <c r="M10189">
        <v>0</v>
      </c>
      <c r="N10189">
        <v>0</v>
      </c>
      <c r="O10189">
        <v>4</v>
      </c>
      <c r="P10189">
        <v>0</v>
      </c>
      <c r="Q10189" t="s">
        <v>24</v>
      </c>
      <c r="R10189" t="s">
        <v>295</v>
      </c>
      <c r="S10189" t="s">
        <v>293</v>
      </c>
      <c r="T10189" t="s">
        <v>25</v>
      </c>
      <c r="U10189" t="s">
        <v>27</v>
      </c>
      <c r="V10189" t="s">
        <v>2652</v>
      </c>
      <c r="W10189" t="s">
        <v>51</v>
      </c>
      <c r="X10189" t="s">
        <v>1516</v>
      </c>
      <c r="Y10189" t="s">
        <v>294</v>
      </c>
      <c r="Z10189">
        <v>315982</v>
      </c>
    </row>
    <row r="10190" spans="1:26" x14ac:dyDescent="0.25">
      <c r="A10190" t="s">
        <v>1481</v>
      </c>
      <c r="B10190" t="s">
        <v>550</v>
      </c>
      <c r="C10190" t="s">
        <v>21</v>
      </c>
      <c r="D10190">
        <v>2</v>
      </c>
      <c r="E10190">
        <v>1</v>
      </c>
      <c r="F10190" s="7">
        <v>37323</v>
      </c>
      <c r="G10190" s="5">
        <v>0.75277777777777777</v>
      </c>
      <c r="H10190" t="str">
        <f t="shared" si="159"/>
        <v>Night</v>
      </c>
      <c r="I10190" t="s">
        <v>36</v>
      </c>
      <c r="J10190" t="s">
        <v>26</v>
      </c>
      <c r="K10190" t="s">
        <v>26</v>
      </c>
      <c r="L10190">
        <v>0</v>
      </c>
      <c r="M10190">
        <v>0</v>
      </c>
      <c r="N10190">
        <v>0</v>
      </c>
      <c r="O10190">
        <v>12</v>
      </c>
      <c r="P10190">
        <v>0</v>
      </c>
      <c r="Q10190" t="s">
        <v>24</v>
      </c>
      <c r="R10190" t="s">
        <v>295</v>
      </c>
      <c r="S10190" t="s">
        <v>295</v>
      </c>
      <c r="T10190" t="s">
        <v>25</v>
      </c>
      <c r="U10190" t="s">
        <v>27</v>
      </c>
      <c r="V10190" t="s">
        <v>2652</v>
      </c>
      <c r="W10190" t="s">
        <v>51</v>
      </c>
      <c r="X10190" t="s">
        <v>1516</v>
      </c>
      <c r="Y10190" t="s">
        <v>1644</v>
      </c>
      <c r="Z10190">
        <v>262431</v>
      </c>
    </row>
    <row r="10191" spans="1:26" x14ac:dyDescent="0.25">
      <c r="A10191" t="s">
        <v>2363</v>
      </c>
      <c r="B10191" t="s">
        <v>420</v>
      </c>
      <c r="C10191" t="s">
        <v>21</v>
      </c>
      <c r="D10191">
        <v>2</v>
      </c>
      <c r="E10191">
        <v>1</v>
      </c>
      <c r="F10191" s="7">
        <v>40448</v>
      </c>
      <c r="G10191" s="5">
        <v>0.41666666666666669</v>
      </c>
      <c r="H10191" t="str">
        <f t="shared" si="159"/>
        <v>Day</v>
      </c>
      <c r="I10191" t="s">
        <v>30</v>
      </c>
      <c r="J10191" t="s">
        <v>26</v>
      </c>
      <c r="K10191" t="s">
        <v>26</v>
      </c>
      <c r="L10191">
        <v>0</v>
      </c>
      <c r="M10191">
        <v>0</v>
      </c>
      <c r="N10191">
        <v>0</v>
      </c>
      <c r="O10191">
        <v>20</v>
      </c>
      <c r="P10191">
        <v>0</v>
      </c>
      <c r="Q10191" t="s">
        <v>24</v>
      </c>
      <c r="R10191" t="s">
        <v>295</v>
      </c>
      <c r="S10191" t="s">
        <v>293</v>
      </c>
      <c r="T10191" t="s">
        <v>25</v>
      </c>
      <c r="U10191" t="s">
        <v>27</v>
      </c>
      <c r="V10191" t="s">
        <v>2652</v>
      </c>
      <c r="W10191" t="s">
        <v>51</v>
      </c>
      <c r="X10191" t="s">
        <v>1516</v>
      </c>
      <c r="Y10191" t="s">
        <v>294</v>
      </c>
      <c r="Z10191">
        <v>336189</v>
      </c>
    </row>
    <row r="10192" spans="1:26" x14ac:dyDescent="0.25">
      <c r="A10192" t="s">
        <v>1017</v>
      </c>
      <c r="B10192" t="s">
        <v>54</v>
      </c>
      <c r="C10192" t="s">
        <v>21</v>
      </c>
      <c r="D10192">
        <v>3</v>
      </c>
      <c r="E10192">
        <v>1</v>
      </c>
      <c r="F10192" s="7">
        <v>40954</v>
      </c>
      <c r="G10192" s="5">
        <v>0.68055555555555547</v>
      </c>
      <c r="H10192" t="str">
        <f t="shared" si="159"/>
        <v>Day</v>
      </c>
      <c r="I10192" t="s">
        <v>30</v>
      </c>
      <c r="J10192" t="s">
        <v>26</v>
      </c>
      <c r="K10192" t="s">
        <v>212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 t="s">
        <v>24</v>
      </c>
      <c r="R10192" t="s">
        <v>295</v>
      </c>
      <c r="S10192" t="s">
        <v>293</v>
      </c>
      <c r="T10192" t="s">
        <v>25</v>
      </c>
      <c r="U10192" t="s">
        <v>27</v>
      </c>
      <c r="V10192" t="s">
        <v>2652</v>
      </c>
      <c r="W10192" t="s">
        <v>51</v>
      </c>
      <c r="X10192" t="s">
        <v>1516</v>
      </c>
      <c r="Y10192" t="s">
        <v>294</v>
      </c>
      <c r="Z10192">
        <v>335285</v>
      </c>
    </row>
    <row r="10193" spans="1:26" x14ac:dyDescent="0.25">
      <c r="A10193" t="s">
        <v>1017</v>
      </c>
      <c r="B10193" t="s">
        <v>54</v>
      </c>
      <c r="C10193" t="s">
        <v>21</v>
      </c>
      <c r="D10193">
        <v>2</v>
      </c>
      <c r="E10193">
        <v>1</v>
      </c>
      <c r="F10193" s="7">
        <v>38864</v>
      </c>
      <c r="G10193" s="5">
        <v>0.3</v>
      </c>
      <c r="H10193" t="str">
        <f t="shared" si="159"/>
        <v>Day</v>
      </c>
      <c r="I10193" t="s">
        <v>56</v>
      </c>
      <c r="J10193" t="s">
        <v>2649</v>
      </c>
      <c r="K10193" t="s">
        <v>113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 t="s">
        <v>24</v>
      </c>
      <c r="R10193" t="s">
        <v>46</v>
      </c>
      <c r="S10193" t="s">
        <v>44</v>
      </c>
      <c r="T10193" t="s">
        <v>25</v>
      </c>
      <c r="U10193" t="s">
        <v>27</v>
      </c>
      <c r="V10193" t="s">
        <v>2650</v>
      </c>
      <c r="W10193" t="s">
        <v>189</v>
      </c>
      <c r="X10193" t="s">
        <v>2380</v>
      </c>
      <c r="Y10193" t="s">
        <v>45</v>
      </c>
      <c r="Z10193">
        <v>309564</v>
      </c>
    </row>
    <row r="10194" spans="1:26" x14ac:dyDescent="0.25">
      <c r="A10194" t="s">
        <v>1017</v>
      </c>
      <c r="B10194" t="s">
        <v>54</v>
      </c>
      <c r="C10194" t="s">
        <v>21</v>
      </c>
      <c r="D10194">
        <v>1</v>
      </c>
      <c r="E10194">
        <v>1</v>
      </c>
      <c r="F10194" s="7">
        <v>41116</v>
      </c>
      <c r="G10194" s="5">
        <v>0.36805555555555558</v>
      </c>
      <c r="H10194" t="str">
        <f t="shared" si="159"/>
        <v>Day</v>
      </c>
      <c r="I10194" t="s">
        <v>30</v>
      </c>
      <c r="J10194" t="s">
        <v>26</v>
      </c>
      <c r="K10194" t="s">
        <v>26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 t="s">
        <v>24</v>
      </c>
      <c r="R10194" t="s">
        <v>86</v>
      </c>
      <c r="S10194" t="s">
        <v>96</v>
      </c>
      <c r="T10194" t="s">
        <v>25</v>
      </c>
      <c r="U10194" t="s">
        <v>27</v>
      </c>
      <c r="V10194" t="s">
        <v>2654</v>
      </c>
      <c r="W10194" t="s">
        <v>328</v>
      </c>
      <c r="X10194" t="s">
        <v>1289</v>
      </c>
      <c r="Y10194" t="s">
        <v>97</v>
      </c>
      <c r="Z10194">
        <v>227215</v>
      </c>
    </row>
    <row r="10195" spans="1:26" x14ac:dyDescent="0.25">
      <c r="A10195" t="s">
        <v>1017</v>
      </c>
      <c r="B10195" t="s">
        <v>54</v>
      </c>
      <c r="C10195" t="s">
        <v>21</v>
      </c>
      <c r="D10195">
        <v>2</v>
      </c>
      <c r="E10195">
        <v>1</v>
      </c>
      <c r="F10195" s="7">
        <v>40999</v>
      </c>
      <c r="G10195" s="5">
        <v>0.4548611111111111</v>
      </c>
      <c r="H10195" t="str">
        <f t="shared" si="159"/>
        <v>Day</v>
      </c>
      <c r="I10195" t="s">
        <v>30</v>
      </c>
      <c r="J10195" t="s">
        <v>26</v>
      </c>
      <c r="K10195" t="s">
        <v>26</v>
      </c>
      <c r="L10195">
        <v>0</v>
      </c>
      <c r="M10195">
        <v>0</v>
      </c>
      <c r="N10195">
        <v>0</v>
      </c>
      <c r="O10195">
        <v>3</v>
      </c>
      <c r="P10195">
        <v>0</v>
      </c>
      <c r="Q10195" t="s">
        <v>24</v>
      </c>
      <c r="R10195" t="s">
        <v>86</v>
      </c>
      <c r="S10195" t="s">
        <v>96</v>
      </c>
      <c r="T10195" t="s">
        <v>25</v>
      </c>
      <c r="U10195" t="s">
        <v>27</v>
      </c>
      <c r="V10195" t="s">
        <v>2654</v>
      </c>
      <c r="W10195" t="s">
        <v>328</v>
      </c>
      <c r="X10195" t="s">
        <v>1289</v>
      </c>
      <c r="Y10195" t="s">
        <v>97</v>
      </c>
      <c r="Z10195">
        <v>331319</v>
      </c>
    </row>
    <row r="10196" spans="1:26" x14ac:dyDescent="0.25">
      <c r="A10196" t="s">
        <v>1017</v>
      </c>
      <c r="B10196" t="s">
        <v>54</v>
      </c>
      <c r="C10196" t="s">
        <v>21</v>
      </c>
      <c r="D10196">
        <v>0</v>
      </c>
      <c r="E10196">
        <v>1</v>
      </c>
      <c r="F10196" s="7">
        <v>39063</v>
      </c>
      <c r="G10196" s="5">
        <v>0.3888888888888889</v>
      </c>
      <c r="H10196" t="str">
        <f t="shared" si="159"/>
        <v>Day</v>
      </c>
      <c r="I10196" t="s">
        <v>30</v>
      </c>
      <c r="J10196" t="s">
        <v>26</v>
      </c>
      <c r="K10196" t="s">
        <v>26</v>
      </c>
      <c r="L10196">
        <v>0</v>
      </c>
      <c r="M10196">
        <v>0</v>
      </c>
      <c r="N10196">
        <v>0</v>
      </c>
      <c r="O10196">
        <v>50</v>
      </c>
      <c r="P10196">
        <v>0</v>
      </c>
      <c r="Q10196" t="s">
        <v>24</v>
      </c>
      <c r="R10196" t="s">
        <v>86</v>
      </c>
      <c r="S10196" t="s">
        <v>96</v>
      </c>
      <c r="T10196" t="s">
        <v>25</v>
      </c>
      <c r="U10196" t="s">
        <v>27</v>
      </c>
      <c r="V10196" t="s">
        <v>2654</v>
      </c>
      <c r="W10196" t="s">
        <v>328</v>
      </c>
      <c r="X10196" t="s">
        <v>1289</v>
      </c>
      <c r="Y10196" t="s">
        <v>97</v>
      </c>
      <c r="Z10196">
        <v>228200</v>
      </c>
    </row>
    <row r="10197" spans="1:26" x14ac:dyDescent="0.25">
      <c r="A10197" t="s">
        <v>1017</v>
      </c>
      <c r="B10197" t="s">
        <v>54</v>
      </c>
      <c r="C10197" t="s">
        <v>21</v>
      </c>
      <c r="D10197">
        <v>2</v>
      </c>
      <c r="E10197">
        <v>1</v>
      </c>
      <c r="F10197" s="7">
        <v>38228</v>
      </c>
      <c r="G10197" s="5">
        <v>0</v>
      </c>
      <c r="H10197" t="str">
        <f t="shared" si="159"/>
        <v>Night</v>
      </c>
      <c r="I10197" t="s">
        <v>56</v>
      </c>
      <c r="J10197" t="s">
        <v>26</v>
      </c>
      <c r="K10197" t="s">
        <v>26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 t="s">
        <v>24</v>
      </c>
      <c r="R10197" t="s">
        <v>154</v>
      </c>
      <c r="S10197" t="s">
        <v>154</v>
      </c>
      <c r="T10197" t="s">
        <v>25</v>
      </c>
      <c r="U10197" t="s">
        <v>27</v>
      </c>
      <c r="V10197" t="s">
        <v>2650</v>
      </c>
      <c r="W10197" t="s">
        <v>93</v>
      </c>
      <c r="X10197" t="s">
        <v>452</v>
      </c>
      <c r="Y10197" t="s">
        <v>155</v>
      </c>
      <c r="Z10197">
        <v>305778</v>
      </c>
    </row>
    <row r="10198" spans="1:26" x14ac:dyDescent="0.25">
      <c r="A10198" t="s">
        <v>1017</v>
      </c>
      <c r="B10198" t="s">
        <v>54</v>
      </c>
      <c r="C10198" t="s">
        <v>21</v>
      </c>
      <c r="D10198">
        <v>2</v>
      </c>
      <c r="E10198">
        <v>1</v>
      </c>
      <c r="F10198" s="7">
        <v>40662</v>
      </c>
      <c r="G10198" s="5">
        <v>0.72569444444444453</v>
      </c>
      <c r="H10198" t="str">
        <f t="shared" si="159"/>
        <v>Day</v>
      </c>
      <c r="I10198" t="s">
        <v>56</v>
      </c>
      <c r="J10198" t="s">
        <v>122</v>
      </c>
      <c r="K10198" t="s">
        <v>26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 t="s">
        <v>24</v>
      </c>
      <c r="R10198" t="s">
        <v>86</v>
      </c>
      <c r="S10198" t="s">
        <v>96</v>
      </c>
      <c r="T10198" t="s">
        <v>25</v>
      </c>
      <c r="U10198" t="s">
        <v>27</v>
      </c>
      <c r="V10198" t="s">
        <v>2654</v>
      </c>
      <c r="W10198" t="s">
        <v>93</v>
      </c>
      <c r="X10198" t="s">
        <v>452</v>
      </c>
      <c r="Y10198" t="s">
        <v>97</v>
      </c>
      <c r="Z10198">
        <v>231027</v>
      </c>
    </row>
    <row r="10199" spans="1:26" x14ac:dyDescent="0.25">
      <c r="A10199" t="s">
        <v>1017</v>
      </c>
      <c r="B10199" t="s">
        <v>54</v>
      </c>
      <c r="C10199" t="s">
        <v>21</v>
      </c>
      <c r="D10199">
        <v>2</v>
      </c>
      <c r="E10199">
        <v>1</v>
      </c>
      <c r="F10199" s="7">
        <v>39265</v>
      </c>
      <c r="G10199" s="5">
        <v>0.67361111111111116</v>
      </c>
      <c r="H10199" t="str">
        <f t="shared" si="159"/>
        <v>Day</v>
      </c>
      <c r="I10199" t="s">
        <v>47</v>
      </c>
      <c r="J10199" t="s">
        <v>26</v>
      </c>
      <c r="K10199" t="s">
        <v>26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 t="s">
        <v>24</v>
      </c>
      <c r="R10199" t="s">
        <v>86</v>
      </c>
      <c r="S10199" t="s">
        <v>96</v>
      </c>
      <c r="T10199" t="s">
        <v>25</v>
      </c>
      <c r="U10199" t="s">
        <v>27</v>
      </c>
      <c r="V10199" t="s">
        <v>2654</v>
      </c>
      <c r="W10199" t="s">
        <v>93</v>
      </c>
      <c r="X10199" t="s">
        <v>452</v>
      </c>
      <c r="Y10199" t="s">
        <v>97</v>
      </c>
      <c r="Z10199">
        <v>359374</v>
      </c>
    </row>
    <row r="10200" spans="1:26" x14ac:dyDescent="0.25">
      <c r="A10200" t="s">
        <v>1017</v>
      </c>
      <c r="B10200" t="s">
        <v>54</v>
      </c>
      <c r="C10200" t="s">
        <v>21</v>
      </c>
      <c r="D10200">
        <v>0</v>
      </c>
      <c r="E10200">
        <v>1</v>
      </c>
      <c r="F10200" s="7">
        <v>39409</v>
      </c>
      <c r="G10200" s="5">
        <v>0.42708333333333331</v>
      </c>
      <c r="H10200" t="str">
        <f t="shared" si="159"/>
        <v>Day</v>
      </c>
      <c r="I10200" t="s">
        <v>56</v>
      </c>
      <c r="J10200" t="s">
        <v>26</v>
      </c>
      <c r="K10200" t="s">
        <v>26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 t="s">
        <v>24</v>
      </c>
      <c r="R10200" t="s">
        <v>184</v>
      </c>
      <c r="S10200" t="s">
        <v>184</v>
      </c>
      <c r="T10200" t="s">
        <v>25</v>
      </c>
      <c r="U10200" t="s">
        <v>27</v>
      </c>
      <c r="V10200" t="s">
        <v>2650</v>
      </c>
      <c r="W10200" t="s">
        <v>93</v>
      </c>
      <c r="X10200" t="s">
        <v>452</v>
      </c>
      <c r="Y10200" t="s">
        <v>185</v>
      </c>
      <c r="Z10200">
        <v>225286</v>
      </c>
    </row>
    <row r="10201" spans="1:26" x14ac:dyDescent="0.25">
      <c r="A10201" t="s">
        <v>1017</v>
      </c>
      <c r="B10201" t="s">
        <v>54</v>
      </c>
      <c r="C10201" t="s">
        <v>21</v>
      </c>
      <c r="D10201">
        <v>3</v>
      </c>
      <c r="E10201">
        <v>1</v>
      </c>
      <c r="F10201" s="7">
        <v>40600</v>
      </c>
      <c r="G10201" s="5">
        <v>0.64930555555555558</v>
      </c>
      <c r="H10201" t="str">
        <f t="shared" si="159"/>
        <v>Day</v>
      </c>
      <c r="I10201" t="s">
        <v>56</v>
      </c>
      <c r="J10201" t="s">
        <v>26</v>
      </c>
      <c r="K10201" t="s">
        <v>26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 t="s">
        <v>24</v>
      </c>
      <c r="R10201" t="s">
        <v>184</v>
      </c>
      <c r="S10201" t="s">
        <v>184</v>
      </c>
      <c r="T10201" t="s">
        <v>25</v>
      </c>
      <c r="U10201" t="s">
        <v>27</v>
      </c>
      <c r="V10201" t="s">
        <v>2650</v>
      </c>
      <c r="W10201" t="s">
        <v>93</v>
      </c>
      <c r="X10201" t="s">
        <v>452</v>
      </c>
      <c r="Y10201" t="s">
        <v>185</v>
      </c>
      <c r="Z10201">
        <v>242246</v>
      </c>
    </row>
    <row r="10202" spans="1:26" x14ac:dyDescent="0.25">
      <c r="A10202" t="s">
        <v>1017</v>
      </c>
      <c r="B10202" t="s">
        <v>54</v>
      </c>
      <c r="C10202" t="s">
        <v>21</v>
      </c>
      <c r="D10202">
        <v>2</v>
      </c>
      <c r="E10202">
        <v>1</v>
      </c>
      <c r="F10202" s="7">
        <v>40047</v>
      </c>
      <c r="G10202" s="5">
        <v>0.375</v>
      </c>
      <c r="H10202" t="str">
        <f t="shared" si="159"/>
        <v>Day</v>
      </c>
      <c r="I10202" t="s">
        <v>56</v>
      </c>
      <c r="J10202" t="s">
        <v>26</v>
      </c>
      <c r="K10202" t="s">
        <v>26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 t="s">
        <v>24</v>
      </c>
      <c r="R10202" t="s">
        <v>2671</v>
      </c>
      <c r="S10202" t="s">
        <v>639</v>
      </c>
      <c r="T10202" t="s">
        <v>25</v>
      </c>
      <c r="U10202" t="s">
        <v>27</v>
      </c>
      <c r="V10202" t="s">
        <v>2650</v>
      </c>
      <c r="W10202" t="s">
        <v>93</v>
      </c>
      <c r="X10202" t="s">
        <v>452</v>
      </c>
      <c r="Y10202" t="s">
        <v>640</v>
      </c>
      <c r="Z10202">
        <v>216917</v>
      </c>
    </row>
    <row r="10203" spans="1:26" x14ac:dyDescent="0.25">
      <c r="A10203" t="s">
        <v>1017</v>
      </c>
      <c r="B10203" t="s">
        <v>54</v>
      </c>
      <c r="C10203" t="s">
        <v>21</v>
      </c>
      <c r="D10203">
        <v>2</v>
      </c>
      <c r="E10203">
        <v>1</v>
      </c>
      <c r="F10203" s="7">
        <v>41844</v>
      </c>
      <c r="G10203" s="5">
        <v>0.3611111111111111</v>
      </c>
      <c r="H10203" t="str">
        <f t="shared" si="159"/>
        <v>Day</v>
      </c>
      <c r="I10203" t="s">
        <v>47</v>
      </c>
      <c r="J10203" t="s">
        <v>26</v>
      </c>
      <c r="K10203" t="s">
        <v>26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 t="s">
        <v>24</v>
      </c>
      <c r="R10203" t="s">
        <v>2671</v>
      </c>
      <c r="S10203" t="s">
        <v>346</v>
      </c>
      <c r="T10203" t="s">
        <v>25</v>
      </c>
      <c r="U10203" t="s">
        <v>27</v>
      </c>
      <c r="V10203" t="s">
        <v>2650</v>
      </c>
      <c r="W10203" t="s">
        <v>93</v>
      </c>
      <c r="X10203" t="s">
        <v>452</v>
      </c>
      <c r="Y10203" t="s">
        <v>395</v>
      </c>
      <c r="Z10203">
        <v>247859</v>
      </c>
    </row>
    <row r="10204" spans="1:26" x14ac:dyDescent="0.25">
      <c r="A10204" t="s">
        <v>1017</v>
      </c>
      <c r="B10204" t="s">
        <v>54</v>
      </c>
      <c r="C10204" t="s">
        <v>21</v>
      </c>
      <c r="D10204">
        <v>2</v>
      </c>
      <c r="E10204">
        <v>1</v>
      </c>
      <c r="F10204" s="7">
        <v>41468</v>
      </c>
      <c r="G10204" s="5">
        <v>0.40416666666666662</v>
      </c>
      <c r="H10204" t="str">
        <f t="shared" si="159"/>
        <v>Day</v>
      </c>
      <c r="I10204" t="s">
        <v>56</v>
      </c>
      <c r="J10204" t="s">
        <v>26</v>
      </c>
      <c r="K10204" t="s">
        <v>26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 t="s">
        <v>24</v>
      </c>
      <c r="R10204" t="s">
        <v>2671</v>
      </c>
      <c r="S10204" t="s">
        <v>346</v>
      </c>
      <c r="T10204" t="s">
        <v>25</v>
      </c>
      <c r="U10204" t="s">
        <v>27</v>
      </c>
      <c r="V10204" t="s">
        <v>2650</v>
      </c>
      <c r="W10204" t="s">
        <v>93</v>
      </c>
      <c r="X10204" t="s">
        <v>452</v>
      </c>
      <c r="Y10204" t="s">
        <v>395</v>
      </c>
      <c r="Z10204">
        <v>256430</v>
      </c>
    </row>
    <row r="10205" spans="1:26" x14ac:dyDescent="0.25">
      <c r="A10205" t="s">
        <v>1017</v>
      </c>
      <c r="B10205" t="s">
        <v>54</v>
      </c>
      <c r="C10205" t="s">
        <v>21</v>
      </c>
      <c r="D10205">
        <v>2</v>
      </c>
      <c r="E10205">
        <v>1</v>
      </c>
      <c r="F10205" s="7">
        <v>41139</v>
      </c>
      <c r="G10205" s="5">
        <v>0.3888888888888889</v>
      </c>
      <c r="H10205" t="str">
        <f t="shared" si="159"/>
        <v>Day</v>
      </c>
      <c r="I10205" t="s">
        <v>47</v>
      </c>
      <c r="J10205" t="s">
        <v>26</v>
      </c>
      <c r="K10205" t="s">
        <v>26</v>
      </c>
      <c r="L10205">
        <v>0</v>
      </c>
      <c r="M10205">
        <v>0</v>
      </c>
      <c r="N10205">
        <v>0</v>
      </c>
      <c r="O10205">
        <v>0</v>
      </c>
      <c r="P10205">
        <v>0</v>
      </c>
      <c r="Q10205" t="s">
        <v>24</v>
      </c>
      <c r="R10205" t="s">
        <v>2671</v>
      </c>
      <c r="S10205" t="s">
        <v>346</v>
      </c>
      <c r="T10205" t="s">
        <v>25</v>
      </c>
      <c r="U10205" t="s">
        <v>27</v>
      </c>
      <c r="V10205" t="s">
        <v>2650</v>
      </c>
      <c r="W10205" t="s">
        <v>93</v>
      </c>
      <c r="X10205" t="s">
        <v>452</v>
      </c>
      <c r="Y10205" t="s">
        <v>395</v>
      </c>
      <c r="Z10205">
        <v>256431</v>
      </c>
    </row>
    <row r="10206" spans="1:26" x14ac:dyDescent="0.25">
      <c r="A10206" t="s">
        <v>1017</v>
      </c>
      <c r="B10206" t="s">
        <v>54</v>
      </c>
      <c r="C10206" t="s">
        <v>21</v>
      </c>
      <c r="D10206">
        <v>2</v>
      </c>
      <c r="E10206">
        <v>1</v>
      </c>
      <c r="F10206" s="7">
        <v>40034</v>
      </c>
      <c r="G10206" s="5">
        <v>0.40625</v>
      </c>
      <c r="H10206" t="str">
        <f t="shared" si="159"/>
        <v>Day</v>
      </c>
      <c r="I10206" t="s">
        <v>47</v>
      </c>
      <c r="J10206" t="s">
        <v>26</v>
      </c>
      <c r="K10206" t="s">
        <v>26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 t="s">
        <v>24</v>
      </c>
      <c r="R10206" t="s">
        <v>160</v>
      </c>
      <c r="S10206" t="s">
        <v>158</v>
      </c>
      <c r="T10206" t="s">
        <v>25</v>
      </c>
      <c r="U10206" t="s">
        <v>27</v>
      </c>
      <c r="V10206" t="s">
        <v>2650</v>
      </c>
      <c r="W10206" t="s">
        <v>93</v>
      </c>
      <c r="X10206" t="s">
        <v>452</v>
      </c>
      <c r="Y10206" t="s">
        <v>159</v>
      </c>
      <c r="Z10206">
        <v>221045</v>
      </c>
    </row>
    <row r="10207" spans="1:26" x14ac:dyDescent="0.25">
      <c r="A10207" t="s">
        <v>1017</v>
      </c>
      <c r="B10207" t="s">
        <v>54</v>
      </c>
      <c r="C10207" t="s">
        <v>21</v>
      </c>
      <c r="D10207">
        <v>2</v>
      </c>
      <c r="E10207">
        <v>1</v>
      </c>
      <c r="F10207" s="7">
        <v>40034</v>
      </c>
      <c r="G10207" s="5">
        <v>0.4375</v>
      </c>
      <c r="H10207" t="str">
        <f t="shared" si="159"/>
        <v>Day</v>
      </c>
      <c r="I10207" t="s">
        <v>56</v>
      </c>
      <c r="J10207" t="s">
        <v>26</v>
      </c>
      <c r="K10207" t="s">
        <v>26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 t="s">
        <v>24</v>
      </c>
      <c r="R10207" t="s">
        <v>245</v>
      </c>
      <c r="S10207" t="s">
        <v>655</v>
      </c>
      <c r="T10207" t="s">
        <v>25</v>
      </c>
      <c r="U10207" t="s">
        <v>27</v>
      </c>
      <c r="V10207" t="s">
        <v>2654</v>
      </c>
      <c r="W10207" t="s">
        <v>93</v>
      </c>
      <c r="X10207" t="s">
        <v>452</v>
      </c>
      <c r="Y10207" t="s">
        <v>656</v>
      </c>
      <c r="Z10207">
        <v>352589</v>
      </c>
    </row>
    <row r="10208" spans="1:26" x14ac:dyDescent="0.25">
      <c r="A10208" t="s">
        <v>1017</v>
      </c>
      <c r="B10208" t="s">
        <v>54</v>
      </c>
      <c r="C10208" t="s">
        <v>21</v>
      </c>
      <c r="D10208">
        <v>2</v>
      </c>
      <c r="E10208">
        <v>1</v>
      </c>
      <c r="F10208" s="7">
        <v>36723</v>
      </c>
      <c r="G10208" s="5">
        <v>0.71180555555555547</v>
      </c>
      <c r="H10208" t="str">
        <f t="shared" si="159"/>
        <v>Day</v>
      </c>
      <c r="I10208" t="s">
        <v>47</v>
      </c>
      <c r="J10208" t="s">
        <v>26</v>
      </c>
      <c r="K10208" t="s">
        <v>26</v>
      </c>
      <c r="L10208">
        <v>0</v>
      </c>
      <c r="M10208">
        <v>0</v>
      </c>
      <c r="N10208">
        <v>0</v>
      </c>
      <c r="O10208">
        <v>250</v>
      </c>
      <c r="P10208">
        <v>0</v>
      </c>
      <c r="Q10208" t="s">
        <v>24</v>
      </c>
      <c r="R10208" t="s">
        <v>197</v>
      </c>
      <c r="S10208" t="s">
        <v>406</v>
      </c>
      <c r="T10208" t="s">
        <v>25</v>
      </c>
      <c r="U10208" t="s">
        <v>27</v>
      </c>
      <c r="V10208" t="s">
        <v>2650</v>
      </c>
      <c r="W10208" t="s">
        <v>93</v>
      </c>
      <c r="X10208" t="s">
        <v>452</v>
      </c>
      <c r="Y10208" t="s">
        <v>407</v>
      </c>
      <c r="Z10208">
        <v>222123</v>
      </c>
    </row>
    <row r="10209" spans="1:26" x14ac:dyDescent="0.25">
      <c r="A10209" t="s">
        <v>1017</v>
      </c>
      <c r="B10209" t="s">
        <v>54</v>
      </c>
      <c r="C10209" t="s">
        <v>21</v>
      </c>
      <c r="D10209">
        <v>2</v>
      </c>
      <c r="E10209">
        <v>1</v>
      </c>
      <c r="F10209" s="7">
        <v>40840</v>
      </c>
      <c r="G10209" s="5">
        <v>0.63888888888888895</v>
      </c>
      <c r="H10209" t="str">
        <f t="shared" si="159"/>
        <v>Day</v>
      </c>
      <c r="I10209" t="s">
        <v>30</v>
      </c>
      <c r="J10209" t="s">
        <v>26</v>
      </c>
      <c r="K10209" t="s">
        <v>26</v>
      </c>
      <c r="L10209">
        <v>0</v>
      </c>
      <c r="M10209">
        <v>0</v>
      </c>
      <c r="N10209">
        <v>0</v>
      </c>
      <c r="O10209">
        <v>400</v>
      </c>
      <c r="P10209">
        <v>0</v>
      </c>
      <c r="Q10209" t="s">
        <v>24</v>
      </c>
      <c r="R10209" t="s">
        <v>86</v>
      </c>
      <c r="S10209" t="s">
        <v>96</v>
      </c>
      <c r="T10209" t="s">
        <v>25</v>
      </c>
      <c r="U10209" t="s">
        <v>27</v>
      </c>
      <c r="V10209" t="s">
        <v>2654</v>
      </c>
      <c r="W10209" t="s">
        <v>93</v>
      </c>
      <c r="X10209" t="s">
        <v>452</v>
      </c>
      <c r="Y10209" t="s">
        <v>97</v>
      </c>
      <c r="Z10209">
        <v>314479</v>
      </c>
    </row>
    <row r="10210" spans="1:26" x14ac:dyDescent="0.25">
      <c r="A10210" t="s">
        <v>1017</v>
      </c>
      <c r="B10210" t="s">
        <v>54</v>
      </c>
      <c r="C10210" t="s">
        <v>21</v>
      </c>
      <c r="D10210">
        <v>3</v>
      </c>
      <c r="E10210">
        <v>1</v>
      </c>
      <c r="F10210" s="7">
        <v>41129</v>
      </c>
      <c r="G10210" s="5">
        <v>0.31944444444444448</v>
      </c>
      <c r="H10210" t="str">
        <f t="shared" si="159"/>
        <v>Day</v>
      </c>
      <c r="I10210" t="s">
        <v>36</v>
      </c>
      <c r="J10210" t="s">
        <v>125</v>
      </c>
      <c r="K10210" t="s">
        <v>26</v>
      </c>
      <c r="L10210">
        <v>0</v>
      </c>
      <c r="M10210">
        <v>0</v>
      </c>
      <c r="N10210">
        <v>0</v>
      </c>
      <c r="O10210" s="2">
        <v>1700</v>
      </c>
      <c r="P10210">
        <v>0</v>
      </c>
      <c r="Q10210" t="s">
        <v>24</v>
      </c>
      <c r="R10210" t="s">
        <v>2667</v>
      </c>
      <c r="S10210" t="s">
        <v>67</v>
      </c>
      <c r="T10210" t="s">
        <v>25</v>
      </c>
      <c r="U10210" t="s">
        <v>64</v>
      </c>
      <c r="V10210" t="s">
        <v>2665</v>
      </c>
      <c r="W10210" t="s">
        <v>93</v>
      </c>
      <c r="X10210" t="s">
        <v>452</v>
      </c>
      <c r="Y10210" t="s">
        <v>68</v>
      </c>
      <c r="Z10210">
        <v>250146</v>
      </c>
    </row>
    <row r="10211" spans="1:26" x14ac:dyDescent="0.25">
      <c r="A10211" t="s">
        <v>1017</v>
      </c>
      <c r="B10211" t="s">
        <v>54</v>
      </c>
      <c r="C10211" t="s">
        <v>21</v>
      </c>
      <c r="D10211">
        <v>2</v>
      </c>
      <c r="E10211">
        <v>1</v>
      </c>
      <c r="F10211" s="7">
        <v>39340</v>
      </c>
      <c r="G10211" s="5">
        <v>0.4604166666666667</v>
      </c>
      <c r="H10211" t="str">
        <f t="shared" si="159"/>
        <v>Day</v>
      </c>
      <c r="I10211" t="s">
        <v>30</v>
      </c>
      <c r="J10211" t="s">
        <v>114</v>
      </c>
      <c r="K10211" t="s">
        <v>26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 t="s">
        <v>24</v>
      </c>
      <c r="R10211" t="s">
        <v>166</v>
      </c>
      <c r="S10211" t="s">
        <v>166</v>
      </c>
      <c r="T10211" t="s">
        <v>25</v>
      </c>
      <c r="U10211" t="s">
        <v>27</v>
      </c>
      <c r="V10211" t="s">
        <v>2653</v>
      </c>
      <c r="W10211" t="s">
        <v>93</v>
      </c>
      <c r="X10211" t="s">
        <v>452</v>
      </c>
      <c r="Y10211" t="s">
        <v>167</v>
      </c>
      <c r="Z10211">
        <v>358156</v>
      </c>
    </row>
    <row r="10212" spans="1:26" x14ac:dyDescent="0.25">
      <c r="A10212" t="s">
        <v>1017</v>
      </c>
      <c r="B10212" t="s">
        <v>54</v>
      </c>
      <c r="C10212" t="s">
        <v>21</v>
      </c>
      <c r="D10212">
        <v>2</v>
      </c>
      <c r="E10212">
        <v>1</v>
      </c>
      <c r="F10212" s="7">
        <v>41435</v>
      </c>
      <c r="G10212" s="5">
        <v>0.54166666666666663</v>
      </c>
      <c r="H10212" t="str">
        <f t="shared" si="159"/>
        <v>Day</v>
      </c>
      <c r="I10212" t="s">
        <v>36</v>
      </c>
      <c r="J10212" t="s">
        <v>26</v>
      </c>
      <c r="K10212" t="s">
        <v>26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 t="s">
        <v>24</v>
      </c>
      <c r="R10212" t="s">
        <v>1657</v>
      </c>
      <c r="S10212" t="s">
        <v>1655</v>
      </c>
      <c r="T10212" t="s">
        <v>25</v>
      </c>
      <c r="U10212" t="s">
        <v>27</v>
      </c>
      <c r="V10212" t="s">
        <v>2650</v>
      </c>
      <c r="W10212" t="s">
        <v>132</v>
      </c>
      <c r="X10212" t="s">
        <v>1454</v>
      </c>
      <c r="Y10212" t="s">
        <v>1656</v>
      </c>
      <c r="Z10212">
        <v>314229</v>
      </c>
    </row>
    <row r="10213" spans="1:26" x14ac:dyDescent="0.25">
      <c r="A10213" t="s">
        <v>1017</v>
      </c>
      <c r="B10213" t="s">
        <v>54</v>
      </c>
      <c r="C10213" t="s">
        <v>21</v>
      </c>
      <c r="D10213">
        <v>2</v>
      </c>
      <c r="E10213">
        <v>1</v>
      </c>
      <c r="F10213" s="7">
        <v>41542</v>
      </c>
      <c r="G10213" s="5">
        <v>0.91666666666666663</v>
      </c>
      <c r="H10213" t="str">
        <f t="shared" si="159"/>
        <v>Night</v>
      </c>
      <c r="I10213" t="s">
        <v>47</v>
      </c>
      <c r="J10213" t="s">
        <v>26</v>
      </c>
      <c r="K10213" t="s">
        <v>26</v>
      </c>
      <c r="L10213">
        <v>0</v>
      </c>
      <c r="M10213">
        <v>0</v>
      </c>
      <c r="N10213">
        <v>0</v>
      </c>
      <c r="O10213">
        <v>0</v>
      </c>
      <c r="P10213">
        <v>0</v>
      </c>
      <c r="Q10213" t="s">
        <v>24</v>
      </c>
      <c r="R10213" t="s">
        <v>86</v>
      </c>
      <c r="S10213" t="s">
        <v>96</v>
      </c>
      <c r="T10213" t="s">
        <v>25</v>
      </c>
      <c r="U10213" t="s">
        <v>64</v>
      </c>
      <c r="V10213" t="s">
        <v>2654</v>
      </c>
      <c r="W10213" t="s">
        <v>132</v>
      </c>
      <c r="X10213" t="s">
        <v>1454</v>
      </c>
      <c r="Y10213" t="s">
        <v>97</v>
      </c>
      <c r="Z10213">
        <v>338051</v>
      </c>
    </row>
    <row r="10214" spans="1:26" x14ac:dyDescent="0.25">
      <c r="A10214" t="s">
        <v>1017</v>
      </c>
      <c r="B10214" t="s">
        <v>54</v>
      </c>
      <c r="C10214" t="s">
        <v>21</v>
      </c>
      <c r="D10214">
        <v>2</v>
      </c>
      <c r="E10214">
        <v>1</v>
      </c>
      <c r="F10214" s="7">
        <v>40409</v>
      </c>
      <c r="G10214" s="5">
        <v>0.93402777777777779</v>
      </c>
      <c r="H10214" t="str">
        <f t="shared" si="159"/>
        <v>Night</v>
      </c>
      <c r="I10214" t="s">
        <v>30</v>
      </c>
      <c r="J10214" t="s">
        <v>26</v>
      </c>
      <c r="K10214" t="s">
        <v>26</v>
      </c>
      <c r="L10214">
        <v>0</v>
      </c>
      <c r="M10214">
        <v>0</v>
      </c>
      <c r="N10214">
        <v>0</v>
      </c>
      <c r="O10214">
        <v>10</v>
      </c>
      <c r="P10214">
        <v>0</v>
      </c>
      <c r="Q10214" t="s">
        <v>24</v>
      </c>
      <c r="R10214" t="s">
        <v>2666</v>
      </c>
      <c r="S10214" t="s">
        <v>286</v>
      </c>
      <c r="T10214" t="s">
        <v>25</v>
      </c>
      <c r="U10214" t="s">
        <v>27</v>
      </c>
      <c r="V10214" t="s">
        <v>2665</v>
      </c>
      <c r="W10214" t="s">
        <v>132</v>
      </c>
      <c r="X10214" t="s">
        <v>1454</v>
      </c>
      <c r="Y10214" t="s">
        <v>287</v>
      </c>
      <c r="Z10214">
        <v>259390</v>
      </c>
    </row>
    <row r="10215" spans="1:26" x14ac:dyDescent="0.25">
      <c r="A10215" t="s">
        <v>1017</v>
      </c>
      <c r="B10215" t="s">
        <v>54</v>
      </c>
      <c r="C10215" t="s">
        <v>21</v>
      </c>
      <c r="D10215">
        <v>2</v>
      </c>
      <c r="E10215">
        <v>1</v>
      </c>
      <c r="F10215" s="7">
        <v>41408</v>
      </c>
      <c r="G10215" s="5">
        <v>0.72916666666666663</v>
      </c>
      <c r="H10215" t="str">
        <f t="shared" si="159"/>
        <v>Day</v>
      </c>
      <c r="I10215" t="s">
        <v>30</v>
      </c>
      <c r="J10215" t="s">
        <v>26</v>
      </c>
      <c r="K10215" t="s">
        <v>26</v>
      </c>
      <c r="L10215">
        <v>0</v>
      </c>
      <c r="M10215">
        <v>0</v>
      </c>
      <c r="N10215">
        <v>0</v>
      </c>
      <c r="O10215">
        <v>100</v>
      </c>
      <c r="P10215">
        <v>0</v>
      </c>
      <c r="Q10215" t="s">
        <v>24</v>
      </c>
      <c r="R10215" t="s">
        <v>86</v>
      </c>
      <c r="S10215" t="s">
        <v>96</v>
      </c>
      <c r="T10215" t="s">
        <v>25</v>
      </c>
      <c r="U10215" t="s">
        <v>64</v>
      </c>
      <c r="V10215" t="s">
        <v>2654</v>
      </c>
      <c r="W10215" t="s">
        <v>132</v>
      </c>
      <c r="X10215" t="s">
        <v>1454</v>
      </c>
      <c r="Y10215" t="s">
        <v>97</v>
      </c>
      <c r="Z10215">
        <v>255140</v>
      </c>
    </row>
    <row r="10216" spans="1:26" x14ac:dyDescent="0.25">
      <c r="A10216" t="s">
        <v>668</v>
      </c>
      <c r="B10216" t="s">
        <v>98</v>
      </c>
      <c r="C10216" t="s">
        <v>21</v>
      </c>
      <c r="D10216">
        <v>1</v>
      </c>
      <c r="E10216">
        <v>1</v>
      </c>
      <c r="F10216" s="7">
        <v>39913</v>
      </c>
      <c r="G10216" s="5">
        <v>3.5416666666666666E-2</v>
      </c>
      <c r="H10216" t="str">
        <f t="shared" si="159"/>
        <v>Night</v>
      </c>
      <c r="I10216" t="s">
        <v>36</v>
      </c>
      <c r="J10216" t="s">
        <v>125</v>
      </c>
      <c r="K10216" t="s">
        <v>143</v>
      </c>
      <c r="L10216">
        <v>0</v>
      </c>
      <c r="M10216">
        <v>0</v>
      </c>
      <c r="N10216">
        <v>0</v>
      </c>
      <c r="O10216">
        <v>20</v>
      </c>
      <c r="P10216">
        <v>0</v>
      </c>
      <c r="Q10216" t="s">
        <v>24</v>
      </c>
      <c r="R10216" t="s">
        <v>86</v>
      </c>
      <c r="S10216" t="s">
        <v>96</v>
      </c>
      <c r="T10216" t="s">
        <v>25</v>
      </c>
      <c r="U10216" t="s">
        <v>27</v>
      </c>
      <c r="V10216" t="s">
        <v>2654</v>
      </c>
      <c r="W10216" t="s">
        <v>83</v>
      </c>
      <c r="X10216" t="s">
        <v>1192</v>
      </c>
      <c r="Y10216" t="s">
        <v>97</v>
      </c>
      <c r="Z10216">
        <v>318033</v>
      </c>
    </row>
    <row r="10217" spans="1:26" x14ac:dyDescent="0.25">
      <c r="A10217" t="s">
        <v>668</v>
      </c>
      <c r="B10217" t="s">
        <v>98</v>
      </c>
      <c r="C10217" t="s">
        <v>21</v>
      </c>
      <c r="D10217">
        <v>1</v>
      </c>
      <c r="E10217">
        <v>1</v>
      </c>
      <c r="F10217" s="7">
        <v>37537</v>
      </c>
      <c r="G10217" s="5">
        <v>2.0833333333333332E-2</v>
      </c>
      <c r="H10217" t="str">
        <f t="shared" si="159"/>
        <v>Night</v>
      </c>
      <c r="I10217" t="s">
        <v>36</v>
      </c>
      <c r="J10217" t="s">
        <v>26</v>
      </c>
      <c r="K10217" t="s">
        <v>26</v>
      </c>
      <c r="L10217">
        <v>0</v>
      </c>
      <c r="M10217">
        <v>0</v>
      </c>
      <c r="N10217">
        <v>0</v>
      </c>
      <c r="O10217">
        <v>800</v>
      </c>
      <c r="P10217">
        <v>0</v>
      </c>
      <c r="Q10217" t="s">
        <v>24</v>
      </c>
      <c r="R10217" t="s">
        <v>2667</v>
      </c>
      <c r="S10217" t="s">
        <v>67</v>
      </c>
      <c r="T10217" t="s">
        <v>25</v>
      </c>
      <c r="U10217" t="s">
        <v>27</v>
      </c>
      <c r="V10217" t="s">
        <v>2665</v>
      </c>
      <c r="W10217" t="s">
        <v>83</v>
      </c>
      <c r="X10217" t="s">
        <v>1192</v>
      </c>
      <c r="Y10217" t="s">
        <v>68</v>
      </c>
      <c r="Z10217">
        <v>248205</v>
      </c>
    </row>
    <row r="10218" spans="1:26" x14ac:dyDescent="0.25">
      <c r="A10218" t="s">
        <v>668</v>
      </c>
      <c r="B10218" t="s">
        <v>98</v>
      </c>
      <c r="C10218" t="s">
        <v>21</v>
      </c>
      <c r="D10218">
        <v>2</v>
      </c>
      <c r="E10218">
        <v>1</v>
      </c>
      <c r="F10218" s="7">
        <v>39335</v>
      </c>
      <c r="G10218" s="5">
        <v>1.0416666666666666E-2</v>
      </c>
      <c r="H10218" t="str">
        <f t="shared" si="159"/>
        <v>Night</v>
      </c>
      <c r="I10218" t="s">
        <v>47</v>
      </c>
      <c r="J10218" t="s">
        <v>26</v>
      </c>
      <c r="K10218" t="s">
        <v>26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 t="s">
        <v>24</v>
      </c>
      <c r="R10218" t="s">
        <v>720</v>
      </c>
      <c r="S10218" t="s">
        <v>123</v>
      </c>
      <c r="T10218" t="s">
        <v>25</v>
      </c>
      <c r="U10218" t="s">
        <v>27</v>
      </c>
      <c r="V10218" t="s">
        <v>2653</v>
      </c>
      <c r="W10218" t="s">
        <v>328</v>
      </c>
      <c r="X10218" t="s">
        <v>1779</v>
      </c>
      <c r="Y10218" t="s">
        <v>124</v>
      </c>
      <c r="Z10218">
        <v>340673</v>
      </c>
    </row>
    <row r="10219" spans="1:26" x14ac:dyDescent="0.25">
      <c r="A10219" t="s">
        <v>668</v>
      </c>
      <c r="B10219" t="s">
        <v>98</v>
      </c>
      <c r="C10219" t="s">
        <v>21</v>
      </c>
      <c r="D10219">
        <v>2</v>
      </c>
      <c r="E10219">
        <v>1</v>
      </c>
      <c r="F10219" s="7">
        <v>39199</v>
      </c>
      <c r="G10219" s="5">
        <v>0.83333333333333337</v>
      </c>
      <c r="H10219" t="str">
        <f t="shared" si="159"/>
        <v>Night</v>
      </c>
      <c r="I10219" t="s">
        <v>36</v>
      </c>
      <c r="J10219" t="s">
        <v>125</v>
      </c>
      <c r="K10219" t="s">
        <v>26</v>
      </c>
      <c r="L10219">
        <v>0</v>
      </c>
      <c r="M10219">
        <v>0</v>
      </c>
      <c r="N10219">
        <v>0</v>
      </c>
      <c r="O10219">
        <v>4</v>
      </c>
      <c r="P10219">
        <v>0</v>
      </c>
      <c r="Q10219" t="s">
        <v>24</v>
      </c>
      <c r="R10219" t="s">
        <v>720</v>
      </c>
      <c r="S10219" t="s">
        <v>123</v>
      </c>
      <c r="T10219" t="s">
        <v>25</v>
      </c>
      <c r="U10219" t="s">
        <v>27</v>
      </c>
      <c r="V10219" t="s">
        <v>2653</v>
      </c>
      <c r="W10219" t="s">
        <v>328</v>
      </c>
      <c r="X10219" t="s">
        <v>1779</v>
      </c>
      <c r="Y10219" t="s">
        <v>124</v>
      </c>
      <c r="Z10219">
        <v>328173</v>
      </c>
    </row>
    <row r="10220" spans="1:26" x14ac:dyDescent="0.25">
      <c r="A10220" t="s">
        <v>668</v>
      </c>
      <c r="B10220" t="s">
        <v>98</v>
      </c>
      <c r="C10220" t="s">
        <v>21</v>
      </c>
      <c r="D10220">
        <v>2</v>
      </c>
      <c r="E10220">
        <v>1</v>
      </c>
      <c r="F10220" s="7">
        <v>39380</v>
      </c>
      <c r="G10220" s="5">
        <v>0.82986111111111116</v>
      </c>
      <c r="H10220" t="str">
        <f t="shared" si="159"/>
        <v>Night</v>
      </c>
      <c r="I10220" t="s">
        <v>30</v>
      </c>
      <c r="J10220" t="s">
        <v>26</v>
      </c>
      <c r="K10220" t="s">
        <v>26</v>
      </c>
      <c r="L10220">
        <v>0</v>
      </c>
      <c r="M10220">
        <v>0</v>
      </c>
      <c r="N10220">
        <v>0</v>
      </c>
      <c r="O10220">
        <v>20</v>
      </c>
      <c r="P10220">
        <v>0</v>
      </c>
      <c r="Q10220" t="s">
        <v>24</v>
      </c>
      <c r="R10220" t="s">
        <v>720</v>
      </c>
      <c r="S10220" t="s">
        <v>123</v>
      </c>
      <c r="T10220" t="s">
        <v>25</v>
      </c>
      <c r="U10220" t="s">
        <v>27</v>
      </c>
      <c r="V10220" t="s">
        <v>2653</v>
      </c>
      <c r="W10220" t="s">
        <v>328</v>
      </c>
      <c r="X10220" t="s">
        <v>1779</v>
      </c>
      <c r="Y10220" t="s">
        <v>124</v>
      </c>
      <c r="Z10220">
        <v>244145</v>
      </c>
    </row>
    <row r="10221" spans="1:26" x14ac:dyDescent="0.25">
      <c r="A10221" t="s">
        <v>668</v>
      </c>
      <c r="B10221" t="s">
        <v>98</v>
      </c>
      <c r="C10221" t="s">
        <v>21</v>
      </c>
      <c r="D10221">
        <v>3</v>
      </c>
      <c r="E10221">
        <v>1</v>
      </c>
      <c r="F10221" s="7">
        <v>38177</v>
      </c>
      <c r="G10221" s="5">
        <v>0.25486111111111109</v>
      </c>
      <c r="H10221" t="str">
        <f t="shared" si="159"/>
        <v>Day</v>
      </c>
      <c r="I10221" t="s">
        <v>47</v>
      </c>
      <c r="J10221" t="s">
        <v>26</v>
      </c>
      <c r="K10221" t="s">
        <v>26</v>
      </c>
      <c r="L10221">
        <v>0</v>
      </c>
      <c r="M10221">
        <v>0</v>
      </c>
      <c r="N10221">
        <v>0</v>
      </c>
      <c r="O10221">
        <v>0</v>
      </c>
      <c r="P10221">
        <v>0</v>
      </c>
      <c r="Q10221" t="s">
        <v>24</v>
      </c>
      <c r="R10221" t="s">
        <v>720</v>
      </c>
      <c r="S10221" t="s">
        <v>123</v>
      </c>
      <c r="T10221" t="s">
        <v>25</v>
      </c>
      <c r="U10221" t="s">
        <v>27</v>
      </c>
      <c r="V10221" t="s">
        <v>2653</v>
      </c>
      <c r="W10221" t="s">
        <v>328</v>
      </c>
      <c r="X10221" t="s">
        <v>1779</v>
      </c>
      <c r="Y10221" t="s">
        <v>124</v>
      </c>
      <c r="Z10221">
        <v>231020</v>
      </c>
    </row>
    <row r="10222" spans="1:26" x14ac:dyDescent="0.25">
      <c r="A10222" t="s">
        <v>668</v>
      </c>
      <c r="B10222" t="s">
        <v>98</v>
      </c>
      <c r="C10222" t="s">
        <v>21</v>
      </c>
      <c r="D10222">
        <v>2</v>
      </c>
      <c r="E10222">
        <v>1</v>
      </c>
      <c r="F10222" s="7">
        <v>39675</v>
      </c>
      <c r="G10222" s="5">
        <v>0.74097222222222225</v>
      </c>
      <c r="H10222" t="str">
        <f t="shared" si="159"/>
        <v>Day</v>
      </c>
      <c r="I10222" t="s">
        <v>56</v>
      </c>
      <c r="J10222" t="s">
        <v>26</v>
      </c>
      <c r="K10222" t="s">
        <v>26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 t="s">
        <v>24</v>
      </c>
      <c r="R10222" t="s">
        <v>86</v>
      </c>
      <c r="S10222" t="s">
        <v>96</v>
      </c>
      <c r="T10222" t="s">
        <v>25</v>
      </c>
      <c r="U10222" t="s">
        <v>27</v>
      </c>
      <c r="V10222" t="s">
        <v>2654</v>
      </c>
      <c r="W10222" t="s">
        <v>257</v>
      </c>
      <c r="X10222" t="s">
        <v>871</v>
      </c>
      <c r="Y10222" t="s">
        <v>97</v>
      </c>
      <c r="Z10222">
        <v>205358</v>
      </c>
    </row>
    <row r="10223" spans="1:26" x14ac:dyDescent="0.25">
      <c r="A10223" t="s">
        <v>668</v>
      </c>
      <c r="B10223" t="s">
        <v>98</v>
      </c>
      <c r="C10223" t="s">
        <v>21</v>
      </c>
      <c r="D10223">
        <v>2</v>
      </c>
      <c r="E10223">
        <v>1</v>
      </c>
      <c r="F10223" s="7">
        <v>40792</v>
      </c>
      <c r="G10223" s="5">
        <v>0.4375</v>
      </c>
      <c r="H10223" t="str">
        <f t="shared" si="159"/>
        <v>Day</v>
      </c>
      <c r="I10223" t="s">
        <v>56</v>
      </c>
      <c r="J10223" t="s">
        <v>26</v>
      </c>
      <c r="K10223" t="s">
        <v>26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 t="s">
        <v>24</v>
      </c>
      <c r="R10223" t="s">
        <v>86</v>
      </c>
      <c r="S10223" t="s">
        <v>96</v>
      </c>
      <c r="T10223" t="s">
        <v>25</v>
      </c>
      <c r="U10223" t="s">
        <v>27</v>
      </c>
      <c r="V10223" t="s">
        <v>2654</v>
      </c>
      <c r="W10223" t="s">
        <v>257</v>
      </c>
      <c r="X10223" t="s">
        <v>871</v>
      </c>
      <c r="Y10223" t="s">
        <v>97</v>
      </c>
      <c r="Z10223">
        <v>232064</v>
      </c>
    </row>
    <row r="10224" spans="1:26" x14ac:dyDescent="0.25">
      <c r="A10224" t="s">
        <v>668</v>
      </c>
      <c r="B10224" t="s">
        <v>98</v>
      </c>
      <c r="C10224" t="s">
        <v>21</v>
      </c>
      <c r="D10224">
        <v>2</v>
      </c>
      <c r="E10224">
        <v>1</v>
      </c>
      <c r="F10224" s="7">
        <v>41127</v>
      </c>
      <c r="G10224" s="5">
        <v>0.42569444444444443</v>
      </c>
      <c r="H10224" t="str">
        <f t="shared" si="159"/>
        <v>Day</v>
      </c>
      <c r="I10224" t="s">
        <v>47</v>
      </c>
      <c r="J10224" t="s">
        <v>26</v>
      </c>
      <c r="K10224" t="s">
        <v>26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 t="s">
        <v>24</v>
      </c>
      <c r="R10224" t="s">
        <v>86</v>
      </c>
      <c r="S10224" t="s">
        <v>96</v>
      </c>
      <c r="T10224" t="s">
        <v>25</v>
      </c>
      <c r="U10224" t="s">
        <v>27</v>
      </c>
      <c r="V10224" t="s">
        <v>2654</v>
      </c>
      <c r="W10224" t="s">
        <v>257</v>
      </c>
      <c r="X10224" t="s">
        <v>871</v>
      </c>
      <c r="Y10224" t="s">
        <v>97</v>
      </c>
      <c r="Z10224">
        <v>340678</v>
      </c>
    </row>
    <row r="10225" spans="1:26" x14ac:dyDescent="0.25">
      <c r="A10225" t="s">
        <v>668</v>
      </c>
      <c r="B10225" t="s">
        <v>98</v>
      </c>
      <c r="C10225" t="s">
        <v>21</v>
      </c>
      <c r="D10225">
        <v>2</v>
      </c>
      <c r="E10225">
        <v>1</v>
      </c>
      <c r="F10225" s="7">
        <v>41401</v>
      </c>
      <c r="G10225" s="5">
        <v>0.3298611111111111</v>
      </c>
      <c r="H10225" t="str">
        <f t="shared" si="159"/>
        <v>Day</v>
      </c>
      <c r="I10225" t="s">
        <v>47</v>
      </c>
      <c r="J10225" t="s">
        <v>26</v>
      </c>
      <c r="K10225" t="s">
        <v>26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 t="s">
        <v>24</v>
      </c>
      <c r="R10225" t="s">
        <v>86</v>
      </c>
      <c r="S10225" t="s">
        <v>96</v>
      </c>
      <c r="T10225" t="s">
        <v>25</v>
      </c>
      <c r="U10225" t="s">
        <v>27</v>
      </c>
      <c r="V10225" t="s">
        <v>2654</v>
      </c>
      <c r="W10225" t="s">
        <v>257</v>
      </c>
      <c r="X10225" t="s">
        <v>871</v>
      </c>
      <c r="Y10225" t="s">
        <v>97</v>
      </c>
      <c r="Z10225">
        <v>354508</v>
      </c>
    </row>
    <row r="10226" spans="1:26" x14ac:dyDescent="0.25">
      <c r="A10226" t="s">
        <v>668</v>
      </c>
      <c r="B10226" t="s">
        <v>98</v>
      </c>
      <c r="C10226" t="s">
        <v>21</v>
      </c>
      <c r="D10226">
        <v>3</v>
      </c>
      <c r="E10226">
        <v>1</v>
      </c>
      <c r="F10226" s="7">
        <v>41826</v>
      </c>
      <c r="G10226" s="5">
        <v>0.75763888888888886</v>
      </c>
      <c r="H10226" t="str">
        <f t="shared" si="159"/>
        <v>Night</v>
      </c>
      <c r="I10226" t="s">
        <v>47</v>
      </c>
      <c r="J10226" t="s">
        <v>26</v>
      </c>
      <c r="K10226" t="s">
        <v>26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 t="s">
        <v>24</v>
      </c>
      <c r="R10226" t="s">
        <v>86</v>
      </c>
      <c r="S10226" t="s">
        <v>96</v>
      </c>
      <c r="T10226" t="s">
        <v>25</v>
      </c>
      <c r="U10226" t="s">
        <v>27</v>
      </c>
      <c r="V10226" t="s">
        <v>2654</v>
      </c>
      <c r="W10226" t="s">
        <v>257</v>
      </c>
      <c r="X10226" t="s">
        <v>871</v>
      </c>
      <c r="Y10226" t="s">
        <v>97</v>
      </c>
      <c r="Z10226">
        <v>228076</v>
      </c>
    </row>
    <row r="10227" spans="1:26" x14ac:dyDescent="0.25">
      <c r="A10227" t="s">
        <v>668</v>
      </c>
      <c r="B10227" t="s">
        <v>98</v>
      </c>
      <c r="C10227" t="s">
        <v>21</v>
      </c>
      <c r="D10227">
        <v>2</v>
      </c>
      <c r="E10227">
        <v>1</v>
      </c>
      <c r="F10227" s="7">
        <v>38584</v>
      </c>
      <c r="G10227" s="5">
        <v>0.57638888888888895</v>
      </c>
      <c r="H10227" t="str">
        <f t="shared" si="159"/>
        <v>Day</v>
      </c>
      <c r="I10227" t="s">
        <v>47</v>
      </c>
      <c r="J10227" t="s">
        <v>26</v>
      </c>
      <c r="K10227" t="s">
        <v>26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 t="s">
        <v>24</v>
      </c>
      <c r="R10227" t="s">
        <v>86</v>
      </c>
      <c r="S10227" t="s">
        <v>96</v>
      </c>
      <c r="T10227" t="s">
        <v>25</v>
      </c>
      <c r="U10227" t="s">
        <v>27</v>
      </c>
      <c r="V10227" t="s">
        <v>2654</v>
      </c>
      <c r="W10227" t="s">
        <v>257</v>
      </c>
      <c r="X10227" t="s">
        <v>871</v>
      </c>
      <c r="Y10227" t="s">
        <v>97</v>
      </c>
      <c r="Z10227">
        <v>260547</v>
      </c>
    </row>
    <row r="10228" spans="1:26" x14ac:dyDescent="0.25">
      <c r="A10228" t="s">
        <v>668</v>
      </c>
      <c r="B10228" t="s">
        <v>98</v>
      </c>
      <c r="C10228" t="s">
        <v>21</v>
      </c>
      <c r="D10228">
        <v>2</v>
      </c>
      <c r="E10228">
        <v>1</v>
      </c>
      <c r="F10228" s="7">
        <v>41832</v>
      </c>
      <c r="G10228" s="5">
        <v>0.625</v>
      </c>
      <c r="H10228" t="str">
        <f t="shared" si="159"/>
        <v>Day</v>
      </c>
      <c r="I10228" t="s">
        <v>47</v>
      </c>
      <c r="J10228" t="s">
        <v>26</v>
      </c>
      <c r="K10228" t="s">
        <v>26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 t="s">
        <v>24</v>
      </c>
      <c r="R10228" t="s">
        <v>86</v>
      </c>
      <c r="S10228" t="s">
        <v>96</v>
      </c>
      <c r="T10228" t="s">
        <v>25</v>
      </c>
      <c r="U10228" t="s">
        <v>27</v>
      </c>
      <c r="V10228" t="s">
        <v>2654</v>
      </c>
      <c r="W10228" t="s">
        <v>257</v>
      </c>
      <c r="X10228" t="s">
        <v>871</v>
      </c>
      <c r="Y10228" t="s">
        <v>97</v>
      </c>
      <c r="Z10228">
        <v>355716</v>
      </c>
    </row>
    <row r="10229" spans="1:26" x14ac:dyDescent="0.25">
      <c r="A10229" t="s">
        <v>668</v>
      </c>
      <c r="B10229" t="s">
        <v>98</v>
      </c>
      <c r="C10229" t="s">
        <v>21</v>
      </c>
      <c r="D10229">
        <v>2</v>
      </c>
      <c r="E10229">
        <v>1</v>
      </c>
      <c r="F10229" s="7">
        <v>37878</v>
      </c>
      <c r="G10229" s="5">
        <v>0.39930555555555558</v>
      </c>
      <c r="H10229" t="str">
        <f t="shared" si="159"/>
        <v>Day</v>
      </c>
      <c r="I10229" t="s">
        <v>56</v>
      </c>
      <c r="J10229" t="s">
        <v>26</v>
      </c>
      <c r="K10229" t="s">
        <v>26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 t="s">
        <v>24</v>
      </c>
      <c r="R10229" t="s">
        <v>128</v>
      </c>
      <c r="S10229" t="s">
        <v>587</v>
      </c>
      <c r="T10229" t="s">
        <v>25</v>
      </c>
      <c r="U10229" t="s">
        <v>27</v>
      </c>
      <c r="V10229" t="s">
        <v>2657</v>
      </c>
      <c r="W10229" t="s">
        <v>257</v>
      </c>
      <c r="X10229" t="s">
        <v>871</v>
      </c>
      <c r="Y10229" t="s">
        <v>588</v>
      </c>
      <c r="Z10229">
        <v>232124</v>
      </c>
    </row>
    <row r="10230" spans="1:26" x14ac:dyDescent="0.25">
      <c r="A10230" t="s">
        <v>668</v>
      </c>
      <c r="B10230" t="s">
        <v>98</v>
      </c>
      <c r="C10230" t="s">
        <v>21</v>
      </c>
      <c r="D10230">
        <v>2</v>
      </c>
      <c r="E10230">
        <v>1</v>
      </c>
      <c r="F10230" s="7">
        <v>41841</v>
      </c>
      <c r="G10230" s="5">
        <v>0.45833333333333331</v>
      </c>
      <c r="H10230" t="str">
        <f t="shared" si="159"/>
        <v>Day</v>
      </c>
      <c r="I10230" t="s">
        <v>56</v>
      </c>
      <c r="J10230" t="s">
        <v>26</v>
      </c>
      <c r="K10230" t="s">
        <v>26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 t="s">
        <v>24</v>
      </c>
      <c r="R10230" t="s">
        <v>46</v>
      </c>
      <c r="S10230" t="s">
        <v>44</v>
      </c>
      <c r="T10230" t="s">
        <v>25</v>
      </c>
      <c r="U10230" t="s">
        <v>27</v>
      </c>
      <c r="V10230" t="s">
        <v>2650</v>
      </c>
      <c r="W10230" t="s">
        <v>257</v>
      </c>
      <c r="X10230" t="s">
        <v>871</v>
      </c>
      <c r="Y10230" t="s">
        <v>45</v>
      </c>
      <c r="Z10230">
        <v>323768</v>
      </c>
    </row>
    <row r="10231" spans="1:26" x14ac:dyDescent="0.25">
      <c r="A10231" t="s">
        <v>668</v>
      </c>
      <c r="B10231" t="s">
        <v>98</v>
      </c>
      <c r="C10231" t="s">
        <v>21</v>
      </c>
      <c r="D10231">
        <v>2</v>
      </c>
      <c r="E10231">
        <v>1</v>
      </c>
      <c r="F10231" s="7">
        <v>41452</v>
      </c>
      <c r="G10231" s="5">
        <v>0.77430555555555547</v>
      </c>
      <c r="H10231" t="str">
        <f t="shared" si="159"/>
        <v>Night</v>
      </c>
      <c r="I10231" t="s">
        <v>36</v>
      </c>
      <c r="J10231" t="s">
        <v>26</v>
      </c>
      <c r="K10231" t="s">
        <v>26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 t="s">
        <v>24</v>
      </c>
      <c r="R10231" t="s">
        <v>46</v>
      </c>
      <c r="S10231" t="s">
        <v>44</v>
      </c>
      <c r="T10231" t="s">
        <v>25</v>
      </c>
      <c r="U10231" t="s">
        <v>27</v>
      </c>
      <c r="V10231" t="s">
        <v>2650</v>
      </c>
      <c r="W10231" t="s">
        <v>257</v>
      </c>
      <c r="X10231" t="s">
        <v>871</v>
      </c>
      <c r="Y10231" t="s">
        <v>45</v>
      </c>
      <c r="Z10231">
        <v>348643</v>
      </c>
    </row>
    <row r="10232" spans="1:26" x14ac:dyDescent="0.25">
      <c r="A10232" t="s">
        <v>668</v>
      </c>
      <c r="B10232" t="s">
        <v>98</v>
      </c>
      <c r="C10232" t="s">
        <v>21</v>
      </c>
      <c r="D10232">
        <v>2</v>
      </c>
      <c r="E10232">
        <v>1</v>
      </c>
      <c r="F10232" s="7">
        <v>41030</v>
      </c>
      <c r="G10232" s="5">
        <v>0.70833333333333337</v>
      </c>
      <c r="H10232" t="str">
        <f t="shared" si="159"/>
        <v>Day</v>
      </c>
      <c r="I10232" t="s">
        <v>30</v>
      </c>
      <c r="J10232" t="s">
        <v>26</v>
      </c>
      <c r="K10232" t="s">
        <v>26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 t="s">
        <v>24</v>
      </c>
      <c r="R10232" t="s">
        <v>245</v>
      </c>
      <c r="S10232" t="s">
        <v>243</v>
      </c>
      <c r="T10232" t="s">
        <v>25</v>
      </c>
      <c r="U10232" t="s">
        <v>27</v>
      </c>
      <c r="V10232" t="s">
        <v>2654</v>
      </c>
      <c r="W10232" t="s">
        <v>257</v>
      </c>
      <c r="X10232" t="s">
        <v>871</v>
      </c>
      <c r="Y10232" t="s">
        <v>244</v>
      </c>
      <c r="Z10232">
        <v>343781</v>
      </c>
    </row>
    <row r="10233" spans="1:26" x14ac:dyDescent="0.25">
      <c r="A10233" t="s">
        <v>668</v>
      </c>
      <c r="B10233" t="s">
        <v>98</v>
      </c>
      <c r="C10233" t="s">
        <v>21</v>
      </c>
      <c r="D10233">
        <v>2</v>
      </c>
      <c r="E10233">
        <v>1</v>
      </c>
      <c r="F10233" s="7">
        <v>41886</v>
      </c>
      <c r="G10233" s="5">
        <v>0.31944444444444448</v>
      </c>
      <c r="H10233" t="str">
        <f t="shared" si="159"/>
        <v>Day</v>
      </c>
      <c r="I10233" t="s">
        <v>36</v>
      </c>
      <c r="J10233" t="s">
        <v>26</v>
      </c>
      <c r="K10233" t="s">
        <v>26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 t="s">
        <v>24</v>
      </c>
      <c r="R10233" t="s">
        <v>2664</v>
      </c>
      <c r="S10233" t="s">
        <v>568</v>
      </c>
      <c r="T10233" t="s">
        <v>25</v>
      </c>
      <c r="U10233" t="s">
        <v>27</v>
      </c>
      <c r="V10233" t="s">
        <v>2664</v>
      </c>
      <c r="W10233" t="s">
        <v>257</v>
      </c>
      <c r="X10233" t="s">
        <v>871</v>
      </c>
      <c r="Y10233" t="s">
        <v>569</v>
      </c>
      <c r="Z10233">
        <v>357592</v>
      </c>
    </row>
    <row r="10234" spans="1:26" x14ac:dyDescent="0.25">
      <c r="A10234" t="s">
        <v>668</v>
      </c>
      <c r="B10234" t="s">
        <v>98</v>
      </c>
      <c r="C10234" t="s">
        <v>21</v>
      </c>
      <c r="D10234">
        <v>3</v>
      </c>
      <c r="E10234">
        <v>1</v>
      </c>
      <c r="F10234" s="7">
        <v>42020</v>
      </c>
      <c r="G10234" s="5">
        <v>0.33888888888888885</v>
      </c>
      <c r="H10234" t="str">
        <f t="shared" si="159"/>
        <v>Day</v>
      </c>
      <c r="I10234" t="s">
        <v>36</v>
      </c>
      <c r="J10234" t="s">
        <v>26</v>
      </c>
      <c r="K10234" t="s">
        <v>26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 t="s">
        <v>24</v>
      </c>
      <c r="R10234" t="s">
        <v>2666</v>
      </c>
      <c r="S10234" t="s">
        <v>284</v>
      </c>
      <c r="T10234" t="s">
        <v>25</v>
      </c>
      <c r="U10234" t="s">
        <v>27</v>
      </c>
      <c r="V10234" t="s">
        <v>2665</v>
      </c>
      <c r="W10234" t="s">
        <v>257</v>
      </c>
      <c r="X10234" t="s">
        <v>871</v>
      </c>
      <c r="Y10234" t="s">
        <v>285</v>
      </c>
      <c r="Z10234">
        <v>356849</v>
      </c>
    </row>
    <row r="10235" spans="1:26" x14ac:dyDescent="0.25">
      <c r="A10235" t="s">
        <v>668</v>
      </c>
      <c r="B10235" t="s">
        <v>98</v>
      </c>
      <c r="C10235" t="s">
        <v>21</v>
      </c>
      <c r="D10235">
        <v>2</v>
      </c>
      <c r="E10235">
        <v>1</v>
      </c>
      <c r="F10235" s="7">
        <v>41901</v>
      </c>
      <c r="G10235" s="5">
        <v>0.79166666666666663</v>
      </c>
      <c r="H10235" t="str">
        <f t="shared" si="159"/>
        <v>Night</v>
      </c>
      <c r="I10235" t="s">
        <v>47</v>
      </c>
      <c r="J10235" t="s">
        <v>26</v>
      </c>
      <c r="K10235" t="s">
        <v>26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 t="s">
        <v>24</v>
      </c>
      <c r="R10235" t="s">
        <v>2666</v>
      </c>
      <c r="S10235" t="s">
        <v>286</v>
      </c>
      <c r="T10235" t="s">
        <v>25</v>
      </c>
      <c r="U10235" t="s">
        <v>64</v>
      </c>
      <c r="V10235" t="s">
        <v>2665</v>
      </c>
      <c r="W10235" t="s">
        <v>257</v>
      </c>
      <c r="X10235" t="s">
        <v>871</v>
      </c>
      <c r="Y10235" t="s">
        <v>287</v>
      </c>
      <c r="Z10235">
        <v>266992</v>
      </c>
    </row>
    <row r="10236" spans="1:26" x14ac:dyDescent="0.25">
      <c r="A10236" t="s">
        <v>668</v>
      </c>
      <c r="B10236" t="s">
        <v>98</v>
      </c>
      <c r="C10236" t="s">
        <v>21</v>
      </c>
      <c r="D10236">
        <v>2</v>
      </c>
      <c r="E10236">
        <v>1</v>
      </c>
      <c r="F10236" s="7">
        <v>38859</v>
      </c>
      <c r="G10236" s="5">
        <v>0.84444444444444444</v>
      </c>
      <c r="H10236" t="str">
        <f t="shared" si="159"/>
        <v>Night</v>
      </c>
      <c r="I10236" t="s">
        <v>47</v>
      </c>
      <c r="J10236" t="s">
        <v>26</v>
      </c>
      <c r="K10236" t="s">
        <v>26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 t="s">
        <v>24</v>
      </c>
      <c r="R10236" t="s">
        <v>2666</v>
      </c>
      <c r="S10236" t="s">
        <v>286</v>
      </c>
      <c r="T10236" t="s">
        <v>25</v>
      </c>
      <c r="U10236" t="s">
        <v>27</v>
      </c>
      <c r="V10236" t="s">
        <v>2665</v>
      </c>
      <c r="W10236" t="s">
        <v>257</v>
      </c>
      <c r="X10236" t="s">
        <v>871</v>
      </c>
      <c r="Y10236" t="s">
        <v>287</v>
      </c>
      <c r="Z10236">
        <v>211783</v>
      </c>
    </row>
    <row r="10237" spans="1:26" x14ac:dyDescent="0.25">
      <c r="A10237" t="s">
        <v>668</v>
      </c>
      <c r="B10237" t="s">
        <v>98</v>
      </c>
      <c r="C10237" t="s">
        <v>21</v>
      </c>
      <c r="D10237">
        <v>2</v>
      </c>
      <c r="E10237">
        <v>1</v>
      </c>
      <c r="F10237" s="7">
        <v>41685</v>
      </c>
      <c r="G10237" s="5">
        <v>0.25833333333333336</v>
      </c>
      <c r="H10237" t="str">
        <f t="shared" si="159"/>
        <v>Day</v>
      </c>
      <c r="I10237" t="s">
        <v>56</v>
      </c>
      <c r="J10237" t="s">
        <v>26</v>
      </c>
      <c r="K10237" t="s">
        <v>26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 t="s">
        <v>24</v>
      </c>
      <c r="R10237" t="s">
        <v>2666</v>
      </c>
      <c r="S10237" t="s">
        <v>286</v>
      </c>
      <c r="T10237" t="s">
        <v>25</v>
      </c>
      <c r="U10237" t="s">
        <v>27</v>
      </c>
      <c r="V10237" t="s">
        <v>2665</v>
      </c>
      <c r="W10237" t="s">
        <v>257</v>
      </c>
      <c r="X10237" t="s">
        <v>871</v>
      </c>
      <c r="Y10237" t="s">
        <v>287</v>
      </c>
      <c r="Z10237">
        <v>268233</v>
      </c>
    </row>
    <row r="10238" spans="1:26" x14ac:dyDescent="0.25">
      <c r="A10238" t="s">
        <v>668</v>
      </c>
      <c r="B10238" t="s">
        <v>98</v>
      </c>
      <c r="C10238" t="s">
        <v>21</v>
      </c>
      <c r="D10238">
        <v>2</v>
      </c>
      <c r="E10238">
        <v>1</v>
      </c>
      <c r="F10238" s="7">
        <v>41999</v>
      </c>
      <c r="G10238" s="5">
        <v>0.74652777777777779</v>
      </c>
      <c r="H10238" t="str">
        <f t="shared" si="159"/>
        <v>Day</v>
      </c>
      <c r="I10238" t="s">
        <v>47</v>
      </c>
      <c r="J10238" t="s">
        <v>26</v>
      </c>
      <c r="K10238" t="s">
        <v>26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 t="s">
        <v>24</v>
      </c>
      <c r="R10238" t="s">
        <v>2666</v>
      </c>
      <c r="S10238" t="s">
        <v>286</v>
      </c>
      <c r="T10238" t="s">
        <v>25</v>
      </c>
      <c r="U10238" t="s">
        <v>27</v>
      </c>
      <c r="V10238" t="s">
        <v>2665</v>
      </c>
      <c r="W10238" t="s">
        <v>257</v>
      </c>
      <c r="X10238" t="s">
        <v>871</v>
      </c>
      <c r="Y10238" t="s">
        <v>287</v>
      </c>
      <c r="Z10238">
        <v>303109</v>
      </c>
    </row>
    <row r="10239" spans="1:26" x14ac:dyDescent="0.25">
      <c r="A10239" t="s">
        <v>668</v>
      </c>
      <c r="B10239" t="s">
        <v>98</v>
      </c>
      <c r="C10239" t="s">
        <v>21</v>
      </c>
      <c r="D10239">
        <v>2</v>
      </c>
      <c r="E10239">
        <v>1</v>
      </c>
      <c r="F10239" s="7">
        <v>39048</v>
      </c>
      <c r="G10239" s="5">
        <v>0.85902777777777783</v>
      </c>
      <c r="H10239" t="str">
        <f t="shared" si="159"/>
        <v>Night</v>
      </c>
      <c r="I10239" t="s">
        <v>56</v>
      </c>
      <c r="J10239" t="s">
        <v>26</v>
      </c>
      <c r="K10239" t="s">
        <v>26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 t="s">
        <v>24</v>
      </c>
      <c r="R10239" t="s">
        <v>2666</v>
      </c>
      <c r="S10239" t="s">
        <v>286</v>
      </c>
      <c r="T10239" t="s">
        <v>25</v>
      </c>
      <c r="U10239" t="s">
        <v>27</v>
      </c>
      <c r="V10239" t="s">
        <v>2665</v>
      </c>
      <c r="W10239" t="s">
        <v>257</v>
      </c>
      <c r="X10239" t="s">
        <v>871</v>
      </c>
      <c r="Y10239" t="s">
        <v>287</v>
      </c>
      <c r="Z10239">
        <v>253051</v>
      </c>
    </row>
    <row r="10240" spans="1:26" x14ac:dyDescent="0.25">
      <c r="A10240" t="s">
        <v>668</v>
      </c>
      <c r="B10240" t="s">
        <v>98</v>
      </c>
      <c r="C10240" t="s">
        <v>21</v>
      </c>
      <c r="D10240">
        <v>2</v>
      </c>
      <c r="E10240">
        <v>1</v>
      </c>
      <c r="F10240" s="7">
        <v>39174</v>
      </c>
      <c r="G10240" s="5">
        <v>0.22916666666666666</v>
      </c>
      <c r="H10240" t="str">
        <f t="shared" si="159"/>
        <v>Night</v>
      </c>
      <c r="I10240" t="s">
        <v>47</v>
      </c>
      <c r="J10240" t="s">
        <v>26</v>
      </c>
      <c r="K10240" t="s">
        <v>26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 t="s">
        <v>24</v>
      </c>
      <c r="R10240" t="s">
        <v>2666</v>
      </c>
      <c r="S10240" t="s">
        <v>481</v>
      </c>
      <c r="T10240" t="s">
        <v>25</v>
      </c>
      <c r="U10240" t="s">
        <v>27</v>
      </c>
      <c r="V10240" t="s">
        <v>2665</v>
      </c>
      <c r="W10240" t="s">
        <v>257</v>
      </c>
      <c r="X10240" t="s">
        <v>871</v>
      </c>
      <c r="Y10240" t="s">
        <v>482</v>
      </c>
      <c r="Z10240">
        <v>357144</v>
      </c>
    </row>
    <row r="10241" spans="1:26" x14ac:dyDescent="0.25">
      <c r="A10241" t="s">
        <v>668</v>
      </c>
      <c r="B10241" t="s">
        <v>98</v>
      </c>
      <c r="C10241" t="s">
        <v>21</v>
      </c>
      <c r="D10241">
        <v>3</v>
      </c>
      <c r="E10241">
        <v>1</v>
      </c>
      <c r="F10241" s="7">
        <v>39240</v>
      </c>
      <c r="G10241" s="5">
        <v>0.9375</v>
      </c>
      <c r="H10241" t="str">
        <f t="shared" si="159"/>
        <v>Night</v>
      </c>
      <c r="I10241" t="s">
        <v>47</v>
      </c>
      <c r="J10241" t="s">
        <v>26</v>
      </c>
      <c r="K10241" t="s">
        <v>26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 t="s">
        <v>24</v>
      </c>
      <c r="R10241" t="s">
        <v>184</v>
      </c>
      <c r="S10241" t="s">
        <v>184</v>
      </c>
      <c r="T10241" t="s">
        <v>25</v>
      </c>
      <c r="U10241" t="s">
        <v>27</v>
      </c>
      <c r="V10241" t="s">
        <v>2650</v>
      </c>
      <c r="W10241" t="s">
        <v>257</v>
      </c>
      <c r="X10241" t="s">
        <v>871</v>
      </c>
      <c r="Y10241" t="s">
        <v>185</v>
      </c>
      <c r="Z10241">
        <v>350148</v>
      </c>
    </row>
    <row r="10242" spans="1:26" x14ac:dyDescent="0.25">
      <c r="A10242" t="s">
        <v>668</v>
      </c>
      <c r="B10242" t="s">
        <v>98</v>
      </c>
      <c r="C10242" t="s">
        <v>21</v>
      </c>
      <c r="D10242">
        <v>3</v>
      </c>
      <c r="E10242">
        <v>1</v>
      </c>
      <c r="F10242" s="7">
        <v>39259</v>
      </c>
      <c r="G10242" s="5">
        <v>0.9145833333333333</v>
      </c>
      <c r="H10242" t="str">
        <f t="shared" si="159"/>
        <v>Night</v>
      </c>
      <c r="I10242" t="s">
        <v>56</v>
      </c>
      <c r="J10242" t="s">
        <v>26</v>
      </c>
      <c r="K10242" t="s">
        <v>26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 t="s">
        <v>24</v>
      </c>
      <c r="R10242" t="s">
        <v>197</v>
      </c>
      <c r="S10242" t="s">
        <v>406</v>
      </c>
      <c r="T10242" t="s">
        <v>25</v>
      </c>
      <c r="U10242" t="s">
        <v>27</v>
      </c>
      <c r="V10242" t="s">
        <v>2650</v>
      </c>
      <c r="W10242" t="s">
        <v>257</v>
      </c>
      <c r="X10242" t="s">
        <v>871</v>
      </c>
      <c r="Y10242" t="s">
        <v>407</v>
      </c>
      <c r="Z10242">
        <v>214581</v>
      </c>
    </row>
    <row r="10243" spans="1:26" x14ac:dyDescent="0.25">
      <c r="A10243" t="s">
        <v>668</v>
      </c>
      <c r="B10243" t="s">
        <v>98</v>
      </c>
      <c r="C10243" t="s">
        <v>21</v>
      </c>
      <c r="D10243">
        <v>2</v>
      </c>
      <c r="E10243">
        <v>1</v>
      </c>
      <c r="F10243" s="7">
        <v>41168</v>
      </c>
      <c r="G10243" s="5">
        <v>6.1111111111111116E-2</v>
      </c>
      <c r="H10243" t="str">
        <f t="shared" ref="H10243:H10306" si="160">IF(AND(G10243&gt;=TIME(6,0,0),G10243&lt;TIME(18,0,0)),"Day","Night")</f>
        <v>Night</v>
      </c>
      <c r="I10243" t="s">
        <v>30</v>
      </c>
      <c r="J10243" t="s">
        <v>26</v>
      </c>
      <c r="K10243" t="s">
        <v>26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 t="s">
        <v>24</v>
      </c>
      <c r="R10243" t="s">
        <v>2671</v>
      </c>
      <c r="S10243" t="s">
        <v>383</v>
      </c>
      <c r="T10243" t="s">
        <v>25</v>
      </c>
      <c r="U10243" t="s">
        <v>27</v>
      </c>
      <c r="V10243" t="s">
        <v>2650</v>
      </c>
      <c r="W10243" t="s">
        <v>257</v>
      </c>
      <c r="X10243" t="s">
        <v>871</v>
      </c>
      <c r="Y10243" t="s">
        <v>384</v>
      </c>
      <c r="Z10243">
        <v>353239</v>
      </c>
    </row>
    <row r="10244" spans="1:26" x14ac:dyDescent="0.25">
      <c r="A10244" t="s">
        <v>1517</v>
      </c>
      <c r="B10244" t="s">
        <v>50</v>
      </c>
      <c r="C10244" t="s">
        <v>21</v>
      </c>
      <c r="D10244">
        <v>2</v>
      </c>
      <c r="E10244">
        <v>1</v>
      </c>
      <c r="F10244" s="7">
        <v>38602</v>
      </c>
      <c r="G10244" s="5">
        <v>0.6875</v>
      </c>
      <c r="H10244" t="str">
        <f t="shared" si="160"/>
        <v>Day</v>
      </c>
      <c r="I10244" t="s">
        <v>56</v>
      </c>
      <c r="J10244" t="s">
        <v>122</v>
      </c>
      <c r="K10244" t="s">
        <v>26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 t="s">
        <v>24</v>
      </c>
      <c r="R10244" t="s">
        <v>2671</v>
      </c>
      <c r="S10244" t="s">
        <v>346</v>
      </c>
      <c r="T10244" t="s">
        <v>25</v>
      </c>
      <c r="U10244" t="s">
        <v>27</v>
      </c>
      <c r="V10244" t="s">
        <v>2650</v>
      </c>
      <c r="W10244" t="s">
        <v>257</v>
      </c>
      <c r="X10244" t="s">
        <v>871</v>
      </c>
      <c r="Y10244" t="s">
        <v>395</v>
      </c>
      <c r="Z10244">
        <v>214555</v>
      </c>
    </row>
    <row r="10245" spans="1:26" x14ac:dyDescent="0.25">
      <c r="A10245" t="s">
        <v>1517</v>
      </c>
      <c r="B10245" t="s">
        <v>50</v>
      </c>
      <c r="C10245" t="s">
        <v>21</v>
      </c>
      <c r="D10245">
        <v>1</v>
      </c>
      <c r="E10245">
        <v>1</v>
      </c>
      <c r="F10245" s="7">
        <v>37076</v>
      </c>
      <c r="G10245" s="5">
        <v>0.70833333333333337</v>
      </c>
      <c r="H10245" t="str">
        <f t="shared" si="160"/>
        <v>Day</v>
      </c>
      <c r="I10245" t="s">
        <v>47</v>
      </c>
      <c r="J10245" t="s">
        <v>26</v>
      </c>
      <c r="K10245" t="s">
        <v>212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 t="s">
        <v>24</v>
      </c>
      <c r="R10245" t="s">
        <v>2671</v>
      </c>
      <c r="S10245" t="s">
        <v>346</v>
      </c>
      <c r="T10245" t="s">
        <v>25</v>
      </c>
      <c r="U10245" t="s">
        <v>27</v>
      </c>
      <c r="V10245" t="s">
        <v>2650</v>
      </c>
      <c r="W10245" t="s">
        <v>257</v>
      </c>
      <c r="X10245" t="s">
        <v>871</v>
      </c>
      <c r="Y10245" t="s">
        <v>395</v>
      </c>
      <c r="Z10245">
        <v>225974</v>
      </c>
    </row>
    <row r="10246" spans="1:26" x14ac:dyDescent="0.25">
      <c r="A10246" t="s">
        <v>1517</v>
      </c>
      <c r="B10246" t="s">
        <v>50</v>
      </c>
      <c r="C10246" t="s">
        <v>21</v>
      </c>
      <c r="D10246">
        <v>1</v>
      </c>
      <c r="E10246">
        <v>1</v>
      </c>
      <c r="F10246" s="7">
        <v>40008</v>
      </c>
      <c r="G10246" s="5">
        <v>6.9444444444444441E-3</v>
      </c>
      <c r="H10246" t="str">
        <f t="shared" si="160"/>
        <v>Night</v>
      </c>
      <c r="I10246" t="s">
        <v>56</v>
      </c>
      <c r="J10246" t="s">
        <v>122</v>
      </c>
      <c r="K10246" t="s">
        <v>212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 t="s">
        <v>24</v>
      </c>
      <c r="R10246" t="s">
        <v>2671</v>
      </c>
      <c r="S10246" t="s">
        <v>346</v>
      </c>
      <c r="T10246" t="s">
        <v>25</v>
      </c>
      <c r="U10246" t="s">
        <v>27</v>
      </c>
      <c r="V10246" t="s">
        <v>2650</v>
      </c>
      <c r="W10246" t="s">
        <v>257</v>
      </c>
      <c r="X10246" t="s">
        <v>871</v>
      </c>
      <c r="Y10246" t="s">
        <v>395</v>
      </c>
      <c r="Z10246">
        <v>262042</v>
      </c>
    </row>
    <row r="10247" spans="1:26" x14ac:dyDescent="0.25">
      <c r="A10247" t="s">
        <v>1517</v>
      </c>
      <c r="B10247" t="s">
        <v>50</v>
      </c>
      <c r="C10247" t="s">
        <v>21</v>
      </c>
      <c r="D10247">
        <v>1</v>
      </c>
      <c r="E10247">
        <v>1</v>
      </c>
      <c r="F10247" s="7">
        <v>41815</v>
      </c>
      <c r="G10247" s="5">
        <v>0.4375</v>
      </c>
      <c r="H10247" t="str">
        <f t="shared" si="160"/>
        <v>Day</v>
      </c>
      <c r="I10247" t="s">
        <v>56</v>
      </c>
      <c r="J10247" t="s">
        <v>122</v>
      </c>
      <c r="K10247" t="s">
        <v>26</v>
      </c>
      <c r="L10247">
        <v>0</v>
      </c>
      <c r="M10247">
        <v>0</v>
      </c>
      <c r="N10247">
        <v>0</v>
      </c>
      <c r="O10247">
        <v>500</v>
      </c>
      <c r="P10247">
        <v>0</v>
      </c>
      <c r="Q10247" t="s">
        <v>24</v>
      </c>
      <c r="R10247" t="s">
        <v>2667</v>
      </c>
      <c r="S10247" t="s">
        <v>67</v>
      </c>
      <c r="T10247" t="s">
        <v>25</v>
      </c>
      <c r="U10247" t="s">
        <v>27</v>
      </c>
      <c r="V10247" t="s">
        <v>2665</v>
      </c>
      <c r="W10247" t="s">
        <v>257</v>
      </c>
      <c r="X10247" t="s">
        <v>871</v>
      </c>
      <c r="Y10247" t="s">
        <v>68</v>
      </c>
      <c r="Z10247">
        <v>350163</v>
      </c>
    </row>
    <row r="10248" spans="1:26" x14ac:dyDescent="0.25">
      <c r="A10248" t="s">
        <v>1517</v>
      </c>
      <c r="B10248" t="s">
        <v>50</v>
      </c>
      <c r="C10248" t="s">
        <v>21</v>
      </c>
      <c r="D10248">
        <v>1</v>
      </c>
      <c r="E10248">
        <v>1</v>
      </c>
      <c r="F10248" s="7">
        <v>41835</v>
      </c>
      <c r="G10248" s="5">
        <v>0.38194444444444442</v>
      </c>
      <c r="H10248" t="str">
        <f t="shared" si="160"/>
        <v>Day</v>
      </c>
      <c r="I10248" t="s">
        <v>56</v>
      </c>
      <c r="J10248" t="s">
        <v>26</v>
      </c>
      <c r="K10248" t="s">
        <v>26</v>
      </c>
      <c r="L10248">
        <v>0</v>
      </c>
      <c r="M10248">
        <v>0</v>
      </c>
      <c r="N10248">
        <v>0</v>
      </c>
      <c r="O10248">
        <v>800</v>
      </c>
      <c r="P10248">
        <v>0</v>
      </c>
      <c r="Q10248" t="s">
        <v>24</v>
      </c>
      <c r="R10248" t="s">
        <v>197</v>
      </c>
      <c r="S10248" t="s">
        <v>406</v>
      </c>
      <c r="T10248" t="s">
        <v>25</v>
      </c>
      <c r="U10248" t="s">
        <v>27</v>
      </c>
      <c r="V10248" t="s">
        <v>2650</v>
      </c>
      <c r="W10248" t="s">
        <v>257</v>
      </c>
      <c r="X10248" t="s">
        <v>871</v>
      </c>
      <c r="Y10248" t="s">
        <v>407</v>
      </c>
      <c r="Z10248">
        <v>265326</v>
      </c>
    </row>
    <row r="10249" spans="1:26" x14ac:dyDescent="0.25">
      <c r="A10249" t="s">
        <v>1517</v>
      </c>
      <c r="B10249" t="s">
        <v>50</v>
      </c>
      <c r="C10249" t="s">
        <v>21</v>
      </c>
      <c r="D10249">
        <v>1</v>
      </c>
      <c r="E10249">
        <v>1</v>
      </c>
      <c r="F10249" s="7">
        <v>40760</v>
      </c>
      <c r="G10249" s="5">
        <v>0.4236111111111111</v>
      </c>
      <c r="H10249" t="str">
        <f t="shared" si="160"/>
        <v>Day</v>
      </c>
      <c r="I10249" t="s">
        <v>47</v>
      </c>
      <c r="J10249" t="s">
        <v>114</v>
      </c>
      <c r="K10249" t="s">
        <v>26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 t="s">
        <v>24</v>
      </c>
      <c r="R10249" t="s">
        <v>86</v>
      </c>
      <c r="S10249" t="s">
        <v>96</v>
      </c>
      <c r="T10249" t="s">
        <v>25</v>
      </c>
      <c r="U10249" t="s">
        <v>27</v>
      </c>
      <c r="V10249" t="s">
        <v>2654</v>
      </c>
      <c r="W10249" t="s">
        <v>257</v>
      </c>
      <c r="X10249" t="s">
        <v>871</v>
      </c>
      <c r="Y10249" t="s">
        <v>97</v>
      </c>
      <c r="Z10249">
        <v>236380</v>
      </c>
    </row>
    <row r="10250" spans="1:26" x14ac:dyDescent="0.25">
      <c r="A10250" t="s">
        <v>1517</v>
      </c>
      <c r="B10250" t="s">
        <v>50</v>
      </c>
      <c r="C10250" t="s">
        <v>21</v>
      </c>
      <c r="D10250">
        <v>2</v>
      </c>
      <c r="E10250">
        <v>1</v>
      </c>
      <c r="F10250" s="7">
        <v>41110</v>
      </c>
      <c r="G10250" s="5">
        <v>0.71180555555555547</v>
      </c>
      <c r="H10250" t="str">
        <f t="shared" si="160"/>
        <v>Day</v>
      </c>
      <c r="I10250" t="s">
        <v>56</v>
      </c>
      <c r="J10250" t="s">
        <v>122</v>
      </c>
      <c r="K10250" t="s">
        <v>113</v>
      </c>
      <c r="L10250">
        <v>0</v>
      </c>
      <c r="M10250">
        <v>0</v>
      </c>
      <c r="N10250">
        <v>0</v>
      </c>
      <c r="O10250">
        <v>20</v>
      </c>
      <c r="P10250">
        <v>0</v>
      </c>
      <c r="Q10250" t="s">
        <v>24</v>
      </c>
      <c r="R10250" t="s">
        <v>46</v>
      </c>
      <c r="S10250" t="s">
        <v>44</v>
      </c>
      <c r="T10250" t="s">
        <v>25</v>
      </c>
      <c r="U10250" t="s">
        <v>27</v>
      </c>
      <c r="V10250" t="s">
        <v>2650</v>
      </c>
      <c r="W10250" t="s">
        <v>257</v>
      </c>
      <c r="X10250" t="s">
        <v>871</v>
      </c>
      <c r="Y10250" t="s">
        <v>45</v>
      </c>
      <c r="Z10250">
        <v>358084</v>
      </c>
    </row>
    <row r="10251" spans="1:26" x14ac:dyDescent="0.25">
      <c r="A10251" t="s">
        <v>1517</v>
      </c>
      <c r="B10251" t="s">
        <v>50</v>
      </c>
      <c r="C10251" t="s">
        <v>21</v>
      </c>
      <c r="D10251">
        <v>1</v>
      </c>
      <c r="E10251">
        <v>1</v>
      </c>
      <c r="F10251" s="7">
        <v>40790</v>
      </c>
      <c r="G10251" s="5">
        <v>2.0833333333333332E-2</v>
      </c>
      <c r="H10251" t="str">
        <f t="shared" si="160"/>
        <v>Night</v>
      </c>
      <c r="I10251" t="s">
        <v>30</v>
      </c>
      <c r="J10251" t="s">
        <v>114</v>
      </c>
      <c r="K10251" t="s">
        <v>26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 t="s">
        <v>24</v>
      </c>
      <c r="R10251" t="s">
        <v>208</v>
      </c>
      <c r="S10251" t="s">
        <v>479</v>
      </c>
      <c r="T10251" t="s">
        <v>25</v>
      </c>
      <c r="U10251" t="s">
        <v>27</v>
      </c>
      <c r="V10251" t="s">
        <v>208</v>
      </c>
      <c r="W10251" t="s">
        <v>257</v>
      </c>
      <c r="X10251" t="s">
        <v>871</v>
      </c>
      <c r="Y10251" t="s">
        <v>480</v>
      </c>
      <c r="Z10251">
        <v>360276</v>
      </c>
    </row>
    <row r="10252" spans="1:26" x14ac:dyDescent="0.25">
      <c r="A10252" t="s">
        <v>1517</v>
      </c>
      <c r="B10252" t="s">
        <v>50</v>
      </c>
      <c r="C10252" t="s">
        <v>21</v>
      </c>
      <c r="D10252">
        <v>1</v>
      </c>
      <c r="E10252">
        <v>1</v>
      </c>
      <c r="F10252" s="7">
        <v>40708</v>
      </c>
      <c r="G10252" s="5">
        <v>2.0833333333333332E-2</v>
      </c>
      <c r="H10252" t="str">
        <f t="shared" si="160"/>
        <v>Night</v>
      </c>
      <c r="I10252" t="s">
        <v>36</v>
      </c>
      <c r="J10252" t="s">
        <v>26</v>
      </c>
      <c r="K10252" t="s">
        <v>26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 t="s">
        <v>24</v>
      </c>
      <c r="R10252" t="s">
        <v>208</v>
      </c>
      <c r="S10252" t="s">
        <v>208</v>
      </c>
      <c r="T10252" t="s">
        <v>25</v>
      </c>
      <c r="U10252" t="s">
        <v>64</v>
      </c>
      <c r="V10252" t="s">
        <v>208</v>
      </c>
      <c r="W10252" t="s">
        <v>257</v>
      </c>
      <c r="X10252" t="s">
        <v>871</v>
      </c>
      <c r="Y10252" t="s">
        <v>209</v>
      </c>
      <c r="Z10252">
        <v>235788</v>
      </c>
    </row>
    <row r="10253" spans="1:26" x14ac:dyDescent="0.25">
      <c r="A10253" t="s">
        <v>1517</v>
      </c>
      <c r="B10253" t="s">
        <v>50</v>
      </c>
      <c r="C10253" t="s">
        <v>21</v>
      </c>
      <c r="D10253">
        <v>1</v>
      </c>
      <c r="E10253">
        <v>1</v>
      </c>
      <c r="F10253" s="7">
        <v>40017</v>
      </c>
      <c r="G10253" s="5">
        <v>0.5625</v>
      </c>
      <c r="H10253" t="str">
        <f t="shared" si="160"/>
        <v>Day</v>
      </c>
      <c r="I10253" t="s">
        <v>30</v>
      </c>
      <c r="J10253" t="s">
        <v>26</v>
      </c>
      <c r="K10253" t="s">
        <v>26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 t="s">
        <v>24</v>
      </c>
      <c r="R10253" t="s">
        <v>208</v>
      </c>
      <c r="S10253" t="s">
        <v>208</v>
      </c>
      <c r="T10253" t="s">
        <v>25</v>
      </c>
      <c r="U10253" t="s">
        <v>27</v>
      </c>
      <c r="V10253" t="s">
        <v>208</v>
      </c>
      <c r="W10253" t="s">
        <v>257</v>
      </c>
      <c r="X10253" t="s">
        <v>871</v>
      </c>
      <c r="Y10253" t="s">
        <v>209</v>
      </c>
      <c r="Z10253">
        <v>220884</v>
      </c>
    </row>
    <row r="10254" spans="1:26" x14ac:dyDescent="0.25">
      <c r="A10254" t="s">
        <v>1517</v>
      </c>
      <c r="B10254" t="s">
        <v>50</v>
      </c>
      <c r="C10254" t="s">
        <v>21</v>
      </c>
      <c r="D10254">
        <v>1</v>
      </c>
      <c r="E10254">
        <v>1</v>
      </c>
      <c r="F10254" s="7">
        <v>41473</v>
      </c>
      <c r="G10254" s="5">
        <v>0.4694444444444445</v>
      </c>
      <c r="H10254" t="str">
        <f t="shared" si="160"/>
        <v>Day</v>
      </c>
      <c r="I10254" t="s">
        <v>36</v>
      </c>
      <c r="J10254" t="s">
        <v>26</v>
      </c>
      <c r="K10254" t="s">
        <v>26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 t="s">
        <v>24</v>
      </c>
      <c r="R10254" t="s">
        <v>208</v>
      </c>
      <c r="S10254" t="s">
        <v>208</v>
      </c>
      <c r="T10254" t="s">
        <v>25</v>
      </c>
      <c r="U10254" t="s">
        <v>27</v>
      </c>
      <c r="V10254" t="s">
        <v>208</v>
      </c>
      <c r="W10254" t="s">
        <v>257</v>
      </c>
      <c r="X10254" t="s">
        <v>871</v>
      </c>
      <c r="Y10254" t="s">
        <v>209</v>
      </c>
      <c r="Z10254">
        <v>226934</v>
      </c>
    </row>
    <row r="10255" spans="1:26" x14ac:dyDescent="0.25">
      <c r="A10255" t="s">
        <v>1517</v>
      </c>
      <c r="B10255" t="s">
        <v>50</v>
      </c>
      <c r="C10255" t="s">
        <v>21</v>
      </c>
      <c r="D10255">
        <v>1</v>
      </c>
      <c r="E10255">
        <v>1</v>
      </c>
      <c r="F10255" s="7">
        <v>41484</v>
      </c>
      <c r="G10255" s="5">
        <v>0.3979166666666667</v>
      </c>
      <c r="H10255" t="str">
        <f t="shared" si="160"/>
        <v>Day</v>
      </c>
      <c r="I10255" t="s">
        <v>30</v>
      </c>
      <c r="J10255" t="s">
        <v>26</v>
      </c>
      <c r="K10255" t="s">
        <v>26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 t="s">
        <v>24</v>
      </c>
      <c r="R10255" t="s">
        <v>208</v>
      </c>
      <c r="S10255" t="s">
        <v>208</v>
      </c>
      <c r="T10255" t="s">
        <v>25</v>
      </c>
      <c r="U10255" t="s">
        <v>27</v>
      </c>
      <c r="V10255" t="s">
        <v>208</v>
      </c>
      <c r="W10255" t="s">
        <v>257</v>
      </c>
      <c r="X10255" t="s">
        <v>871</v>
      </c>
      <c r="Y10255" t="s">
        <v>209</v>
      </c>
      <c r="Z10255">
        <v>265319</v>
      </c>
    </row>
    <row r="10256" spans="1:26" x14ac:dyDescent="0.25">
      <c r="A10256" t="s">
        <v>2381</v>
      </c>
      <c r="B10256" t="s">
        <v>188</v>
      </c>
      <c r="C10256" t="s">
        <v>21</v>
      </c>
      <c r="D10256">
        <v>2</v>
      </c>
      <c r="E10256">
        <v>1</v>
      </c>
      <c r="F10256" s="7">
        <v>40542</v>
      </c>
      <c r="G10256" s="5">
        <v>0.4375</v>
      </c>
      <c r="H10256" t="str">
        <f t="shared" si="160"/>
        <v>Day</v>
      </c>
      <c r="I10256" t="s">
        <v>56</v>
      </c>
      <c r="J10256" t="s">
        <v>26</v>
      </c>
      <c r="K10256" t="s">
        <v>26</v>
      </c>
      <c r="L10256">
        <v>0</v>
      </c>
      <c r="M10256">
        <v>0</v>
      </c>
      <c r="N10256">
        <v>0</v>
      </c>
      <c r="O10256">
        <v>80</v>
      </c>
      <c r="P10256">
        <v>0</v>
      </c>
      <c r="Q10256" t="s">
        <v>24</v>
      </c>
      <c r="R10256" t="s">
        <v>160</v>
      </c>
      <c r="S10256" t="s">
        <v>158</v>
      </c>
      <c r="T10256" t="s">
        <v>25</v>
      </c>
      <c r="U10256" t="s">
        <v>27</v>
      </c>
      <c r="V10256" t="s">
        <v>2650</v>
      </c>
      <c r="W10256" t="s">
        <v>257</v>
      </c>
      <c r="X10256" t="s">
        <v>871</v>
      </c>
      <c r="Y10256" t="s">
        <v>159</v>
      </c>
      <c r="Z10256">
        <v>355960</v>
      </c>
    </row>
    <row r="10257" spans="1:26" x14ac:dyDescent="0.25">
      <c r="A10257" t="s">
        <v>1290</v>
      </c>
      <c r="B10257" t="s">
        <v>327</v>
      </c>
      <c r="C10257" t="s">
        <v>21</v>
      </c>
      <c r="D10257">
        <v>2</v>
      </c>
      <c r="E10257">
        <v>1</v>
      </c>
      <c r="F10257" s="7">
        <v>38098</v>
      </c>
      <c r="G10257" s="5">
        <v>0.30416666666666664</v>
      </c>
      <c r="H10257" t="str">
        <f t="shared" si="160"/>
        <v>Day</v>
      </c>
      <c r="I10257" t="s">
        <v>56</v>
      </c>
      <c r="J10257" t="s">
        <v>26</v>
      </c>
      <c r="K10257" t="s">
        <v>26</v>
      </c>
      <c r="L10257">
        <v>0</v>
      </c>
      <c r="M10257">
        <v>0</v>
      </c>
      <c r="N10257">
        <v>0</v>
      </c>
      <c r="O10257">
        <v>500</v>
      </c>
      <c r="P10257">
        <v>0</v>
      </c>
      <c r="Q10257" t="s">
        <v>24</v>
      </c>
      <c r="R10257" t="s">
        <v>166</v>
      </c>
      <c r="S10257" t="s">
        <v>166</v>
      </c>
      <c r="T10257" t="s">
        <v>25</v>
      </c>
      <c r="U10257" t="s">
        <v>64</v>
      </c>
      <c r="V10257" t="s">
        <v>2653</v>
      </c>
      <c r="W10257" t="s">
        <v>257</v>
      </c>
      <c r="X10257" t="s">
        <v>871</v>
      </c>
      <c r="Y10257" t="s">
        <v>167</v>
      </c>
      <c r="Z10257">
        <v>250160</v>
      </c>
    </row>
    <row r="10258" spans="1:26" x14ac:dyDescent="0.25">
      <c r="A10258" t="s">
        <v>1290</v>
      </c>
      <c r="B10258" t="s">
        <v>327</v>
      </c>
      <c r="C10258" t="s">
        <v>21</v>
      </c>
      <c r="D10258">
        <v>2</v>
      </c>
      <c r="E10258">
        <v>1</v>
      </c>
      <c r="F10258" s="7">
        <v>41263</v>
      </c>
      <c r="G10258" s="5">
        <v>0.47916666666666669</v>
      </c>
      <c r="H10258" t="str">
        <f t="shared" si="160"/>
        <v>Day</v>
      </c>
      <c r="I10258" t="s">
        <v>36</v>
      </c>
      <c r="J10258" t="s">
        <v>26</v>
      </c>
      <c r="K10258" t="s">
        <v>26</v>
      </c>
      <c r="L10258">
        <v>0</v>
      </c>
      <c r="M10258">
        <v>0</v>
      </c>
      <c r="N10258" s="2">
        <v>13195</v>
      </c>
      <c r="O10258" s="2">
        <v>1000</v>
      </c>
      <c r="P10258">
        <v>0</v>
      </c>
      <c r="Q10258" t="s">
        <v>24</v>
      </c>
      <c r="R10258" t="s">
        <v>720</v>
      </c>
      <c r="S10258" t="s">
        <v>720</v>
      </c>
      <c r="T10258" t="s">
        <v>25</v>
      </c>
      <c r="U10258" t="s">
        <v>64</v>
      </c>
      <c r="V10258" t="s">
        <v>2653</v>
      </c>
      <c r="W10258" t="s">
        <v>257</v>
      </c>
      <c r="X10258" t="s">
        <v>871</v>
      </c>
      <c r="Y10258" t="s">
        <v>721</v>
      </c>
      <c r="Z10258">
        <v>209802</v>
      </c>
    </row>
    <row r="10259" spans="1:26" x14ac:dyDescent="0.25">
      <c r="A10259" t="s">
        <v>1290</v>
      </c>
      <c r="B10259" t="s">
        <v>327</v>
      </c>
      <c r="C10259" t="s">
        <v>21</v>
      </c>
      <c r="D10259">
        <v>1</v>
      </c>
      <c r="E10259">
        <v>1</v>
      </c>
      <c r="F10259" s="7">
        <v>38275</v>
      </c>
      <c r="G10259" s="5">
        <v>0.61111111111111105</v>
      </c>
      <c r="H10259" t="str">
        <f t="shared" si="160"/>
        <v>Day</v>
      </c>
      <c r="I10259" t="s">
        <v>36</v>
      </c>
      <c r="J10259" t="s">
        <v>26</v>
      </c>
      <c r="K10259" t="s">
        <v>26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 t="s">
        <v>24</v>
      </c>
      <c r="R10259" t="s">
        <v>773</v>
      </c>
      <c r="S10259" t="s">
        <v>2317</v>
      </c>
      <c r="T10259" t="s">
        <v>25</v>
      </c>
      <c r="U10259" t="s">
        <v>27</v>
      </c>
      <c r="V10259" t="s">
        <v>2650</v>
      </c>
      <c r="W10259" t="s">
        <v>257</v>
      </c>
      <c r="X10259" t="s">
        <v>871</v>
      </c>
      <c r="Y10259" t="s">
        <v>2318</v>
      </c>
      <c r="Z10259">
        <v>345522</v>
      </c>
    </row>
    <row r="10260" spans="1:26" x14ac:dyDescent="0.25">
      <c r="A10260" t="s">
        <v>453</v>
      </c>
      <c r="B10260" t="s">
        <v>92</v>
      </c>
      <c r="C10260" t="s">
        <v>21</v>
      </c>
      <c r="D10260">
        <v>2</v>
      </c>
      <c r="E10260">
        <v>1</v>
      </c>
      <c r="F10260" s="7">
        <v>42114</v>
      </c>
      <c r="G10260" s="5">
        <v>1.3888888888888889E-3</v>
      </c>
      <c r="H10260" t="str">
        <f t="shared" si="160"/>
        <v>Night</v>
      </c>
      <c r="I10260" t="s">
        <v>47</v>
      </c>
      <c r="J10260" t="s">
        <v>26</v>
      </c>
      <c r="K10260" t="s">
        <v>26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 t="s">
        <v>24</v>
      </c>
      <c r="R10260" t="s">
        <v>221</v>
      </c>
      <c r="S10260" t="s">
        <v>219</v>
      </c>
      <c r="T10260" t="s">
        <v>25</v>
      </c>
      <c r="U10260" t="s">
        <v>27</v>
      </c>
      <c r="V10260" t="s">
        <v>2652</v>
      </c>
      <c r="W10260" t="s">
        <v>164</v>
      </c>
      <c r="X10260" t="s">
        <v>412</v>
      </c>
      <c r="Y10260" t="s">
        <v>220</v>
      </c>
      <c r="Z10260">
        <v>229679</v>
      </c>
    </row>
    <row r="10261" spans="1:26" x14ac:dyDescent="0.25">
      <c r="A10261" t="s">
        <v>453</v>
      </c>
      <c r="B10261" t="s">
        <v>92</v>
      </c>
      <c r="C10261" t="s">
        <v>21</v>
      </c>
      <c r="D10261">
        <v>2</v>
      </c>
      <c r="E10261">
        <v>1</v>
      </c>
      <c r="F10261" s="7">
        <v>37819</v>
      </c>
      <c r="G10261" s="5">
        <v>0.375</v>
      </c>
      <c r="H10261" t="str">
        <f t="shared" si="160"/>
        <v>Day</v>
      </c>
      <c r="I10261" t="s">
        <v>47</v>
      </c>
      <c r="J10261" t="s">
        <v>26</v>
      </c>
      <c r="K10261" t="s">
        <v>26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 t="s">
        <v>24</v>
      </c>
      <c r="R10261" t="s">
        <v>221</v>
      </c>
      <c r="S10261" t="s">
        <v>219</v>
      </c>
      <c r="T10261" t="s">
        <v>25</v>
      </c>
      <c r="U10261" t="s">
        <v>27</v>
      </c>
      <c r="V10261" t="s">
        <v>2652</v>
      </c>
      <c r="W10261" t="s">
        <v>164</v>
      </c>
      <c r="X10261" t="s">
        <v>412</v>
      </c>
      <c r="Y10261" t="s">
        <v>220</v>
      </c>
      <c r="Z10261">
        <v>328401</v>
      </c>
    </row>
    <row r="10262" spans="1:26" x14ac:dyDescent="0.25">
      <c r="A10262" t="s">
        <v>453</v>
      </c>
      <c r="B10262" t="s">
        <v>92</v>
      </c>
      <c r="C10262" t="s">
        <v>21</v>
      </c>
      <c r="D10262">
        <v>2</v>
      </c>
      <c r="E10262">
        <v>1</v>
      </c>
      <c r="F10262" s="7">
        <v>38933</v>
      </c>
      <c r="G10262" s="5">
        <v>0.46875</v>
      </c>
      <c r="H10262" t="str">
        <f t="shared" si="160"/>
        <v>Day</v>
      </c>
      <c r="I10262" t="s">
        <v>47</v>
      </c>
      <c r="J10262" t="s">
        <v>26</v>
      </c>
      <c r="K10262" t="s">
        <v>26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 t="s">
        <v>24</v>
      </c>
      <c r="R10262" t="s">
        <v>46</v>
      </c>
      <c r="S10262" t="s">
        <v>44</v>
      </c>
      <c r="T10262" t="s">
        <v>25</v>
      </c>
      <c r="U10262" t="s">
        <v>27</v>
      </c>
      <c r="V10262" t="s">
        <v>2650</v>
      </c>
      <c r="W10262" t="s">
        <v>164</v>
      </c>
      <c r="X10262" t="s">
        <v>412</v>
      </c>
      <c r="Y10262" t="s">
        <v>45</v>
      </c>
      <c r="Z10262">
        <v>321576</v>
      </c>
    </row>
    <row r="10263" spans="1:26" x14ac:dyDescent="0.25">
      <c r="A10263" t="s">
        <v>453</v>
      </c>
      <c r="B10263" t="s">
        <v>92</v>
      </c>
      <c r="C10263" t="s">
        <v>21</v>
      </c>
      <c r="D10263">
        <v>2</v>
      </c>
      <c r="E10263">
        <v>1</v>
      </c>
      <c r="F10263" s="7">
        <v>37784</v>
      </c>
      <c r="G10263" s="5">
        <v>0.76388888888888884</v>
      </c>
      <c r="H10263" t="str">
        <f t="shared" si="160"/>
        <v>Night</v>
      </c>
      <c r="I10263" t="s">
        <v>56</v>
      </c>
      <c r="J10263" t="s">
        <v>26</v>
      </c>
      <c r="K10263" t="s">
        <v>26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 t="s">
        <v>24</v>
      </c>
      <c r="R10263" t="s">
        <v>295</v>
      </c>
      <c r="S10263" t="s">
        <v>293</v>
      </c>
      <c r="T10263" t="s">
        <v>25</v>
      </c>
      <c r="U10263" t="s">
        <v>27</v>
      </c>
      <c r="V10263" t="s">
        <v>2652</v>
      </c>
      <c r="W10263" t="s">
        <v>164</v>
      </c>
      <c r="X10263" t="s">
        <v>412</v>
      </c>
      <c r="Y10263" t="s">
        <v>294</v>
      </c>
      <c r="Z10263">
        <v>338589</v>
      </c>
    </row>
    <row r="10264" spans="1:26" x14ac:dyDescent="0.25">
      <c r="A10264" t="s">
        <v>453</v>
      </c>
      <c r="B10264" t="s">
        <v>92</v>
      </c>
      <c r="C10264" t="s">
        <v>21</v>
      </c>
      <c r="D10264">
        <v>2</v>
      </c>
      <c r="E10264">
        <v>1</v>
      </c>
      <c r="F10264" s="7">
        <v>39309</v>
      </c>
      <c r="G10264" s="5">
        <v>0.77430555555555547</v>
      </c>
      <c r="H10264" t="str">
        <f t="shared" si="160"/>
        <v>Night</v>
      </c>
      <c r="I10264" t="s">
        <v>56</v>
      </c>
      <c r="J10264" t="s">
        <v>26</v>
      </c>
      <c r="K10264" t="s">
        <v>26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 t="s">
        <v>24</v>
      </c>
      <c r="R10264" t="s">
        <v>2666</v>
      </c>
      <c r="S10264" t="s">
        <v>481</v>
      </c>
      <c r="T10264" t="s">
        <v>25</v>
      </c>
      <c r="U10264" t="s">
        <v>64</v>
      </c>
      <c r="V10264" t="s">
        <v>2665</v>
      </c>
      <c r="W10264" t="s">
        <v>164</v>
      </c>
      <c r="X10264" t="s">
        <v>412</v>
      </c>
      <c r="Y10264" t="s">
        <v>482</v>
      </c>
      <c r="Z10264">
        <v>220726</v>
      </c>
    </row>
    <row r="10265" spans="1:26" x14ac:dyDescent="0.25">
      <c r="A10265" t="s">
        <v>453</v>
      </c>
      <c r="B10265" t="s">
        <v>92</v>
      </c>
      <c r="C10265" t="s">
        <v>21</v>
      </c>
      <c r="D10265">
        <v>2</v>
      </c>
      <c r="E10265">
        <v>1</v>
      </c>
      <c r="F10265" s="7">
        <v>39669</v>
      </c>
      <c r="G10265" s="5">
        <v>0.40277777777777773</v>
      </c>
      <c r="H10265" t="str">
        <f t="shared" si="160"/>
        <v>Day</v>
      </c>
      <c r="I10265" t="s">
        <v>47</v>
      </c>
      <c r="J10265" t="s">
        <v>26</v>
      </c>
      <c r="K10265" t="s">
        <v>26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 t="s">
        <v>24</v>
      </c>
      <c r="R10265" t="s">
        <v>154</v>
      </c>
      <c r="S10265" t="s">
        <v>154</v>
      </c>
      <c r="T10265" t="s">
        <v>25</v>
      </c>
      <c r="U10265" t="s">
        <v>27</v>
      </c>
      <c r="V10265" t="s">
        <v>2650</v>
      </c>
      <c r="W10265" t="s">
        <v>164</v>
      </c>
      <c r="X10265" t="s">
        <v>412</v>
      </c>
      <c r="Y10265" t="s">
        <v>155</v>
      </c>
      <c r="Z10265">
        <v>241144</v>
      </c>
    </row>
    <row r="10266" spans="1:26" x14ac:dyDescent="0.25">
      <c r="A10266" t="s">
        <v>453</v>
      </c>
      <c r="B10266" t="s">
        <v>92</v>
      </c>
      <c r="C10266" t="s">
        <v>21</v>
      </c>
      <c r="D10266">
        <v>2</v>
      </c>
      <c r="E10266">
        <v>1</v>
      </c>
      <c r="F10266" s="7">
        <v>39669</v>
      </c>
      <c r="G10266" s="5">
        <v>0.43541666666666662</v>
      </c>
      <c r="H10266" t="str">
        <f t="shared" si="160"/>
        <v>Day</v>
      </c>
      <c r="I10266" t="s">
        <v>56</v>
      </c>
      <c r="J10266" t="s">
        <v>26</v>
      </c>
      <c r="K10266" t="s">
        <v>26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 t="s">
        <v>24</v>
      </c>
      <c r="R10266" t="s">
        <v>221</v>
      </c>
      <c r="S10266" t="s">
        <v>219</v>
      </c>
      <c r="T10266" t="s">
        <v>25</v>
      </c>
      <c r="U10266" t="s">
        <v>27</v>
      </c>
      <c r="V10266" t="s">
        <v>2652</v>
      </c>
      <c r="W10266" t="s">
        <v>164</v>
      </c>
      <c r="X10266" t="s">
        <v>412</v>
      </c>
      <c r="Y10266" t="s">
        <v>220</v>
      </c>
      <c r="Z10266">
        <v>226770</v>
      </c>
    </row>
    <row r="10267" spans="1:26" x14ac:dyDescent="0.25">
      <c r="A10267" t="s">
        <v>453</v>
      </c>
      <c r="B10267" t="s">
        <v>92</v>
      </c>
      <c r="C10267" t="s">
        <v>21</v>
      </c>
      <c r="D10267">
        <v>4</v>
      </c>
      <c r="E10267">
        <v>1</v>
      </c>
      <c r="F10267" s="7">
        <v>37776</v>
      </c>
      <c r="G10267" s="5">
        <v>0.49305555555555558</v>
      </c>
      <c r="H10267" t="str">
        <f t="shared" si="160"/>
        <v>Day</v>
      </c>
      <c r="I10267" t="s">
        <v>56</v>
      </c>
      <c r="J10267" t="s">
        <v>26</v>
      </c>
      <c r="K10267" t="s">
        <v>26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 t="s">
        <v>24</v>
      </c>
      <c r="R10267" t="s">
        <v>221</v>
      </c>
      <c r="S10267" t="s">
        <v>219</v>
      </c>
      <c r="T10267" t="s">
        <v>25</v>
      </c>
      <c r="U10267" t="s">
        <v>27</v>
      </c>
      <c r="V10267" t="s">
        <v>2652</v>
      </c>
      <c r="W10267" t="s">
        <v>164</v>
      </c>
      <c r="X10267" t="s">
        <v>412</v>
      </c>
      <c r="Y10267" t="s">
        <v>220</v>
      </c>
      <c r="Z10267">
        <v>351453</v>
      </c>
    </row>
    <row r="10268" spans="1:26" x14ac:dyDescent="0.25">
      <c r="A10268" t="s">
        <v>453</v>
      </c>
      <c r="B10268" t="s">
        <v>92</v>
      </c>
      <c r="C10268" t="s">
        <v>21</v>
      </c>
      <c r="D10268">
        <v>1</v>
      </c>
      <c r="E10268">
        <v>1</v>
      </c>
      <c r="F10268" s="7">
        <v>40348</v>
      </c>
      <c r="G10268" s="5">
        <v>0.60416666666666663</v>
      </c>
      <c r="H10268" t="str">
        <f t="shared" si="160"/>
        <v>Day</v>
      </c>
      <c r="I10268" t="s">
        <v>56</v>
      </c>
      <c r="J10268" t="s">
        <v>26</v>
      </c>
      <c r="K10268" t="s">
        <v>26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 t="s">
        <v>24</v>
      </c>
      <c r="R10268" t="s">
        <v>221</v>
      </c>
      <c r="S10268" t="s">
        <v>219</v>
      </c>
      <c r="T10268" t="s">
        <v>25</v>
      </c>
      <c r="U10268" t="s">
        <v>27</v>
      </c>
      <c r="V10268" t="s">
        <v>2652</v>
      </c>
      <c r="W10268" t="s">
        <v>164</v>
      </c>
      <c r="X10268" t="s">
        <v>412</v>
      </c>
      <c r="Y10268" t="s">
        <v>220</v>
      </c>
      <c r="Z10268">
        <v>352366</v>
      </c>
    </row>
    <row r="10269" spans="1:26" x14ac:dyDescent="0.25">
      <c r="A10269" t="s">
        <v>453</v>
      </c>
      <c r="B10269" t="s">
        <v>92</v>
      </c>
      <c r="C10269" t="s">
        <v>21</v>
      </c>
      <c r="D10269">
        <v>2</v>
      </c>
      <c r="E10269">
        <v>1</v>
      </c>
      <c r="F10269" s="7">
        <v>41912</v>
      </c>
      <c r="G10269" s="5">
        <v>0.7104166666666667</v>
      </c>
      <c r="H10269" t="str">
        <f t="shared" si="160"/>
        <v>Day</v>
      </c>
      <c r="I10269" t="s">
        <v>30</v>
      </c>
      <c r="J10269" t="s">
        <v>26</v>
      </c>
      <c r="K10269" t="s">
        <v>26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 t="s">
        <v>24</v>
      </c>
      <c r="R10269" t="s">
        <v>221</v>
      </c>
      <c r="S10269" t="s">
        <v>219</v>
      </c>
      <c r="T10269" t="s">
        <v>25</v>
      </c>
      <c r="U10269" t="s">
        <v>27</v>
      </c>
      <c r="V10269" t="s">
        <v>2652</v>
      </c>
      <c r="W10269" t="s">
        <v>164</v>
      </c>
      <c r="X10269" t="s">
        <v>412</v>
      </c>
      <c r="Y10269" t="s">
        <v>220</v>
      </c>
      <c r="Z10269">
        <v>355722</v>
      </c>
    </row>
    <row r="10270" spans="1:26" x14ac:dyDescent="0.25">
      <c r="A10270" t="s">
        <v>453</v>
      </c>
      <c r="B10270" t="s">
        <v>92</v>
      </c>
      <c r="C10270" t="s">
        <v>21</v>
      </c>
      <c r="D10270">
        <v>2</v>
      </c>
      <c r="E10270">
        <v>1</v>
      </c>
      <c r="F10270" s="7">
        <v>37776</v>
      </c>
      <c r="G10270" s="5">
        <v>0.48958333333333331</v>
      </c>
      <c r="H10270" t="str">
        <f t="shared" si="160"/>
        <v>Day</v>
      </c>
      <c r="I10270" t="s">
        <v>36</v>
      </c>
      <c r="J10270" t="s">
        <v>26</v>
      </c>
      <c r="K10270" t="s">
        <v>26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 t="s">
        <v>24</v>
      </c>
      <c r="R10270" t="s">
        <v>221</v>
      </c>
      <c r="S10270" t="s">
        <v>219</v>
      </c>
      <c r="T10270" t="s">
        <v>25</v>
      </c>
      <c r="U10270" t="s">
        <v>27</v>
      </c>
      <c r="V10270" t="s">
        <v>2652</v>
      </c>
      <c r="W10270" t="s">
        <v>164</v>
      </c>
      <c r="X10270" t="s">
        <v>412</v>
      </c>
      <c r="Y10270" t="s">
        <v>220</v>
      </c>
      <c r="Z10270">
        <v>351715</v>
      </c>
    </row>
    <row r="10271" spans="1:26" x14ac:dyDescent="0.25">
      <c r="A10271" t="s">
        <v>453</v>
      </c>
      <c r="B10271" t="s">
        <v>92</v>
      </c>
      <c r="C10271" t="s">
        <v>21</v>
      </c>
      <c r="D10271">
        <v>2</v>
      </c>
      <c r="E10271">
        <v>1</v>
      </c>
      <c r="F10271" s="7">
        <v>40754</v>
      </c>
      <c r="G10271" s="5">
        <v>0.5625</v>
      </c>
      <c r="H10271" t="str">
        <f t="shared" si="160"/>
        <v>Day</v>
      </c>
      <c r="I10271" t="s">
        <v>30</v>
      </c>
      <c r="J10271" t="s">
        <v>26</v>
      </c>
      <c r="K10271" t="s">
        <v>26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 t="s">
        <v>24</v>
      </c>
      <c r="R10271" t="s">
        <v>221</v>
      </c>
      <c r="S10271" t="s">
        <v>219</v>
      </c>
      <c r="T10271" t="s">
        <v>25</v>
      </c>
      <c r="U10271" t="s">
        <v>27</v>
      </c>
      <c r="V10271" t="s">
        <v>2652</v>
      </c>
      <c r="W10271" t="s">
        <v>164</v>
      </c>
      <c r="X10271" t="s">
        <v>412</v>
      </c>
      <c r="Y10271" t="s">
        <v>220</v>
      </c>
      <c r="Z10271">
        <v>350517</v>
      </c>
    </row>
    <row r="10272" spans="1:26" x14ac:dyDescent="0.25">
      <c r="A10272" t="s">
        <v>453</v>
      </c>
      <c r="B10272" t="s">
        <v>92</v>
      </c>
      <c r="C10272" t="s">
        <v>21</v>
      </c>
      <c r="D10272">
        <v>0</v>
      </c>
      <c r="E10272">
        <v>1</v>
      </c>
      <c r="F10272" s="7">
        <v>39361</v>
      </c>
      <c r="G10272" s="5">
        <v>0.48958333333333331</v>
      </c>
      <c r="H10272" t="str">
        <f t="shared" si="160"/>
        <v>Day</v>
      </c>
      <c r="I10272" t="s">
        <v>30</v>
      </c>
      <c r="J10272" t="s">
        <v>26</v>
      </c>
      <c r="K10272" t="s">
        <v>113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 t="s">
        <v>24</v>
      </c>
      <c r="R10272" t="s">
        <v>46</v>
      </c>
      <c r="S10272" t="s">
        <v>44</v>
      </c>
      <c r="T10272" t="s">
        <v>25</v>
      </c>
      <c r="U10272" t="s">
        <v>27</v>
      </c>
      <c r="V10272" t="s">
        <v>2650</v>
      </c>
      <c r="W10272" t="s">
        <v>164</v>
      </c>
      <c r="X10272" t="s">
        <v>412</v>
      </c>
      <c r="Y10272" t="s">
        <v>45</v>
      </c>
      <c r="Z10272">
        <v>353291</v>
      </c>
    </row>
    <row r="10273" spans="1:26" x14ac:dyDescent="0.25">
      <c r="A10273" t="s">
        <v>453</v>
      </c>
      <c r="B10273" t="s">
        <v>92</v>
      </c>
      <c r="C10273" t="s">
        <v>21</v>
      </c>
      <c r="D10273">
        <v>2</v>
      </c>
      <c r="E10273">
        <v>1</v>
      </c>
      <c r="F10273" s="7">
        <v>42057</v>
      </c>
      <c r="G10273" s="5">
        <v>0.26944444444444443</v>
      </c>
      <c r="H10273" t="str">
        <f t="shared" si="160"/>
        <v>Day</v>
      </c>
      <c r="I10273" t="s">
        <v>2165</v>
      </c>
      <c r="J10273" t="s">
        <v>26</v>
      </c>
      <c r="K10273" t="s">
        <v>26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 t="s">
        <v>24</v>
      </c>
      <c r="R10273" t="s">
        <v>228</v>
      </c>
      <c r="S10273" t="s">
        <v>274</v>
      </c>
      <c r="T10273" t="s">
        <v>25</v>
      </c>
      <c r="U10273" t="s">
        <v>27</v>
      </c>
      <c r="V10273" t="s">
        <v>2650</v>
      </c>
      <c r="W10273" t="s">
        <v>164</v>
      </c>
      <c r="X10273" t="s">
        <v>412</v>
      </c>
      <c r="Y10273" t="s">
        <v>275</v>
      </c>
      <c r="Z10273">
        <v>334944</v>
      </c>
    </row>
    <row r="10274" spans="1:26" x14ac:dyDescent="0.25">
      <c r="A10274" t="s">
        <v>1455</v>
      </c>
      <c r="B10274" t="s">
        <v>131</v>
      </c>
      <c r="C10274" t="s">
        <v>21</v>
      </c>
      <c r="D10274">
        <v>2</v>
      </c>
      <c r="E10274">
        <v>1</v>
      </c>
      <c r="F10274" s="7">
        <v>40037</v>
      </c>
      <c r="G10274" s="5">
        <v>0.2638888888888889</v>
      </c>
      <c r="H10274" t="str">
        <f t="shared" si="160"/>
        <v>Day</v>
      </c>
      <c r="I10274" t="s">
        <v>47</v>
      </c>
      <c r="J10274" t="s">
        <v>26</v>
      </c>
      <c r="K10274" t="s">
        <v>212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 t="s">
        <v>24</v>
      </c>
      <c r="R10274" t="s">
        <v>228</v>
      </c>
      <c r="S10274" t="s">
        <v>274</v>
      </c>
      <c r="T10274" t="s">
        <v>25</v>
      </c>
      <c r="U10274" t="s">
        <v>27</v>
      </c>
      <c r="V10274" t="s">
        <v>2650</v>
      </c>
      <c r="W10274" t="s">
        <v>164</v>
      </c>
      <c r="X10274" t="s">
        <v>412</v>
      </c>
      <c r="Y10274" t="s">
        <v>275</v>
      </c>
      <c r="Z10274">
        <v>357543</v>
      </c>
    </row>
    <row r="10275" spans="1:26" x14ac:dyDescent="0.25">
      <c r="A10275" t="s">
        <v>1455</v>
      </c>
      <c r="B10275" t="s">
        <v>131</v>
      </c>
      <c r="C10275" t="s">
        <v>21</v>
      </c>
      <c r="D10275">
        <v>2</v>
      </c>
      <c r="E10275">
        <v>1</v>
      </c>
      <c r="F10275" s="7">
        <v>41163</v>
      </c>
      <c r="G10275" s="5">
        <v>0.63194444444444442</v>
      </c>
      <c r="H10275" t="str">
        <f t="shared" si="160"/>
        <v>Day</v>
      </c>
      <c r="I10275" t="s">
        <v>47</v>
      </c>
      <c r="J10275" t="s">
        <v>26</v>
      </c>
      <c r="K10275" t="s">
        <v>26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 t="s">
        <v>24</v>
      </c>
      <c r="R10275" t="s">
        <v>245</v>
      </c>
      <c r="S10275" t="s">
        <v>243</v>
      </c>
      <c r="T10275" t="s">
        <v>25</v>
      </c>
      <c r="U10275" t="s">
        <v>27</v>
      </c>
      <c r="V10275" t="s">
        <v>2654</v>
      </c>
      <c r="W10275" t="s">
        <v>164</v>
      </c>
      <c r="X10275" t="s">
        <v>412</v>
      </c>
      <c r="Y10275" t="s">
        <v>244</v>
      </c>
      <c r="Z10275">
        <v>351354</v>
      </c>
    </row>
    <row r="10276" spans="1:26" x14ac:dyDescent="0.25">
      <c r="A10276" t="s">
        <v>1455</v>
      </c>
      <c r="B10276" t="s">
        <v>131</v>
      </c>
      <c r="C10276" t="s">
        <v>21</v>
      </c>
      <c r="D10276">
        <v>2</v>
      </c>
      <c r="E10276">
        <v>1</v>
      </c>
      <c r="F10276" s="7">
        <v>41193</v>
      </c>
      <c r="G10276" s="5">
        <v>0.55347222222222225</v>
      </c>
      <c r="H10276" t="str">
        <f t="shared" si="160"/>
        <v>Day</v>
      </c>
      <c r="I10276" t="s">
        <v>47</v>
      </c>
      <c r="J10276" t="s">
        <v>26</v>
      </c>
      <c r="K10276" t="s">
        <v>26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 t="s">
        <v>24</v>
      </c>
      <c r="R10276" t="s">
        <v>245</v>
      </c>
      <c r="S10276" t="s">
        <v>243</v>
      </c>
      <c r="T10276" t="s">
        <v>25</v>
      </c>
      <c r="U10276" t="s">
        <v>27</v>
      </c>
      <c r="V10276" t="s">
        <v>2654</v>
      </c>
      <c r="W10276" t="s">
        <v>164</v>
      </c>
      <c r="X10276" t="s">
        <v>412</v>
      </c>
      <c r="Y10276" t="s">
        <v>244</v>
      </c>
      <c r="Z10276">
        <v>352152</v>
      </c>
    </row>
    <row r="10277" spans="1:26" x14ac:dyDescent="0.25">
      <c r="A10277" t="s">
        <v>1455</v>
      </c>
      <c r="B10277" t="s">
        <v>131</v>
      </c>
      <c r="C10277" t="s">
        <v>21</v>
      </c>
      <c r="D10277">
        <v>2</v>
      </c>
      <c r="E10277">
        <v>1</v>
      </c>
      <c r="F10277" s="7">
        <v>41233</v>
      </c>
      <c r="G10277" s="5">
        <v>0.375</v>
      </c>
      <c r="H10277" t="str">
        <f t="shared" si="160"/>
        <v>Day</v>
      </c>
      <c r="I10277" t="s">
        <v>30</v>
      </c>
      <c r="J10277" t="s">
        <v>26</v>
      </c>
      <c r="K10277" t="s">
        <v>26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 t="s">
        <v>24</v>
      </c>
      <c r="R10277" t="s">
        <v>2664</v>
      </c>
      <c r="S10277" t="s">
        <v>568</v>
      </c>
      <c r="T10277" t="s">
        <v>25</v>
      </c>
      <c r="U10277" t="s">
        <v>27</v>
      </c>
      <c r="V10277" t="s">
        <v>2664</v>
      </c>
      <c r="W10277" t="s">
        <v>164</v>
      </c>
      <c r="X10277" t="s">
        <v>412</v>
      </c>
      <c r="Y10277" t="s">
        <v>569</v>
      </c>
      <c r="Z10277">
        <v>336169</v>
      </c>
    </row>
    <row r="10278" spans="1:26" x14ac:dyDescent="0.25">
      <c r="A10278" t="s">
        <v>1455</v>
      </c>
      <c r="B10278" t="s">
        <v>131</v>
      </c>
      <c r="C10278" t="s">
        <v>21</v>
      </c>
      <c r="D10278">
        <v>2</v>
      </c>
      <c r="E10278">
        <v>1</v>
      </c>
      <c r="F10278" s="7">
        <v>38595</v>
      </c>
      <c r="G10278" s="5">
        <v>0.31944444444444448</v>
      </c>
      <c r="H10278" t="str">
        <f t="shared" si="160"/>
        <v>Day</v>
      </c>
      <c r="I10278" t="s">
        <v>30</v>
      </c>
      <c r="J10278" t="s">
        <v>26</v>
      </c>
      <c r="K10278" t="s">
        <v>26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 t="s">
        <v>24</v>
      </c>
      <c r="R10278" t="s">
        <v>2664</v>
      </c>
      <c r="S10278" t="s">
        <v>568</v>
      </c>
      <c r="T10278" t="s">
        <v>25</v>
      </c>
      <c r="U10278" t="s">
        <v>27</v>
      </c>
      <c r="V10278" t="s">
        <v>2664</v>
      </c>
      <c r="W10278" t="s">
        <v>164</v>
      </c>
      <c r="X10278" t="s">
        <v>412</v>
      </c>
      <c r="Y10278" t="s">
        <v>569</v>
      </c>
      <c r="Z10278">
        <v>353051</v>
      </c>
    </row>
    <row r="10279" spans="1:26" x14ac:dyDescent="0.25">
      <c r="A10279" t="s">
        <v>1455</v>
      </c>
      <c r="B10279" t="s">
        <v>131</v>
      </c>
      <c r="C10279" t="s">
        <v>21</v>
      </c>
      <c r="D10279">
        <v>2</v>
      </c>
      <c r="E10279">
        <v>1</v>
      </c>
      <c r="F10279" s="7">
        <v>40738</v>
      </c>
      <c r="G10279" s="5">
        <v>0.2951388888888889</v>
      </c>
      <c r="H10279" t="str">
        <f t="shared" si="160"/>
        <v>Day</v>
      </c>
      <c r="I10279" t="s">
        <v>47</v>
      </c>
      <c r="J10279" t="s">
        <v>26</v>
      </c>
      <c r="K10279" t="s">
        <v>26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 t="s">
        <v>24</v>
      </c>
      <c r="R10279" t="s">
        <v>197</v>
      </c>
      <c r="S10279" t="s">
        <v>406</v>
      </c>
      <c r="T10279" t="s">
        <v>25</v>
      </c>
      <c r="U10279" t="s">
        <v>27</v>
      </c>
      <c r="V10279" t="s">
        <v>2650</v>
      </c>
      <c r="W10279" t="s">
        <v>164</v>
      </c>
      <c r="X10279" t="s">
        <v>412</v>
      </c>
      <c r="Y10279" t="s">
        <v>407</v>
      </c>
      <c r="Z10279">
        <v>243143</v>
      </c>
    </row>
    <row r="10280" spans="1:26" x14ac:dyDescent="0.25">
      <c r="A10280" t="s">
        <v>1455</v>
      </c>
      <c r="B10280" t="s">
        <v>131</v>
      </c>
      <c r="C10280" t="s">
        <v>21</v>
      </c>
      <c r="D10280">
        <v>1</v>
      </c>
      <c r="E10280">
        <v>1</v>
      </c>
      <c r="F10280" s="7">
        <v>41515</v>
      </c>
      <c r="G10280" s="5">
        <v>0.375</v>
      </c>
      <c r="H10280" t="str">
        <f t="shared" si="160"/>
        <v>Day</v>
      </c>
      <c r="I10280" t="s">
        <v>56</v>
      </c>
      <c r="J10280" t="s">
        <v>26</v>
      </c>
      <c r="K10280" t="s">
        <v>143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 t="s">
        <v>24</v>
      </c>
      <c r="R10280" t="s">
        <v>197</v>
      </c>
      <c r="S10280" t="s">
        <v>406</v>
      </c>
      <c r="T10280" t="s">
        <v>25</v>
      </c>
      <c r="U10280" t="s">
        <v>27</v>
      </c>
      <c r="V10280" t="s">
        <v>2650</v>
      </c>
      <c r="W10280" t="s">
        <v>164</v>
      </c>
      <c r="X10280" t="s">
        <v>412</v>
      </c>
      <c r="Y10280" t="s">
        <v>407</v>
      </c>
      <c r="Z10280">
        <v>243184</v>
      </c>
    </row>
    <row r="10281" spans="1:26" x14ac:dyDescent="0.25">
      <c r="A10281" t="s">
        <v>1455</v>
      </c>
      <c r="B10281" t="s">
        <v>131</v>
      </c>
      <c r="C10281" t="s">
        <v>21</v>
      </c>
      <c r="D10281">
        <v>2</v>
      </c>
      <c r="E10281">
        <v>1</v>
      </c>
      <c r="F10281" s="7">
        <v>39675</v>
      </c>
      <c r="G10281" s="5">
        <v>0.3611111111111111</v>
      </c>
      <c r="H10281" t="str">
        <f t="shared" si="160"/>
        <v>Day</v>
      </c>
      <c r="I10281" t="s">
        <v>30</v>
      </c>
      <c r="J10281" t="s">
        <v>125</v>
      </c>
      <c r="K10281" t="s">
        <v>26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 t="s">
        <v>24</v>
      </c>
      <c r="R10281" t="s">
        <v>197</v>
      </c>
      <c r="S10281" t="s">
        <v>406</v>
      </c>
      <c r="T10281" t="s">
        <v>25</v>
      </c>
      <c r="U10281" t="s">
        <v>27</v>
      </c>
      <c r="V10281" t="s">
        <v>2650</v>
      </c>
      <c r="W10281" t="s">
        <v>164</v>
      </c>
      <c r="X10281" t="s">
        <v>412</v>
      </c>
      <c r="Y10281" t="s">
        <v>407</v>
      </c>
      <c r="Z10281">
        <v>352243</v>
      </c>
    </row>
    <row r="10282" spans="1:26" x14ac:dyDescent="0.25">
      <c r="A10282" t="s">
        <v>1455</v>
      </c>
      <c r="B10282" t="s">
        <v>131</v>
      </c>
      <c r="C10282" t="s">
        <v>21</v>
      </c>
      <c r="D10282">
        <v>2</v>
      </c>
      <c r="E10282">
        <v>1</v>
      </c>
      <c r="F10282" s="7">
        <v>39619</v>
      </c>
      <c r="G10282" s="5">
        <v>0.35416666666666669</v>
      </c>
      <c r="H10282" t="str">
        <f t="shared" si="160"/>
        <v>Day</v>
      </c>
      <c r="I10282" t="s">
        <v>30</v>
      </c>
      <c r="J10282" t="s">
        <v>26</v>
      </c>
      <c r="K10282" t="s">
        <v>143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 t="s">
        <v>24</v>
      </c>
      <c r="R10282" t="s">
        <v>554</v>
      </c>
      <c r="S10282" t="s">
        <v>552</v>
      </c>
      <c r="T10282" t="s">
        <v>25</v>
      </c>
      <c r="U10282" t="s">
        <v>27</v>
      </c>
      <c r="V10282" t="s">
        <v>2658</v>
      </c>
      <c r="W10282" t="s">
        <v>164</v>
      </c>
      <c r="X10282" t="s">
        <v>412</v>
      </c>
      <c r="Y10282" t="s">
        <v>553</v>
      </c>
      <c r="Z10282">
        <v>360248</v>
      </c>
    </row>
    <row r="10283" spans="1:26" x14ac:dyDescent="0.25">
      <c r="A10283" t="s">
        <v>1455</v>
      </c>
      <c r="B10283" t="s">
        <v>131</v>
      </c>
      <c r="C10283" t="s">
        <v>21</v>
      </c>
      <c r="D10283">
        <v>2</v>
      </c>
      <c r="E10283">
        <v>1</v>
      </c>
      <c r="F10283" s="7">
        <v>36859</v>
      </c>
      <c r="G10283" s="5">
        <v>0.27361111111111108</v>
      </c>
      <c r="H10283" t="str">
        <f t="shared" si="160"/>
        <v>Day</v>
      </c>
      <c r="I10283" t="s">
        <v>56</v>
      </c>
      <c r="J10283" t="s">
        <v>125</v>
      </c>
      <c r="K10283" t="s">
        <v>26</v>
      </c>
      <c r="L10283">
        <v>0</v>
      </c>
      <c r="M10283">
        <v>0</v>
      </c>
      <c r="N10283">
        <v>0</v>
      </c>
      <c r="O10283">
        <v>5</v>
      </c>
      <c r="P10283">
        <v>0</v>
      </c>
      <c r="Q10283" t="s">
        <v>24</v>
      </c>
      <c r="R10283" t="s">
        <v>197</v>
      </c>
      <c r="S10283" t="s">
        <v>406</v>
      </c>
      <c r="T10283" t="s">
        <v>25</v>
      </c>
      <c r="U10283" t="s">
        <v>27</v>
      </c>
      <c r="V10283" t="s">
        <v>2650</v>
      </c>
      <c r="W10283" t="s">
        <v>164</v>
      </c>
      <c r="X10283" t="s">
        <v>412</v>
      </c>
      <c r="Y10283" t="s">
        <v>407</v>
      </c>
      <c r="Z10283">
        <v>327810</v>
      </c>
    </row>
    <row r="10284" spans="1:26" x14ac:dyDescent="0.25">
      <c r="A10284" t="s">
        <v>1193</v>
      </c>
      <c r="B10284" t="s">
        <v>82</v>
      </c>
      <c r="C10284" t="s">
        <v>21</v>
      </c>
      <c r="D10284">
        <v>1</v>
      </c>
      <c r="E10284">
        <v>1</v>
      </c>
      <c r="F10284" s="7">
        <v>39251</v>
      </c>
      <c r="G10284" s="5">
        <v>0.54305555555555551</v>
      </c>
      <c r="H10284" t="str">
        <f t="shared" si="160"/>
        <v>Day</v>
      </c>
      <c r="I10284" t="s">
        <v>30</v>
      </c>
      <c r="J10284" t="s">
        <v>125</v>
      </c>
      <c r="K10284" t="s">
        <v>113</v>
      </c>
      <c r="L10284">
        <v>0</v>
      </c>
      <c r="M10284">
        <v>0</v>
      </c>
      <c r="N10284">
        <v>0</v>
      </c>
      <c r="O10284">
        <v>10</v>
      </c>
      <c r="P10284">
        <v>0</v>
      </c>
      <c r="Q10284" t="s">
        <v>24</v>
      </c>
      <c r="R10284" t="s">
        <v>221</v>
      </c>
      <c r="S10284" t="s">
        <v>219</v>
      </c>
      <c r="T10284" t="s">
        <v>25</v>
      </c>
      <c r="U10284" t="s">
        <v>27</v>
      </c>
      <c r="V10284" t="s">
        <v>2652</v>
      </c>
      <c r="W10284" t="s">
        <v>164</v>
      </c>
      <c r="X10284" t="s">
        <v>412</v>
      </c>
      <c r="Y10284" t="s">
        <v>220</v>
      </c>
      <c r="Z10284">
        <v>322024</v>
      </c>
    </row>
    <row r="10285" spans="1:26" x14ac:dyDescent="0.25">
      <c r="A10285" t="s">
        <v>1193</v>
      </c>
      <c r="B10285" t="s">
        <v>82</v>
      </c>
      <c r="C10285" t="s">
        <v>21</v>
      </c>
      <c r="D10285">
        <v>2</v>
      </c>
      <c r="E10285">
        <v>1</v>
      </c>
      <c r="F10285" s="7">
        <v>40830</v>
      </c>
      <c r="G10285" s="5">
        <v>0.85902777777777783</v>
      </c>
      <c r="H10285" t="str">
        <f t="shared" si="160"/>
        <v>Night</v>
      </c>
      <c r="I10285" t="s">
        <v>36</v>
      </c>
      <c r="J10285" t="s">
        <v>26</v>
      </c>
      <c r="K10285" t="s">
        <v>26</v>
      </c>
      <c r="L10285">
        <v>0</v>
      </c>
      <c r="M10285">
        <v>0</v>
      </c>
      <c r="N10285">
        <v>0</v>
      </c>
      <c r="O10285">
        <v>20</v>
      </c>
      <c r="P10285">
        <v>0</v>
      </c>
      <c r="Q10285" t="s">
        <v>24</v>
      </c>
      <c r="R10285" t="s">
        <v>707</v>
      </c>
      <c r="S10285" t="s">
        <v>705</v>
      </c>
      <c r="T10285" t="s">
        <v>25</v>
      </c>
      <c r="U10285" t="s">
        <v>27</v>
      </c>
      <c r="V10285" t="s">
        <v>2650</v>
      </c>
      <c r="W10285" t="s">
        <v>164</v>
      </c>
      <c r="X10285" t="s">
        <v>412</v>
      </c>
      <c r="Y10285" t="s">
        <v>706</v>
      </c>
      <c r="Z10285">
        <v>356920</v>
      </c>
    </row>
    <row r="10286" spans="1:26" x14ac:dyDescent="0.25">
      <c r="A10286" t="s">
        <v>1193</v>
      </c>
      <c r="B10286" t="s">
        <v>82</v>
      </c>
      <c r="C10286" t="s">
        <v>21</v>
      </c>
      <c r="D10286">
        <v>1</v>
      </c>
      <c r="E10286">
        <v>1</v>
      </c>
      <c r="F10286" s="7">
        <v>39346</v>
      </c>
      <c r="G10286" s="5">
        <v>0.63888888888888895</v>
      </c>
      <c r="H10286" t="str">
        <f t="shared" si="160"/>
        <v>Day</v>
      </c>
      <c r="I10286" t="s">
        <v>36</v>
      </c>
      <c r="J10286" t="s">
        <v>125</v>
      </c>
      <c r="K10286" t="s">
        <v>26</v>
      </c>
      <c r="L10286">
        <v>0</v>
      </c>
      <c r="M10286">
        <v>0</v>
      </c>
      <c r="N10286">
        <v>0</v>
      </c>
      <c r="O10286">
        <v>30</v>
      </c>
      <c r="P10286">
        <v>0</v>
      </c>
      <c r="Q10286" t="s">
        <v>24</v>
      </c>
      <c r="R10286" t="s">
        <v>795</v>
      </c>
      <c r="S10286" t="s">
        <v>795</v>
      </c>
      <c r="T10286" t="s">
        <v>25</v>
      </c>
      <c r="U10286" t="s">
        <v>27</v>
      </c>
      <c r="V10286" t="s">
        <v>2650</v>
      </c>
      <c r="W10286" t="s">
        <v>164</v>
      </c>
      <c r="X10286" t="s">
        <v>412</v>
      </c>
      <c r="Y10286" t="s">
        <v>1020</v>
      </c>
      <c r="Z10286">
        <v>355367</v>
      </c>
    </row>
    <row r="10287" spans="1:26" x14ac:dyDescent="0.25">
      <c r="A10287" t="s">
        <v>1694</v>
      </c>
      <c r="B10287" t="s">
        <v>335</v>
      </c>
      <c r="C10287" t="s">
        <v>21</v>
      </c>
      <c r="D10287">
        <v>1</v>
      </c>
      <c r="E10287">
        <v>1</v>
      </c>
      <c r="F10287" s="7">
        <v>37579</v>
      </c>
      <c r="G10287" s="5">
        <v>0.8125</v>
      </c>
      <c r="H10287" t="str">
        <f t="shared" si="160"/>
        <v>Night</v>
      </c>
      <c r="I10287" t="s">
        <v>30</v>
      </c>
      <c r="J10287" t="s">
        <v>2697</v>
      </c>
      <c r="K10287" t="s">
        <v>113</v>
      </c>
      <c r="L10287">
        <v>0</v>
      </c>
      <c r="M10287">
        <v>0</v>
      </c>
      <c r="N10287">
        <v>0</v>
      </c>
      <c r="O10287">
        <v>30</v>
      </c>
      <c r="P10287">
        <v>0</v>
      </c>
      <c r="Q10287" t="s">
        <v>24</v>
      </c>
      <c r="R10287" t="s">
        <v>2666</v>
      </c>
      <c r="S10287" t="s">
        <v>481</v>
      </c>
      <c r="T10287" t="s">
        <v>25</v>
      </c>
      <c r="U10287" t="s">
        <v>27</v>
      </c>
      <c r="V10287" t="s">
        <v>2665</v>
      </c>
      <c r="W10287" t="s">
        <v>164</v>
      </c>
      <c r="X10287" t="s">
        <v>412</v>
      </c>
      <c r="Y10287" t="s">
        <v>482</v>
      </c>
      <c r="Z10287">
        <v>344135</v>
      </c>
    </row>
    <row r="10288" spans="1:26" x14ac:dyDescent="0.25">
      <c r="A10288" t="s">
        <v>1780</v>
      </c>
      <c r="B10288" t="s">
        <v>327</v>
      </c>
      <c r="C10288" t="s">
        <v>21</v>
      </c>
      <c r="D10288">
        <v>2</v>
      </c>
      <c r="E10288">
        <v>1</v>
      </c>
      <c r="F10288" s="7">
        <v>41550</v>
      </c>
      <c r="G10288" s="5">
        <v>0.3611111111111111</v>
      </c>
      <c r="H10288" t="str">
        <f t="shared" si="160"/>
        <v>Day</v>
      </c>
      <c r="I10288" t="s">
        <v>56</v>
      </c>
      <c r="J10288" t="s">
        <v>26</v>
      </c>
      <c r="K10288" t="s">
        <v>26</v>
      </c>
      <c r="L10288">
        <v>0</v>
      </c>
      <c r="M10288">
        <v>0</v>
      </c>
      <c r="N10288">
        <v>0</v>
      </c>
      <c r="O10288">
        <v>50</v>
      </c>
      <c r="P10288">
        <v>0</v>
      </c>
      <c r="Q10288" t="s">
        <v>24</v>
      </c>
      <c r="R10288" t="s">
        <v>221</v>
      </c>
      <c r="S10288" t="s">
        <v>219</v>
      </c>
      <c r="T10288" t="s">
        <v>25</v>
      </c>
      <c r="U10288" t="s">
        <v>27</v>
      </c>
      <c r="V10288" t="s">
        <v>2652</v>
      </c>
      <c r="W10288" t="s">
        <v>164</v>
      </c>
      <c r="X10288" t="s">
        <v>412</v>
      </c>
      <c r="Y10288" t="s">
        <v>220</v>
      </c>
      <c r="Z10288">
        <v>352986</v>
      </c>
    </row>
    <row r="10289" spans="1:26" x14ac:dyDescent="0.25">
      <c r="A10289" t="s">
        <v>1780</v>
      </c>
      <c r="B10289" t="s">
        <v>327</v>
      </c>
      <c r="C10289" t="s">
        <v>21</v>
      </c>
      <c r="D10289">
        <v>1</v>
      </c>
      <c r="E10289">
        <v>1</v>
      </c>
      <c r="F10289" s="7">
        <v>41165</v>
      </c>
      <c r="G10289" s="5">
        <v>0.6875</v>
      </c>
      <c r="H10289" t="str">
        <f t="shared" si="160"/>
        <v>Day</v>
      </c>
      <c r="I10289" t="s">
        <v>36</v>
      </c>
      <c r="J10289" t="s">
        <v>122</v>
      </c>
      <c r="K10289" t="s">
        <v>26</v>
      </c>
      <c r="L10289">
        <v>0</v>
      </c>
      <c r="M10289">
        <v>0</v>
      </c>
      <c r="N10289">
        <v>0</v>
      </c>
      <c r="O10289">
        <v>50</v>
      </c>
      <c r="P10289">
        <v>0</v>
      </c>
      <c r="Q10289" t="s">
        <v>24</v>
      </c>
      <c r="R10289" t="s">
        <v>2664</v>
      </c>
      <c r="S10289" t="s">
        <v>568</v>
      </c>
      <c r="T10289" t="s">
        <v>25</v>
      </c>
      <c r="U10289" t="s">
        <v>27</v>
      </c>
      <c r="V10289" t="s">
        <v>2664</v>
      </c>
      <c r="W10289" t="s">
        <v>164</v>
      </c>
      <c r="X10289" t="s">
        <v>412</v>
      </c>
      <c r="Y10289" t="s">
        <v>569</v>
      </c>
      <c r="Z10289">
        <v>347981</v>
      </c>
    </row>
    <row r="10290" spans="1:26" x14ac:dyDescent="0.25">
      <c r="A10290" t="s">
        <v>1780</v>
      </c>
      <c r="B10290" t="s">
        <v>327</v>
      </c>
      <c r="C10290" t="s">
        <v>21</v>
      </c>
      <c r="D10290">
        <v>2</v>
      </c>
      <c r="E10290">
        <v>1</v>
      </c>
      <c r="F10290" s="7">
        <v>38982</v>
      </c>
      <c r="G10290" s="5">
        <v>0.59375</v>
      </c>
      <c r="H10290" t="str">
        <f t="shared" si="160"/>
        <v>Day</v>
      </c>
      <c r="I10290" t="s">
        <v>36</v>
      </c>
      <c r="J10290" t="s">
        <v>26</v>
      </c>
      <c r="K10290" t="s">
        <v>26</v>
      </c>
      <c r="L10290">
        <v>0</v>
      </c>
      <c r="M10290">
        <v>0</v>
      </c>
      <c r="N10290">
        <v>0</v>
      </c>
      <c r="O10290">
        <v>60</v>
      </c>
      <c r="P10290">
        <v>0</v>
      </c>
      <c r="Q10290" t="s">
        <v>24</v>
      </c>
      <c r="R10290" t="s">
        <v>2671</v>
      </c>
      <c r="S10290" t="s">
        <v>383</v>
      </c>
      <c r="T10290" t="s">
        <v>25</v>
      </c>
      <c r="U10290" t="s">
        <v>27</v>
      </c>
      <c r="V10290" t="s">
        <v>2650</v>
      </c>
      <c r="W10290" t="s">
        <v>164</v>
      </c>
      <c r="X10290" t="s">
        <v>412</v>
      </c>
      <c r="Y10290" t="s">
        <v>384</v>
      </c>
      <c r="Z10290">
        <v>348120</v>
      </c>
    </row>
    <row r="10291" spans="1:26" x14ac:dyDescent="0.25">
      <c r="A10291" t="s">
        <v>1780</v>
      </c>
      <c r="B10291" t="s">
        <v>327</v>
      </c>
      <c r="C10291" t="s">
        <v>21</v>
      </c>
      <c r="D10291">
        <v>1</v>
      </c>
      <c r="E10291">
        <v>1</v>
      </c>
      <c r="F10291" s="7">
        <v>38598</v>
      </c>
      <c r="G10291" s="5">
        <v>0.85416666666666663</v>
      </c>
      <c r="H10291" t="str">
        <f t="shared" si="160"/>
        <v>Night</v>
      </c>
      <c r="I10291" t="s">
        <v>47</v>
      </c>
      <c r="J10291" t="s">
        <v>26</v>
      </c>
      <c r="K10291" t="s">
        <v>26</v>
      </c>
      <c r="L10291">
        <v>0</v>
      </c>
      <c r="M10291">
        <v>0</v>
      </c>
      <c r="N10291">
        <v>0</v>
      </c>
      <c r="O10291">
        <v>80</v>
      </c>
      <c r="P10291">
        <v>0</v>
      </c>
      <c r="Q10291" t="s">
        <v>24</v>
      </c>
      <c r="R10291" t="s">
        <v>295</v>
      </c>
      <c r="S10291" t="s">
        <v>293</v>
      </c>
      <c r="T10291" t="s">
        <v>25</v>
      </c>
      <c r="U10291" t="s">
        <v>27</v>
      </c>
      <c r="V10291" t="s">
        <v>2652</v>
      </c>
      <c r="W10291" t="s">
        <v>164</v>
      </c>
      <c r="X10291" t="s">
        <v>412</v>
      </c>
      <c r="Y10291" t="s">
        <v>294</v>
      </c>
      <c r="Z10291">
        <v>249569</v>
      </c>
    </row>
    <row r="10292" spans="1:26" x14ac:dyDescent="0.25">
      <c r="A10292" t="s">
        <v>1780</v>
      </c>
      <c r="B10292" t="s">
        <v>327</v>
      </c>
      <c r="C10292" t="s">
        <v>21</v>
      </c>
      <c r="D10292">
        <v>2</v>
      </c>
      <c r="E10292">
        <v>1</v>
      </c>
      <c r="F10292" s="7">
        <v>37870</v>
      </c>
      <c r="G10292" s="5">
        <v>0.83333333333333337</v>
      </c>
      <c r="H10292" t="str">
        <f t="shared" si="160"/>
        <v>Night</v>
      </c>
      <c r="I10292" t="s">
        <v>47</v>
      </c>
      <c r="J10292" t="s">
        <v>114</v>
      </c>
      <c r="K10292" t="s">
        <v>212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 t="s">
        <v>24</v>
      </c>
      <c r="R10292" t="s">
        <v>228</v>
      </c>
      <c r="S10292" t="s">
        <v>274</v>
      </c>
      <c r="T10292" t="s">
        <v>25</v>
      </c>
      <c r="U10292" t="s">
        <v>27</v>
      </c>
      <c r="V10292" t="s">
        <v>2650</v>
      </c>
      <c r="W10292" t="s">
        <v>164</v>
      </c>
      <c r="X10292" t="s">
        <v>412</v>
      </c>
      <c r="Y10292" t="s">
        <v>275</v>
      </c>
      <c r="Z10292">
        <v>350098</v>
      </c>
    </row>
    <row r="10293" spans="1:26" x14ac:dyDescent="0.25">
      <c r="A10293" t="s">
        <v>2459</v>
      </c>
      <c r="B10293" t="s">
        <v>137</v>
      </c>
      <c r="C10293" t="s">
        <v>21</v>
      </c>
      <c r="D10293">
        <v>1</v>
      </c>
      <c r="E10293">
        <v>1</v>
      </c>
      <c r="F10293" s="7">
        <v>40952</v>
      </c>
      <c r="G10293" s="5">
        <v>0.80208333333333337</v>
      </c>
      <c r="H10293" t="str">
        <f t="shared" si="160"/>
        <v>Night</v>
      </c>
      <c r="I10293" t="s">
        <v>30</v>
      </c>
      <c r="J10293" t="s">
        <v>2697</v>
      </c>
      <c r="K10293" t="s">
        <v>113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 t="s">
        <v>24</v>
      </c>
      <c r="R10293" t="s">
        <v>184</v>
      </c>
      <c r="S10293" t="s">
        <v>184</v>
      </c>
      <c r="T10293" t="s">
        <v>25</v>
      </c>
      <c r="U10293" t="s">
        <v>27</v>
      </c>
      <c r="V10293" t="s">
        <v>2650</v>
      </c>
      <c r="W10293" t="s">
        <v>164</v>
      </c>
      <c r="X10293" t="s">
        <v>412</v>
      </c>
      <c r="Y10293" t="s">
        <v>185</v>
      </c>
      <c r="Z10293">
        <v>321468</v>
      </c>
    </row>
    <row r="10294" spans="1:26" x14ac:dyDescent="0.25">
      <c r="A10294" t="s">
        <v>872</v>
      </c>
      <c r="B10294" t="s">
        <v>256</v>
      </c>
      <c r="C10294" t="s">
        <v>21</v>
      </c>
      <c r="D10294">
        <v>2</v>
      </c>
      <c r="E10294">
        <v>1</v>
      </c>
      <c r="F10294" s="7">
        <v>38960</v>
      </c>
      <c r="G10294" s="5">
        <v>0.79513888888888884</v>
      </c>
      <c r="H10294" t="str">
        <f t="shared" si="160"/>
        <v>Night</v>
      </c>
      <c r="I10294" t="s">
        <v>36</v>
      </c>
      <c r="J10294" t="s">
        <v>125</v>
      </c>
      <c r="K10294" t="s">
        <v>212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 t="s">
        <v>24</v>
      </c>
      <c r="R10294" t="s">
        <v>221</v>
      </c>
      <c r="S10294" t="s">
        <v>219</v>
      </c>
      <c r="T10294" t="s">
        <v>25</v>
      </c>
      <c r="U10294" t="s">
        <v>27</v>
      </c>
      <c r="V10294" t="s">
        <v>2652</v>
      </c>
      <c r="W10294" t="s">
        <v>164</v>
      </c>
      <c r="X10294" t="s">
        <v>412</v>
      </c>
      <c r="Y10294" t="s">
        <v>220</v>
      </c>
      <c r="Z10294">
        <v>354161</v>
      </c>
    </row>
    <row r="10295" spans="1:26" x14ac:dyDescent="0.25">
      <c r="A10295" t="s">
        <v>872</v>
      </c>
      <c r="B10295" t="s">
        <v>256</v>
      </c>
      <c r="C10295" t="s">
        <v>21</v>
      </c>
      <c r="D10295">
        <v>2</v>
      </c>
      <c r="E10295">
        <v>1</v>
      </c>
      <c r="F10295" s="7">
        <v>41843</v>
      </c>
      <c r="G10295" s="5">
        <v>0.57638888888888895</v>
      </c>
      <c r="H10295" t="str">
        <f t="shared" si="160"/>
        <v>Day</v>
      </c>
      <c r="I10295" t="s">
        <v>30</v>
      </c>
      <c r="J10295" t="s">
        <v>26</v>
      </c>
      <c r="K10295" t="s">
        <v>26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 t="s">
        <v>24</v>
      </c>
      <c r="R10295" t="s">
        <v>245</v>
      </c>
      <c r="S10295" t="s">
        <v>243</v>
      </c>
      <c r="T10295" t="s">
        <v>25</v>
      </c>
      <c r="U10295" t="s">
        <v>27</v>
      </c>
      <c r="V10295" t="s">
        <v>2654</v>
      </c>
      <c r="W10295" t="s">
        <v>164</v>
      </c>
      <c r="X10295" t="s">
        <v>412</v>
      </c>
      <c r="Y10295" t="s">
        <v>244</v>
      </c>
      <c r="Z10295">
        <v>352895</v>
      </c>
    </row>
    <row r="10296" spans="1:26" x14ac:dyDescent="0.25">
      <c r="A10296" t="s">
        <v>872</v>
      </c>
      <c r="B10296" t="s">
        <v>256</v>
      </c>
      <c r="C10296" t="s">
        <v>21</v>
      </c>
      <c r="D10296">
        <v>0</v>
      </c>
      <c r="E10296">
        <v>1</v>
      </c>
      <c r="F10296" s="7">
        <v>38572</v>
      </c>
      <c r="G10296" s="5">
        <v>0.58333333333333337</v>
      </c>
      <c r="H10296" t="str">
        <f t="shared" si="160"/>
        <v>Day</v>
      </c>
      <c r="I10296" t="s">
        <v>56</v>
      </c>
      <c r="J10296" t="s">
        <v>26</v>
      </c>
      <c r="K10296" t="s">
        <v>26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 t="s">
        <v>24</v>
      </c>
      <c r="R10296" t="s">
        <v>2664</v>
      </c>
      <c r="S10296" t="s">
        <v>568</v>
      </c>
      <c r="T10296" t="s">
        <v>25</v>
      </c>
      <c r="U10296" t="s">
        <v>27</v>
      </c>
      <c r="V10296" t="s">
        <v>2664</v>
      </c>
      <c r="W10296" t="s">
        <v>164</v>
      </c>
      <c r="X10296" t="s">
        <v>412</v>
      </c>
      <c r="Y10296" t="s">
        <v>569</v>
      </c>
      <c r="Z10296">
        <v>347475</v>
      </c>
    </row>
    <row r="10297" spans="1:26" x14ac:dyDescent="0.25">
      <c r="A10297" t="s">
        <v>872</v>
      </c>
      <c r="B10297" t="s">
        <v>256</v>
      </c>
      <c r="C10297" t="s">
        <v>21</v>
      </c>
      <c r="D10297">
        <v>2</v>
      </c>
      <c r="E10297">
        <v>1</v>
      </c>
      <c r="F10297" s="7">
        <v>36888</v>
      </c>
      <c r="G10297" s="5">
        <v>2.7777777777777776E-2</v>
      </c>
      <c r="H10297" t="str">
        <f t="shared" si="160"/>
        <v>Night</v>
      </c>
      <c r="I10297" t="s">
        <v>47</v>
      </c>
      <c r="J10297" t="s">
        <v>26</v>
      </c>
      <c r="K10297" t="s">
        <v>26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 t="s">
        <v>24</v>
      </c>
      <c r="R10297" t="s">
        <v>221</v>
      </c>
      <c r="S10297" t="s">
        <v>219</v>
      </c>
      <c r="T10297" t="s">
        <v>25</v>
      </c>
      <c r="U10297" t="s">
        <v>27</v>
      </c>
      <c r="V10297" t="s">
        <v>2652</v>
      </c>
      <c r="W10297" t="s">
        <v>164</v>
      </c>
      <c r="X10297" t="s">
        <v>412</v>
      </c>
      <c r="Y10297" t="s">
        <v>220</v>
      </c>
      <c r="Z10297">
        <v>335577</v>
      </c>
    </row>
    <row r="10298" spans="1:26" x14ac:dyDescent="0.25">
      <c r="A10298" t="s">
        <v>872</v>
      </c>
      <c r="B10298" t="s">
        <v>256</v>
      </c>
      <c r="C10298" t="s">
        <v>21</v>
      </c>
      <c r="D10298">
        <v>2</v>
      </c>
      <c r="E10298">
        <v>1</v>
      </c>
      <c r="F10298" s="7">
        <v>38396</v>
      </c>
      <c r="G10298" s="5">
        <v>0.60902777777777783</v>
      </c>
      <c r="H10298" t="str">
        <f t="shared" si="160"/>
        <v>Day</v>
      </c>
      <c r="I10298" t="s">
        <v>56</v>
      </c>
      <c r="J10298" t="s">
        <v>26</v>
      </c>
      <c r="K10298" t="s">
        <v>26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 t="s">
        <v>24</v>
      </c>
      <c r="R10298" t="s">
        <v>2664</v>
      </c>
      <c r="S10298" t="s">
        <v>568</v>
      </c>
      <c r="T10298" t="s">
        <v>25</v>
      </c>
      <c r="U10298" t="s">
        <v>27</v>
      </c>
      <c r="V10298" t="s">
        <v>2664</v>
      </c>
      <c r="W10298" t="s">
        <v>164</v>
      </c>
      <c r="X10298" t="s">
        <v>412</v>
      </c>
      <c r="Y10298" t="s">
        <v>569</v>
      </c>
      <c r="Z10298">
        <v>347150</v>
      </c>
    </row>
    <row r="10299" spans="1:26" x14ac:dyDescent="0.25">
      <c r="A10299" t="s">
        <v>872</v>
      </c>
      <c r="B10299" t="s">
        <v>256</v>
      </c>
      <c r="C10299" t="s">
        <v>21</v>
      </c>
      <c r="D10299">
        <v>2</v>
      </c>
      <c r="E10299">
        <v>1</v>
      </c>
      <c r="F10299" s="7">
        <v>41551</v>
      </c>
      <c r="G10299" s="5">
        <v>0.41666666666666669</v>
      </c>
      <c r="H10299" t="str">
        <f t="shared" si="160"/>
        <v>Day</v>
      </c>
      <c r="I10299" t="s">
        <v>56</v>
      </c>
      <c r="J10299" t="s">
        <v>26</v>
      </c>
      <c r="K10299" t="s">
        <v>26</v>
      </c>
      <c r="L10299">
        <v>0</v>
      </c>
      <c r="M10299">
        <v>0</v>
      </c>
      <c r="N10299">
        <v>0</v>
      </c>
      <c r="O10299">
        <v>50</v>
      </c>
      <c r="P10299">
        <v>0</v>
      </c>
      <c r="Q10299" t="s">
        <v>24</v>
      </c>
      <c r="R10299" t="s">
        <v>221</v>
      </c>
      <c r="S10299" t="s">
        <v>219</v>
      </c>
      <c r="T10299" t="s">
        <v>25</v>
      </c>
      <c r="U10299" t="s">
        <v>27</v>
      </c>
      <c r="V10299" t="s">
        <v>2652</v>
      </c>
      <c r="W10299" t="s">
        <v>164</v>
      </c>
      <c r="X10299" t="s">
        <v>412</v>
      </c>
      <c r="Y10299" t="s">
        <v>220</v>
      </c>
      <c r="Z10299">
        <v>301302</v>
      </c>
    </row>
    <row r="10300" spans="1:26" x14ac:dyDescent="0.25">
      <c r="A10300" t="s">
        <v>872</v>
      </c>
      <c r="B10300" t="s">
        <v>256</v>
      </c>
      <c r="C10300" t="s">
        <v>21</v>
      </c>
      <c r="D10300">
        <v>2</v>
      </c>
      <c r="E10300">
        <v>1</v>
      </c>
      <c r="F10300" s="7">
        <v>41937</v>
      </c>
      <c r="G10300" s="5">
        <v>0.66666666666666663</v>
      </c>
      <c r="H10300" t="str">
        <f t="shared" si="160"/>
        <v>Day</v>
      </c>
      <c r="I10300" t="s">
        <v>47</v>
      </c>
      <c r="J10300" t="s">
        <v>26</v>
      </c>
      <c r="K10300" t="s">
        <v>26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 t="s">
        <v>24</v>
      </c>
      <c r="R10300" t="s">
        <v>221</v>
      </c>
      <c r="S10300" t="s">
        <v>219</v>
      </c>
      <c r="T10300" t="s">
        <v>25</v>
      </c>
      <c r="U10300" t="s">
        <v>27</v>
      </c>
      <c r="V10300" t="s">
        <v>2652</v>
      </c>
      <c r="W10300" t="s">
        <v>164</v>
      </c>
      <c r="X10300" t="s">
        <v>412</v>
      </c>
      <c r="Y10300" t="s">
        <v>220</v>
      </c>
      <c r="Z10300">
        <v>342925</v>
      </c>
    </row>
    <row r="10301" spans="1:26" x14ac:dyDescent="0.25">
      <c r="A10301" t="s">
        <v>872</v>
      </c>
      <c r="B10301" t="s">
        <v>256</v>
      </c>
      <c r="C10301" t="s">
        <v>21</v>
      </c>
      <c r="D10301">
        <v>2</v>
      </c>
      <c r="E10301">
        <v>1</v>
      </c>
      <c r="F10301" s="7">
        <v>38203</v>
      </c>
      <c r="G10301" s="5">
        <v>0.76388888888888884</v>
      </c>
      <c r="H10301" t="str">
        <f t="shared" si="160"/>
        <v>Night</v>
      </c>
      <c r="I10301" t="s">
        <v>47</v>
      </c>
      <c r="J10301" t="s">
        <v>26</v>
      </c>
      <c r="K10301" t="s">
        <v>26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 t="s">
        <v>24</v>
      </c>
      <c r="R10301" t="s">
        <v>221</v>
      </c>
      <c r="S10301" t="s">
        <v>219</v>
      </c>
      <c r="T10301" t="s">
        <v>25</v>
      </c>
      <c r="U10301" t="s">
        <v>27</v>
      </c>
      <c r="V10301" t="s">
        <v>2652</v>
      </c>
      <c r="W10301" t="s">
        <v>164</v>
      </c>
      <c r="X10301" t="s">
        <v>412</v>
      </c>
      <c r="Y10301" t="s">
        <v>220</v>
      </c>
      <c r="Z10301">
        <v>352011</v>
      </c>
    </row>
    <row r="10302" spans="1:26" x14ac:dyDescent="0.25">
      <c r="A10302" t="s">
        <v>872</v>
      </c>
      <c r="B10302" t="s">
        <v>256</v>
      </c>
      <c r="C10302" t="s">
        <v>21</v>
      </c>
      <c r="D10302">
        <v>2</v>
      </c>
      <c r="E10302">
        <v>1</v>
      </c>
      <c r="F10302" s="7">
        <v>39757</v>
      </c>
      <c r="G10302" s="5">
        <v>0.60486111111111118</v>
      </c>
      <c r="H10302" t="str">
        <f t="shared" si="160"/>
        <v>Day</v>
      </c>
      <c r="I10302" t="s">
        <v>56</v>
      </c>
      <c r="J10302" t="s">
        <v>26</v>
      </c>
      <c r="K10302" t="s">
        <v>26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 t="s">
        <v>24</v>
      </c>
      <c r="R10302" t="s">
        <v>2666</v>
      </c>
      <c r="S10302" t="s">
        <v>286</v>
      </c>
      <c r="T10302" t="s">
        <v>25</v>
      </c>
      <c r="U10302" t="s">
        <v>27</v>
      </c>
      <c r="V10302" t="s">
        <v>2665</v>
      </c>
      <c r="W10302" t="s">
        <v>164</v>
      </c>
      <c r="X10302" t="s">
        <v>412</v>
      </c>
      <c r="Y10302" t="s">
        <v>287</v>
      </c>
      <c r="Z10302">
        <v>356012</v>
      </c>
    </row>
    <row r="10303" spans="1:26" x14ac:dyDescent="0.25">
      <c r="A10303" t="s">
        <v>872</v>
      </c>
      <c r="B10303" t="s">
        <v>256</v>
      </c>
      <c r="C10303" t="s">
        <v>21</v>
      </c>
      <c r="D10303">
        <v>2</v>
      </c>
      <c r="E10303">
        <v>1</v>
      </c>
      <c r="F10303" s="7">
        <v>41940</v>
      </c>
      <c r="G10303" s="5">
        <v>6.9444444444444441E-3</v>
      </c>
      <c r="H10303" t="str">
        <f t="shared" si="160"/>
        <v>Night</v>
      </c>
      <c r="I10303" t="s">
        <v>56</v>
      </c>
      <c r="J10303" t="s">
        <v>125</v>
      </c>
      <c r="K10303" t="s">
        <v>26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 t="s">
        <v>24</v>
      </c>
      <c r="R10303" t="s">
        <v>2666</v>
      </c>
      <c r="S10303" t="s">
        <v>481</v>
      </c>
      <c r="T10303" t="s">
        <v>25</v>
      </c>
      <c r="U10303" t="s">
        <v>27</v>
      </c>
      <c r="V10303" t="s">
        <v>2665</v>
      </c>
      <c r="W10303" t="s">
        <v>164</v>
      </c>
      <c r="X10303" t="s">
        <v>412</v>
      </c>
      <c r="Y10303" t="s">
        <v>482</v>
      </c>
      <c r="Z10303">
        <v>320573</v>
      </c>
    </row>
    <row r="10304" spans="1:26" x14ac:dyDescent="0.25">
      <c r="A10304" t="s">
        <v>872</v>
      </c>
      <c r="B10304" t="s">
        <v>256</v>
      </c>
      <c r="C10304" t="s">
        <v>21</v>
      </c>
      <c r="D10304">
        <v>2</v>
      </c>
      <c r="E10304">
        <v>1</v>
      </c>
      <c r="F10304" s="7">
        <v>38543</v>
      </c>
      <c r="G10304" s="5">
        <v>0.44930555555555557</v>
      </c>
      <c r="H10304" t="str">
        <f t="shared" si="160"/>
        <v>Day</v>
      </c>
      <c r="I10304" t="s">
        <v>56</v>
      </c>
      <c r="J10304" t="s">
        <v>26</v>
      </c>
      <c r="K10304" t="s">
        <v>26</v>
      </c>
      <c r="L10304">
        <v>0</v>
      </c>
      <c r="M10304">
        <v>0</v>
      </c>
      <c r="N10304">
        <v>0</v>
      </c>
      <c r="O10304">
        <v>2</v>
      </c>
      <c r="P10304">
        <v>0</v>
      </c>
      <c r="Q10304" t="s">
        <v>24</v>
      </c>
      <c r="R10304" t="s">
        <v>221</v>
      </c>
      <c r="S10304" t="s">
        <v>219</v>
      </c>
      <c r="T10304" t="s">
        <v>25</v>
      </c>
      <c r="U10304" t="s">
        <v>27</v>
      </c>
      <c r="V10304" t="s">
        <v>2652</v>
      </c>
      <c r="W10304" t="s">
        <v>164</v>
      </c>
      <c r="X10304" t="s">
        <v>412</v>
      </c>
      <c r="Y10304" t="s">
        <v>220</v>
      </c>
      <c r="Z10304">
        <v>330603</v>
      </c>
    </row>
    <row r="10305" spans="1:26" x14ac:dyDescent="0.25">
      <c r="A10305" t="s">
        <v>872</v>
      </c>
      <c r="B10305" t="s">
        <v>256</v>
      </c>
      <c r="C10305" t="s">
        <v>21</v>
      </c>
      <c r="D10305">
        <v>2</v>
      </c>
      <c r="E10305">
        <v>1</v>
      </c>
      <c r="F10305" s="7">
        <v>41071</v>
      </c>
      <c r="G10305" s="5">
        <v>0.67361111111111116</v>
      </c>
      <c r="H10305" t="str">
        <f t="shared" si="160"/>
        <v>Day</v>
      </c>
      <c r="I10305" t="s">
        <v>56</v>
      </c>
      <c r="J10305" t="s">
        <v>26</v>
      </c>
      <c r="K10305" t="s">
        <v>26</v>
      </c>
      <c r="L10305">
        <v>0</v>
      </c>
      <c r="M10305">
        <v>0</v>
      </c>
      <c r="N10305">
        <v>0</v>
      </c>
      <c r="O10305" s="2">
        <v>2100</v>
      </c>
      <c r="P10305">
        <v>6</v>
      </c>
      <c r="Q10305" t="s">
        <v>24</v>
      </c>
      <c r="R10305" t="s">
        <v>720</v>
      </c>
      <c r="S10305" t="s">
        <v>123</v>
      </c>
      <c r="T10305" t="s">
        <v>25</v>
      </c>
      <c r="U10305" t="s">
        <v>27</v>
      </c>
      <c r="V10305" t="s">
        <v>2653</v>
      </c>
      <c r="W10305" t="s">
        <v>164</v>
      </c>
      <c r="X10305" t="s">
        <v>412</v>
      </c>
      <c r="Y10305" t="s">
        <v>124</v>
      </c>
      <c r="Z10305">
        <v>342914</v>
      </c>
    </row>
    <row r="10306" spans="1:26" x14ac:dyDescent="0.25">
      <c r="A10306" t="s">
        <v>872</v>
      </c>
      <c r="B10306" t="s">
        <v>256</v>
      </c>
      <c r="C10306" t="s">
        <v>21</v>
      </c>
      <c r="D10306">
        <v>2</v>
      </c>
      <c r="E10306">
        <v>1</v>
      </c>
      <c r="F10306" s="7">
        <v>41821</v>
      </c>
      <c r="G10306" s="5">
        <v>0.79861111111111116</v>
      </c>
      <c r="H10306" t="str">
        <f t="shared" si="160"/>
        <v>Night</v>
      </c>
      <c r="I10306" t="s">
        <v>56</v>
      </c>
      <c r="J10306" t="s">
        <v>26</v>
      </c>
      <c r="K10306" t="s">
        <v>26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 t="s">
        <v>24</v>
      </c>
      <c r="R10306" t="s">
        <v>221</v>
      </c>
      <c r="S10306" t="s">
        <v>219</v>
      </c>
      <c r="T10306" t="s">
        <v>25</v>
      </c>
      <c r="U10306" t="s">
        <v>27</v>
      </c>
      <c r="V10306" t="s">
        <v>2652</v>
      </c>
      <c r="W10306" t="s">
        <v>164</v>
      </c>
      <c r="X10306" t="s">
        <v>412</v>
      </c>
      <c r="Y10306" t="s">
        <v>220</v>
      </c>
      <c r="Z10306">
        <v>330948</v>
      </c>
    </row>
    <row r="10307" spans="1:26" x14ac:dyDescent="0.25">
      <c r="A10307" t="s">
        <v>872</v>
      </c>
      <c r="B10307" t="s">
        <v>256</v>
      </c>
      <c r="C10307" t="s">
        <v>21</v>
      </c>
      <c r="D10307">
        <v>2</v>
      </c>
      <c r="E10307">
        <v>1</v>
      </c>
      <c r="F10307" s="7">
        <v>41679</v>
      </c>
      <c r="G10307" s="5">
        <v>0.35416666666666669</v>
      </c>
      <c r="H10307" t="str">
        <f t="shared" ref="H10307:H10370" si="161">IF(AND(G10307&gt;=TIME(6,0,0),G10307&lt;TIME(18,0,0)),"Day","Night")</f>
        <v>Day</v>
      </c>
      <c r="I10307" t="s">
        <v>56</v>
      </c>
      <c r="J10307" t="s">
        <v>26</v>
      </c>
      <c r="K10307" t="s">
        <v>26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 t="s">
        <v>24</v>
      </c>
      <c r="R10307" t="s">
        <v>160</v>
      </c>
      <c r="S10307" t="s">
        <v>158</v>
      </c>
      <c r="T10307" t="s">
        <v>25</v>
      </c>
      <c r="U10307" t="s">
        <v>27</v>
      </c>
      <c r="V10307" t="s">
        <v>2650</v>
      </c>
      <c r="W10307" t="s">
        <v>164</v>
      </c>
      <c r="X10307" t="s">
        <v>412</v>
      </c>
      <c r="Y10307" t="s">
        <v>159</v>
      </c>
      <c r="Z10307">
        <v>358422</v>
      </c>
    </row>
    <row r="10308" spans="1:26" x14ac:dyDescent="0.25">
      <c r="A10308" t="s">
        <v>872</v>
      </c>
      <c r="B10308" t="s">
        <v>256</v>
      </c>
      <c r="C10308" t="s">
        <v>21</v>
      </c>
      <c r="D10308">
        <v>2</v>
      </c>
      <c r="E10308">
        <v>1</v>
      </c>
      <c r="F10308" s="7">
        <v>42022</v>
      </c>
      <c r="G10308" s="5">
        <v>0.70833333333333337</v>
      </c>
      <c r="H10308" t="str">
        <f t="shared" si="161"/>
        <v>Day</v>
      </c>
      <c r="I10308" t="s">
        <v>47</v>
      </c>
      <c r="J10308" t="s">
        <v>26</v>
      </c>
      <c r="K10308" t="s">
        <v>26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 t="s">
        <v>24</v>
      </c>
      <c r="R10308" t="s">
        <v>166</v>
      </c>
      <c r="S10308" t="s">
        <v>438</v>
      </c>
      <c r="T10308" t="s">
        <v>25</v>
      </c>
      <c r="U10308" t="s">
        <v>27</v>
      </c>
      <c r="V10308" t="s">
        <v>2653</v>
      </c>
      <c r="W10308" t="s">
        <v>164</v>
      </c>
      <c r="X10308" t="s">
        <v>412</v>
      </c>
      <c r="Y10308" t="s">
        <v>439</v>
      </c>
      <c r="Z10308">
        <v>17286</v>
      </c>
    </row>
    <row r="10309" spans="1:26" x14ac:dyDescent="0.25">
      <c r="A10309" t="s">
        <v>872</v>
      </c>
      <c r="B10309" t="s">
        <v>256</v>
      </c>
      <c r="C10309" t="s">
        <v>21</v>
      </c>
      <c r="D10309">
        <v>2</v>
      </c>
      <c r="E10309">
        <v>1</v>
      </c>
      <c r="F10309" s="7">
        <v>41994</v>
      </c>
      <c r="G10309" s="5">
        <v>0.40069444444444446</v>
      </c>
      <c r="H10309" t="str">
        <f t="shared" si="161"/>
        <v>Day</v>
      </c>
      <c r="I10309" t="s">
        <v>56</v>
      </c>
      <c r="J10309" t="s">
        <v>26</v>
      </c>
      <c r="K10309" t="s">
        <v>26</v>
      </c>
      <c r="L10309">
        <v>0</v>
      </c>
      <c r="M10309">
        <v>0</v>
      </c>
      <c r="N10309">
        <v>0</v>
      </c>
      <c r="O10309">
        <v>20</v>
      </c>
      <c r="P10309">
        <v>0</v>
      </c>
      <c r="Q10309" t="s">
        <v>24</v>
      </c>
      <c r="R10309" t="s">
        <v>184</v>
      </c>
      <c r="S10309" t="s">
        <v>184</v>
      </c>
      <c r="T10309" t="s">
        <v>25</v>
      </c>
      <c r="U10309" t="s">
        <v>27</v>
      </c>
      <c r="V10309" t="s">
        <v>2650</v>
      </c>
      <c r="W10309" t="s">
        <v>630</v>
      </c>
      <c r="X10309" t="s">
        <v>2238</v>
      </c>
      <c r="Y10309" t="s">
        <v>185</v>
      </c>
      <c r="Z10309">
        <v>262777</v>
      </c>
    </row>
    <row r="10310" spans="1:26" x14ac:dyDescent="0.25">
      <c r="A10310" t="s">
        <v>872</v>
      </c>
      <c r="B10310" t="s">
        <v>256</v>
      </c>
      <c r="C10310" t="s">
        <v>21</v>
      </c>
      <c r="D10310">
        <v>2</v>
      </c>
      <c r="E10310">
        <v>1</v>
      </c>
      <c r="F10310" s="7">
        <v>40111</v>
      </c>
      <c r="G10310" s="5">
        <v>0.64930555555555558</v>
      </c>
      <c r="H10310" t="str">
        <f t="shared" si="161"/>
        <v>Day</v>
      </c>
      <c r="I10310" t="s">
        <v>47</v>
      </c>
      <c r="J10310" t="s">
        <v>26</v>
      </c>
      <c r="K10310" t="s">
        <v>26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 t="s">
        <v>24</v>
      </c>
      <c r="R10310" t="s">
        <v>86</v>
      </c>
      <c r="S10310" t="s">
        <v>96</v>
      </c>
      <c r="T10310" t="s">
        <v>25</v>
      </c>
      <c r="U10310" t="s">
        <v>64</v>
      </c>
      <c r="V10310" t="s">
        <v>2654</v>
      </c>
      <c r="W10310" t="s">
        <v>459</v>
      </c>
      <c r="X10310" t="s">
        <v>501</v>
      </c>
      <c r="Y10310" t="s">
        <v>97</v>
      </c>
      <c r="Z10310">
        <v>202582</v>
      </c>
    </row>
    <row r="10311" spans="1:26" x14ac:dyDescent="0.25">
      <c r="A10311" t="s">
        <v>872</v>
      </c>
      <c r="B10311" t="s">
        <v>256</v>
      </c>
      <c r="C10311" t="s">
        <v>21</v>
      </c>
      <c r="D10311">
        <v>2</v>
      </c>
      <c r="E10311">
        <v>1</v>
      </c>
      <c r="F10311" s="7">
        <v>40305</v>
      </c>
      <c r="G10311" s="5">
        <v>0.84513888888888899</v>
      </c>
      <c r="H10311" t="str">
        <f t="shared" si="161"/>
        <v>Night</v>
      </c>
      <c r="I10311" t="s">
        <v>47</v>
      </c>
      <c r="J10311" t="s">
        <v>26</v>
      </c>
      <c r="K10311" t="s">
        <v>26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 t="s">
        <v>24</v>
      </c>
      <c r="R10311" t="s">
        <v>2667</v>
      </c>
      <c r="S10311" t="s">
        <v>67</v>
      </c>
      <c r="T10311" t="s">
        <v>25</v>
      </c>
      <c r="U10311" t="s">
        <v>64</v>
      </c>
      <c r="V10311" t="s">
        <v>2665</v>
      </c>
      <c r="W10311" t="s">
        <v>459</v>
      </c>
      <c r="X10311" t="s">
        <v>501</v>
      </c>
      <c r="Y10311" t="s">
        <v>68</v>
      </c>
      <c r="Z10311">
        <v>267873</v>
      </c>
    </row>
    <row r="10312" spans="1:26" x14ac:dyDescent="0.25">
      <c r="A10312" t="s">
        <v>872</v>
      </c>
      <c r="B10312" t="s">
        <v>256</v>
      </c>
      <c r="C10312" t="s">
        <v>21</v>
      </c>
      <c r="D10312">
        <v>0</v>
      </c>
      <c r="E10312">
        <v>1</v>
      </c>
      <c r="F10312" s="7">
        <v>39421</v>
      </c>
      <c r="G10312" s="5">
        <v>0.55694444444444446</v>
      </c>
      <c r="H10312" t="str">
        <f t="shared" si="161"/>
        <v>Day</v>
      </c>
      <c r="I10312" t="s">
        <v>47</v>
      </c>
      <c r="J10312" t="s">
        <v>26</v>
      </c>
      <c r="K10312" t="s">
        <v>26</v>
      </c>
      <c r="L10312">
        <v>0</v>
      </c>
      <c r="M10312">
        <v>0</v>
      </c>
      <c r="N10312">
        <v>0</v>
      </c>
      <c r="O10312">
        <v>3</v>
      </c>
      <c r="P10312">
        <v>0</v>
      </c>
      <c r="Q10312" t="s">
        <v>24</v>
      </c>
      <c r="R10312" t="s">
        <v>86</v>
      </c>
      <c r="S10312" t="s">
        <v>96</v>
      </c>
      <c r="T10312" t="s">
        <v>25</v>
      </c>
      <c r="U10312" t="s">
        <v>64</v>
      </c>
      <c r="V10312" t="s">
        <v>2654</v>
      </c>
      <c r="W10312" t="s">
        <v>459</v>
      </c>
      <c r="X10312" t="s">
        <v>501</v>
      </c>
      <c r="Y10312" t="s">
        <v>97</v>
      </c>
      <c r="Z10312">
        <v>309913</v>
      </c>
    </row>
    <row r="10313" spans="1:26" x14ac:dyDescent="0.25">
      <c r="A10313" t="s">
        <v>872</v>
      </c>
      <c r="B10313" t="s">
        <v>256</v>
      </c>
      <c r="C10313" t="s">
        <v>21</v>
      </c>
      <c r="D10313">
        <v>2</v>
      </c>
      <c r="E10313">
        <v>1</v>
      </c>
      <c r="F10313" s="7">
        <v>41983</v>
      </c>
      <c r="G10313" s="5">
        <v>0.46527777777777773</v>
      </c>
      <c r="H10313" t="str">
        <f t="shared" si="161"/>
        <v>Day</v>
      </c>
      <c r="I10313" t="s">
        <v>56</v>
      </c>
      <c r="J10313" t="s">
        <v>26</v>
      </c>
      <c r="K10313" t="s">
        <v>26</v>
      </c>
      <c r="L10313">
        <v>0</v>
      </c>
      <c r="M10313">
        <v>0</v>
      </c>
      <c r="N10313">
        <v>0</v>
      </c>
      <c r="O10313">
        <v>10</v>
      </c>
      <c r="P10313">
        <v>0</v>
      </c>
      <c r="Q10313" t="s">
        <v>24</v>
      </c>
      <c r="R10313" t="s">
        <v>86</v>
      </c>
      <c r="S10313" t="s">
        <v>96</v>
      </c>
      <c r="T10313" t="s">
        <v>25</v>
      </c>
      <c r="U10313" t="s">
        <v>27</v>
      </c>
      <c r="V10313" t="s">
        <v>2654</v>
      </c>
      <c r="W10313" t="s">
        <v>459</v>
      </c>
      <c r="X10313" t="s">
        <v>501</v>
      </c>
      <c r="Y10313" t="s">
        <v>97</v>
      </c>
      <c r="Z10313">
        <v>238370</v>
      </c>
    </row>
    <row r="10314" spans="1:26" x14ac:dyDescent="0.25">
      <c r="A10314" t="s">
        <v>872</v>
      </c>
      <c r="B10314" t="s">
        <v>256</v>
      </c>
      <c r="C10314" t="s">
        <v>21</v>
      </c>
      <c r="D10314">
        <v>2</v>
      </c>
      <c r="E10314">
        <v>1</v>
      </c>
      <c r="F10314" s="7">
        <v>41876</v>
      </c>
      <c r="G10314" s="5">
        <v>0.40833333333333338</v>
      </c>
      <c r="H10314" t="str">
        <f t="shared" si="161"/>
        <v>Day</v>
      </c>
      <c r="I10314" t="s">
        <v>47</v>
      </c>
      <c r="J10314" t="s">
        <v>26</v>
      </c>
      <c r="K10314" t="s">
        <v>26</v>
      </c>
      <c r="L10314">
        <v>0</v>
      </c>
      <c r="M10314">
        <v>0</v>
      </c>
      <c r="N10314">
        <v>0</v>
      </c>
      <c r="O10314">
        <v>70</v>
      </c>
      <c r="P10314">
        <v>0</v>
      </c>
      <c r="Q10314" t="s">
        <v>24</v>
      </c>
      <c r="R10314" t="s">
        <v>86</v>
      </c>
      <c r="S10314" t="s">
        <v>489</v>
      </c>
      <c r="T10314" t="s">
        <v>25</v>
      </c>
      <c r="U10314" t="s">
        <v>27</v>
      </c>
      <c r="V10314" t="s">
        <v>2654</v>
      </c>
      <c r="W10314" t="s">
        <v>459</v>
      </c>
      <c r="X10314" t="s">
        <v>501</v>
      </c>
      <c r="Y10314" t="s">
        <v>490</v>
      </c>
      <c r="Z10314">
        <v>259232</v>
      </c>
    </row>
    <row r="10315" spans="1:26" x14ac:dyDescent="0.25">
      <c r="A10315" t="s">
        <v>872</v>
      </c>
      <c r="B10315" t="s">
        <v>256</v>
      </c>
      <c r="C10315" t="s">
        <v>21</v>
      </c>
      <c r="D10315">
        <v>2</v>
      </c>
      <c r="E10315">
        <v>1</v>
      </c>
      <c r="F10315" s="7">
        <v>37442</v>
      </c>
      <c r="G10315" s="5">
        <v>0.46180555555555558</v>
      </c>
      <c r="H10315" t="str">
        <f t="shared" si="161"/>
        <v>Day</v>
      </c>
      <c r="I10315" t="s">
        <v>56</v>
      </c>
      <c r="J10315" t="s">
        <v>26</v>
      </c>
      <c r="K10315" t="s">
        <v>26</v>
      </c>
      <c r="L10315">
        <v>0</v>
      </c>
      <c r="M10315">
        <v>0</v>
      </c>
      <c r="N10315">
        <v>0</v>
      </c>
      <c r="O10315" s="2">
        <v>1000</v>
      </c>
      <c r="P10315">
        <v>0</v>
      </c>
      <c r="Q10315" t="s">
        <v>24</v>
      </c>
      <c r="R10315" t="s">
        <v>86</v>
      </c>
      <c r="S10315" t="s">
        <v>96</v>
      </c>
      <c r="T10315" t="s">
        <v>25</v>
      </c>
      <c r="U10315" t="s">
        <v>64</v>
      </c>
      <c r="V10315" t="s">
        <v>2654</v>
      </c>
      <c r="W10315" t="s">
        <v>459</v>
      </c>
      <c r="X10315" t="s">
        <v>501</v>
      </c>
      <c r="Y10315" t="s">
        <v>97</v>
      </c>
      <c r="Z10315">
        <v>332244</v>
      </c>
    </row>
    <row r="10316" spans="1:26" x14ac:dyDescent="0.25">
      <c r="A10316" t="s">
        <v>872</v>
      </c>
      <c r="B10316" t="s">
        <v>256</v>
      </c>
      <c r="C10316" t="s">
        <v>21</v>
      </c>
      <c r="D10316">
        <v>2</v>
      </c>
      <c r="E10316">
        <v>1</v>
      </c>
      <c r="F10316" s="7">
        <v>41890</v>
      </c>
      <c r="G10316" s="5">
        <v>0.625</v>
      </c>
      <c r="H10316" t="str">
        <f t="shared" si="161"/>
        <v>Day</v>
      </c>
      <c r="I10316" t="s">
        <v>56</v>
      </c>
      <c r="J10316" t="s">
        <v>26</v>
      </c>
      <c r="K10316" t="s">
        <v>26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 t="s">
        <v>24</v>
      </c>
      <c r="R10316" t="s">
        <v>720</v>
      </c>
      <c r="S10316" t="s">
        <v>123</v>
      </c>
      <c r="T10316" t="s">
        <v>25</v>
      </c>
      <c r="U10316" t="s">
        <v>64</v>
      </c>
      <c r="V10316" t="s">
        <v>2653</v>
      </c>
      <c r="W10316" t="s">
        <v>459</v>
      </c>
      <c r="X10316" t="s">
        <v>501</v>
      </c>
      <c r="Y10316" t="s">
        <v>124</v>
      </c>
      <c r="Z10316">
        <v>302123</v>
      </c>
    </row>
    <row r="10317" spans="1:26" x14ac:dyDescent="0.25">
      <c r="A10317" t="s">
        <v>872</v>
      </c>
      <c r="B10317" t="s">
        <v>256</v>
      </c>
      <c r="C10317" t="s">
        <v>21</v>
      </c>
      <c r="D10317">
        <v>2</v>
      </c>
      <c r="E10317">
        <v>1</v>
      </c>
      <c r="F10317" s="7">
        <v>37489</v>
      </c>
      <c r="G10317" s="5">
        <v>0.62222222222222223</v>
      </c>
      <c r="H10317" t="str">
        <f t="shared" si="161"/>
        <v>Day</v>
      </c>
      <c r="I10317" t="s">
        <v>47</v>
      </c>
      <c r="J10317" t="s">
        <v>26</v>
      </c>
      <c r="K10317" t="s">
        <v>26</v>
      </c>
      <c r="L10317">
        <v>0</v>
      </c>
      <c r="M10317">
        <v>0</v>
      </c>
      <c r="N10317">
        <v>0</v>
      </c>
      <c r="O10317">
        <v>600</v>
      </c>
      <c r="P10317">
        <v>0</v>
      </c>
      <c r="Q10317" t="s">
        <v>24</v>
      </c>
      <c r="R10317" t="s">
        <v>154</v>
      </c>
      <c r="S10317" t="s">
        <v>154</v>
      </c>
      <c r="T10317" t="s">
        <v>25</v>
      </c>
      <c r="U10317" t="s">
        <v>27</v>
      </c>
      <c r="V10317" t="s">
        <v>2650</v>
      </c>
      <c r="W10317" t="s">
        <v>218</v>
      </c>
      <c r="X10317" t="s">
        <v>2303</v>
      </c>
      <c r="Y10317" t="s">
        <v>155</v>
      </c>
      <c r="Z10317">
        <v>300140</v>
      </c>
    </row>
    <row r="10318" spans="1:26" x14ac:dyDescent="0.25">
      <c r="A10318" t="s">
        <v>872</v>
      </c>
      <c r="B10318" t="s">
        <v>256</v>
      </c>
      <c r="C10318" t="s">
        <v>21</v>
      </c>
      <c r="D10318">
        <v>2</v>
      </c>
      <c r="E10318">
        <v>1</v>
      </c>
      <c r="F10318" s="7">
        <v>39713</v>
      </c>
      <c r="G10318" s="5">
        <v>0.37847222222222227</v>
      </c>
      <c r="H10318" t="str">
        <f t="shared" si="161"/>
        <v>Day</v>
      </c>
      <c r="I10318" t="s">
        <v>47</v>
      </c>
      <c r="J10318" t="s">
        <v>26</v>
      </c>
      <c r="K10318" t="s">
        <v>26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 t="s">
        <v>24</v>
      </c>
      <c r="R10318" t="s">
        <v>86</v>
      </c>
      <c r="S10318" t="s">
        <v>96</v>
      </c>
      <c r="T10318" t="s">
        <v>25</v>
      </c>
      <c r="U10318" t="s">
        <v>27</v>
      </c>
      <c r="V10318" t="s">
        <v>2654</v>
      </c>
      <c r="W10318" t="s">
        <v>103</v>
      </c>
      <c r="X10318" t="s">
        <v>301</v>
      </c>
      <c r="Y10318" t="s">
        <v>97</v>
      </c>
      <c r="Z10318">
        <v>305579</v>
      </c>
    </row>
    <row r="10319" spans="1:26" x14ac:dyDescent="0.25">
      <c r="A10319" t="s">
        <v>872</v>
      </c>
      <c r="B10319" t="s">
        <v>256</v>
      </c>
      <c r="C10319" t="s">
        <v>21</v>
      </c>
      <c r="D10319">
        <v>2</v>
      </c>
      <c r="E10319">
        <v>1</v>
      </c>
      <c r="F10319" s="7">
        <v>41860</v>
      </c>
      <c r="G10319" s="5">
        <v>0.40277777777777773</v>
      </c>
      <c r="H10319" t="str">
        <f t="shared" si="161"/>
        <v>Day</v>
      </c>
      <c r="I10319" t="s">
        <v>30</v>
      </c>
      <c r="J10319" t="s">
        <v>26</v>
      </c>
      <c r="K10319" t="s">
        <v>26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 t="s">
        <v>24</v>
      </c>
      <c r="R10319" t="s">
        <v>245</v>
      </c>
      <c r="S10319" t="s">
        <v>243</v>
      </c>
      <c r="T10319" t="s">
        <v>25</v>
      </c>
      <c r="U10319" t="s">
        <v>27</v>
      </c>
      <c r="V10319" t="s">
        <v>2654</v>
      </c>
      <c r="W10319" t="s">
        <v>103</v>
      </c>
      <c r="X10319" t="s">
        <v>301</v>
      </c>
      <c r="Y10319" t="s">
        <v>244</v>
      </c>
      <c r="Z10319">
        <v>336235</v>
      </c>
    </row>
    <row r="10320" spans="1:26" x14ac:dyDescent="0.25">
      <c r="A10320" t="s">
        <v>872</v>
      </c>
      <c r="B10320" t="s">
        <v>256</v>
      </c>
      <c r="C10320" t="s">
        <v>21</v>
      </c>
      <c r="D10320">
        <v>1</v>
      </c>
      <c r="E10320">
        <v>1</v>
      </c>
      <c r="F10320" s="7">
        <v>40030</v>
      </c>
      <c r="G10320" s="5">
        <v>2.0833333333333332E-2</v>
      </c>
      <c r="H10320" t="str">
        <f t="shared" si="161"/>
        <v>Night</v>
      </c>
      <c r="I10320" t="s">
        <v>30</v>
      </c>
      <c r="J10320" t="s">
        <v>125</v>
      </c>
      <c r="K10320" t="s">
        <v>26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 t="s">
        <v>24</v>
      </c>
      <c r="R10320" t="s">
        <v>2671</v>
      </c>
      <c r="S10320" t="s">
        <v>344</v>
      </c>
      <c r="T10320" t="s">
        <v>25</v>
      </c>
      <c r="U10320" t="s">
        <v>27</v>
      </c>
      <c r="V10320" t="s">
        <v>2650</v>
      </c>
      <c r="W10320" t="s">
        <v>103</v>
      </c>
      <c r="X10320" t="s">
        <v>301</v>
      </c>
      <c r="Y10320" t="s">
        <v>345</v>
      </c>
      <c r="Z10320">
        <v>269476</v>
      </c>
    </row>
    <row r="10321" spans="1:26" x14ac:dyDescent="0.25">
      <c r="A10321" t="s">
        <v>413</v>
      </c>
      <c r="B10321" t="s">
        <v>163</v>
      </c>
      <c r="C10321" t="s">
        <v>21</v>
      </c>
      <c r="D10321">
        <v>2</v>
      </c>
      <c r="E10321">
        <v>1</v>
      </c>
      <c r="F10321" s="7">
        <v>41940</v>
      </c>
      <c r="G10321" s="5">
        <v>0.54861111111111105</v>
      </c>
      <c r="H10321" t="str">
        <f t="shared" si="161"/>
        <v>Day</v>
      </c>
      <c r="I10321" t="s">
        <v>47</v>
      </c>
      <c r="J10321" t="s">
        <v>26</v>
      </c>
      <c r="K10321" t="s">
        <v>26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 t="s">
        <v>24</v>
      </c>
      <c r="R10321" t="s">
        <v>221</v>
      </c>
      <c r="S10321" t="s">
        <v>219</v>
      </c>
      <c r="T10321" t="s">
        <v>25</v>
      </c>
      <c r="U10321" t="s">
        <v>27</v>
      </c>
      <c r="V10321" t="s">
        <v>2652</v>
      </c>
      <c r="W10321" t="s">
        <v>343</v>
      </c>
      <c r="X10321" t="s">
        <v>389</v>
      </c>
      <c r="Y10321" t="s">
        <v>220</v>
      </c>
      <c r="Z10321">
        <v>241314</v>
      </c>
    </row>
    <row r="10322" spans="1:26" x14ac:dyDescent="0.25">
      <c r="A10322" t="s">
        <v>413</v>
      </c>
      <c r="B10322" t="s">
        <v>163</v>
      </c>
      <c r="C10322" t="s">
        <v>21</v>
      </c>
      <c r="D10322">
        <v>2</v>
      </c>
      <c r="E10322">
        <v>1</v>
      </c>
      <c r="F10322" s="7">
        <v>41881</v>
      </c>
      <c r="G10322" s="5">
        <v>0.38541666666666669</v>
      </c>
      <c r="H10322" t="str">
        <f t="shared" si="161"/>
        <v>Day</v>
      </c>
      <c r="I10322" t="s">
        <v>56</v>
      </c>
      <c r="J10322" t="s">
        <v>26</v>
      </c>
      <c r="K10322" t="s">
        <v>26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 t="s">
        <v>24</v>
      </c>
      <c r="R10322" t="s">
        <v>86</v>
      </c>
      <c r="S10322" t="s">
        <v>96</v>
      </c>
      <c r="T10322" t="s">
        <v>25</v>
      </c>
      <c r="U10322" t="s">
        <v>27</v>
      </c>
      <c r="V10322" t="s">
        <v>2654</v>
      </c>
      <c r="W10322" t="s">
        <v>343</v>
      </c>
      <c r="X10322" t="s">
        <v>389</v>
      </c>
      <c r="Y10322" t="s">
        <v>97</v>
      </c>
      <c r="Z10322">
        <v>224289</v>
      </c>
    </row>
    <row r="10323" spans="1:26" x14ac:dyDescent="0.25">
      <c r="A10323" t="s">
        <v>413</v>
      </c>
      <c r="B10323" t="s">
        <v>163</v>
      </c>
      <c r="C10323" t="s">
        <v>21</v>
      </c>
      <c r="D10323">
        <v>2</v>
      </c>
      <c r="E10323">
        <v>1</v>
      </c>
      <c r="F10323" s="7">
        <v>41882</v>
      </c>
      <c r="G10323" s="5">
        <v>0.43958333333333338</v>
      </c>
      <c r="H10323" t="str">
        <f t="shared" si="161"/>
        <v>Day</v>
      </c>
      <c r="I10323" t="s">
        <v>56</v>
      </c>
      <c r="J10323" t="s">
        <v>26</v>
      </c>
      <c r="K10323" t="s">
        <v>26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 t="s">
        <v>24</v>
      </c>
      <c r="R10323" t="s">
        <v>245</v>
      </c>
      <c r="S10323" t="s">
        <v>243</v>
      </c>
      <c r="T10323" t="s">
        <v>25</v>
      </c>
      <c r="U10323" t="s">
        <v>27</v>
      </c>
      <c r="V10323" t="s">
        <v>2654</v>
      </c>
      <c r="W10323" t="s">
        <v>343</v>
      </c>
      <c r="X10323" t="s">
        <v>389</v>
      </c>
      <c r="Y10323" t="s">
        <v>244</v>
      </c>
      <c r="Z10323">
        <v>251317</v>
      </c>
    </row>
    <row r="10324" spans="1:26" x14ac:dyDescent="0.25">
      <c r="A10324" t="s">
        <v>413</v>
      </c>
      <c r="B10324" t="s">
        <v>163</v>
      </c>
      <c r="C10324" t="s">
        <v>21</v>
      </c>
      <c r="D10324">
        <v>2</v>
      </c>
      <c r="E10324">
        <v>1</v>
      </c>
      <c r="F10324" s="7">
        <v>41908</v>
      </c>
      <c r="G10324" s="5">
        <v>0.29930555555555555</v>
      </c>
      <c r="H10324" t="str">
        <f t="shared" si="161"/>
        <v>Day</v>
      </c>
      <c r="I10324" t="s">
        <v>56</v>
      </c>
      <c r="J10324" t="s">
        <v>26</v>
      </c>
      <c r="K10324" t="s">
        <v>26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 t="s">
        <v>24</v>
      </c>
      <c r="R10324" t="s">
        <v>197</v>
      </c>
      <c r="S10324" t="s">
        <v>406</v>
      </c>
      <c r="T10324" t="s">
        <v>25</v>
      </c>
      <c r="U10324" t="s">
        <v>27</v>
      </c>
      <c r="V10324" t="s">
        <v>2650</v>
      </c>
      <c r="W10324" t="s">
        <v>343</v>
      </c>
      <c r="X10324" t="s">
        <v>389</v>
      </c>
      <c r="Y10324" t="s">
        <v>407</v>
      </c>
      <c r="Z10324">
        <v>228179</v>
      </c>
    </row>
    <row r="10325" spans="1:26" x14ac:dyDescent="0.25">
      <c r="A10325" t="s">
        <v>413</v>
      </c>
      <c r="B10325" t="s">
        <v>163</v>
      </c>
      <c r="C10325" t="s">
        <v>21</v>
      </c>
      <c r="D10325">
        <v>2</v>
      </c>
      <c r="E10325">
        <v>1</v>
      </c>
      <c r="F10325" s="7">
        <v>41457</v>
      </c>
      <c r="G10325" s="5">
        <v>0.36805555555555558</v>
      </c>
      <c r="H10325" t="str">
        <f t="shared" si="161"/>
        <v>Day</v>
      </c>
      <c r="I10325" t="s">
        <v>47</v>
      </c>
      <c r="J10325" t="s">
        <v>26</v>
      </c>
      <c r="K10325" t="s">
        <v>26</v>
      </c>
      <c r="L10325">
        <v>0</v>
      </c>
      <c r="M10325">
        <v>0</v>
      </c>
      <c r="N10325">
        <v>0</v>
      </c>
      <c r="O10325">
        <v>50</v>
      </c>
      <c r="P10325">
        <v>0</v>
      </c>
      <c r="Q10325" t="s">
        <v>24</v>
      </c>
      <c r="R10325" t="s">
        <v>2666</v>
      </c>
      <c r="S10325" t="s">
        <v>481</v>
      </c>
      <c r="T10325" t="s">
        <v>25</v>
      </c>
      <c r="U10325" t="s">
        <v>27</v>
      </c>
      <c r="V10325" t="s">
        <v>2665</v>
      </c>
      <c r="W10325" t="s">
        <v>343</v>
      </c>
      <c r="X10325" t="s">
        <v>389</v>
      </c>
      <c r="Y10325" t="s">
        <v>482</v>
      </c>
      <c r="Z10325">
        <v>256017</v>
      </c>
    </row>
    <row r="10326" spans="1:26" x14ac:dyDescent="0.25">
      <c r="A10326" t="s">
        <v>413</v>
      </c>
      <c r="B10326" t="s">
        <v>163</v>
      </c>
      <c r="C10326" t="s">
        <v>21</v>
      </c>
      <c r="D10326">
        <v>2</v>
      </c>
      <c r="E10326">
        <v>1</v>
      </c>
      <c r="F10326" s="7">
        <v>42031</v>
      </c>
      <c r="G10326" s="5">
        <v>0.63194444444444442</v>
      </c>
      <c r="H10326" t="str">
        <f t="shared" si="161"/>
        <v>Day</v>
      </c>
      <c r="I10326" t="s">
        <v>47</v>
      </c>
      <c r="J10326" t="s">
        <v>26</v>
      </c>
      <c r="K10326" t="s">
        <v>26</v>
      </c>
      <c r="L10326">
        <v>0</v>
      </c>
      <c r="M10326">
        <v>0</v>
      </c>
      <c r="N10326">
        <v>0</v>
      </c>
      <c r="O10326">
        <v>100</v>
      </c>
      <c r="P10326">
        <v>0</v>
      </c>
      <c r="Q10326" t="s">
        <v>24</v>
      </c>
      <c r="R10326" t="s">
        <v>86</v>
      </c>
      <c r="S10326" t="s">
        <v>96</v>
      </c>
      <c r="T10326" t="s">
        <v>25</v>
      </c>
      <c r="U10326" t="s">
        <v>27</v>
      </c>
      <c r="V10326" t="s">
        <v>2654</v>
      </c>
      <c r="W10326" t="s">
        <v>343</v>
      </c>
      <c r="X10326" t="s">
        <v>389</v>
      </c>
      <c r="Y10326" t="s">
        <v>97</v>
      </c>
      <c r="Z10326">
        <v>268964</v>
      </c>
    </row>
    <row r="10327" spans="1:26" x14ac:dyDescent="0.25">
      <c r="A10327" t="s">
        <v>413</v>
      </c>
      <c r="B10327" t="s">
        <v>163</v>
      </c>
      <c r="C10327" t="s">
        <v>21</v>
      </c>
      <c r="D10327">
        <v>2</v>
      </c>
      <c r="E10327">
        <v>1</v>
      </c>
      <c r="F10327" s="7">
        <v>41869</v>
      </c>
      <c r="G10327" s="5">
        <v>0.44097222222222227</v>
      </c>
      <c r="H10327" t="str">
        <f t="shared" si="161"/>
        <v>Day</v>
      </c>
      <c r="I10327" t="s">
        <v>47</v>
      </c>
      <c r="J10327" t="s">
        <v>26</v>
      </c>
      <c r="K10327" t="s">
        <v>26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 t="s">
        <v>24</v>
      </c>
      <c r="R10327" t="s">
        <v>2664</v>
      </c>
      <c r="S10327" t="s">
        <v>568</v>
      </c>
      <c r="T10327" t="s">
        <v>25</v>
      </c>
      <c r="U10327" t="s">
        <v>27</v>
      </c>
      <c r="V10327" t="s">
        <v>2664</v>
      </c>
      <c r="W10327" t="s">
        <v>343</v>
      </c>
      <c r="X10327" t="s">
        <v>389</v>
      </c>
      <c r="Y10327" t="s">
        <v>569</v>
      </c>
      <c r="Z10327">
        <v>328759</v>
      </c>
    </row>
    <row r="10328" spans="1:26" x14ac:dyDescent="0.25">
      <c r="A10328" t="s">
        <v>413</v>
      </c>
      <c r="B10328" t="s">
        <v>163</v>
      </c>
      <c r="C10328" t="s">
        <v>21</v>
      </c>
      <c r="D10328">
        <v>2</v>
      </c>
      <c r="E10328">
        <v>1</v>
      </c>
      <c r="F10328" s="7">
        <v>41901</v>
      </c>
      <c r="G10328" s="5">
        <v>0.75138888888888899</v>
      </c>
      <c r="H10328" t="str">
        <f t="shared" si="161"/>
        <v>Night</v>
      </c>
      <c r="I10328" t="s">
        <v>56</v>
      </c>
      <c r="J10328" t="s">
        <v>26</v>
      </c>
      <c r="K10328" t="s">
        <v>26</v>
      </c>
      <c r="L10328">
        <v>0</v>
      </c>
      <c r="M10328">
        <v>0</v>
      </c>
      <c r="N10328">
        <v>0</v>
      </c>
      <c r="O10328">
        <v>200</v>
      </c>
      <c r="P10328">
        <v>0</v>
      </c>
      <c r="Q10328" t="s">
        <v>24</v>
      </c>
      <c r="R10328" t="s">
        <v>86</v>
      </c>
      <c r="S10328" t="s">
        <v>489</v>
      </c>
      <c r="T10328" t="s">
        <v>25</v>
      </c>
      <c r="U10328" t="s">
        <v>27</v>
      </c>
      <c r="V10328" t="s">
        <v>2654</v>
      </c>
      <c r="W10328" t="s">
        <v>343</v>
      </c>
      <c r="X10328" t="s">
        <v>389</v>
      </c>
      <c r="Y10328" t="s">
        <v>490</v>
      </c>
      <c r="Z10328">
        <v>229089</v>
      </c>
    </row>
    <row r="10329" spans="1:26" x14ac:dyDescent="0.25">
      <c r="A10329" t="s">
        <v>413</v>
      </c>
      <c r="B10329" t="s">
        <v>163</v>
      </c>
      <c r="C10329" t="s">
        <v>21</v>
      </c>
      <c r="D10329">
        <v>2</v>
      </c>
      <c r="E10329">
        <v>1</v>
      </c>
      <c r="F10329" s="7">
        <v>41470</v>
      </c>
      <c r="G10329" s="5">
        <v>0.33680555555555558</v>
      </c>
      <c r="H10329" t="str">
        <f t="shared" si="161"/>
        <v>Day</v>
      </c>
      <c r="I10329" t="s">
        <v>47</v>
      </c>
      <c r="J10329" t="s">
        <v>26</v>
      </c>
      <c r="K10329" t="s">
        <v>26</v>
      </c>
      <c r="L10329">
        <v>0</v>
      </c>
      <c r="M10329">
        <v>0</v>
      </c>
      <c r="N10329">
        <v>0</v>
      </c>
      <c r="O10329">
        <v>300</v>
      </c>
      <c r="P10329">
        <v>0</v>
      </c>
      <c r="Q10329" t="s">
        <v>24</v>
      </c>
      <c r="R10329" t="s">
        <v>86</v>
      </c>
      <c r="S10329" t="s">
        <v>522</v>
      </c>
      <c r="T10329" t="s">
        <v>25</v>
      </c>
      <c r="U10329" t="s">
        <v>27</v>
      </c>
      <c r="V10329" t="s">
        <v>2654</v>
      </c>
      <c r="W10329" t="s">
        <v>343</v>
      </c>
      <c r="X10329" t="s">
        <v>389</v>
      </c>
      <c r="Y10329" t="s">
        <v>523</v>
      </c>
      <c r="Z10329">
        <v>330469</v>
      </c>
    </row>
    <row r="10330" spans="1:26" x14ac:dyDescent="0.25">
      <c r="A10330" t="s">
        <v>413</v>
      </c>
      <c r="B10330" t="s">
        <v>163</v>
      </c>
      <c r="C10330" t="s">
        <v>21</v>
      </c>
      <c r="D10330">
        <v>2</v>
      </c>
      <c r="E10330">
        <v>1</v>
      </c>
      <c r="F10330" s="7">
        <v>41900</v>
      </c>
      <c r="G10330" s="5">
        <v>0.68263888888888891</v>
      </c>
      <c r="H10330" t="str">
        <f t="shared" si="161"/>
        <v>Day</v>
      </c>
      <c r="I10330" t="s">
        <v>56</v>
      </c>
      <c r="J10330" t="s">
        <v>26</v>
      </c>
      <c r="K10330" t="s">
        <v>26</v>
      </c>
      <c r="L10330">
        <v>0</v>
      </c>
      <c r="M10330">
        <v>0</v>
      </c>
      <c r="N10330">
        <v>0</v>
      </c>
      <c r="O10330">
        <v>400</v>
      </c>
      <c r="P10330">
        <v>0</v>
      </c>
      <c r="Q10330" t="s">
        <v>24</v>
      </c>
      <c r="R10330" t="s">
        <v>86</v>
      </c>
      <c r="S10330" t="s">
        <v>522</v>
      </c>
      <c r="T10330" t="s">
        <v>25</v>
      </c>
      <c r="U10330" t="s">
        <v>27</v>
      </c>
      <c r="V10330" t="s">
        <v>2654</v>
      </c>
      <c r="W10330" t="s">
        <v>343</v>
      </c>
      <c r="X10330" t="s">
        <v>389</v>
      </c>
      <c r="Y10330" t="s">
        <v>523</v>
      </c>
      <c r="Z10330">
        <v>330593</v>
      </c>
    </row>
    <row r="10331" spans="1:26" x14ac:dyDescent="0.25">
      <c r="A10331" t="s">
        <v>413</v>
      </c>
      <c r="B10331" t="s">
        <v>163</v>
      </c>
      <c r="C10331" t="s">
        <v>21</v>
      </c>
      <c r="D10331">
        <v>2</v>
      </c>
      <c r="E10331">
        <v>1</v>
      </c>
      <c r="F10331" s="7">
        <v>38977</v>
      </c>
      <c r="G10331" s="5">
        <v>0.4236111111111111</v>
      </c>
      <c r="H10331" t="str">
        <f t="shared" si="161"/>
        <v>Day</v>
      </c>
      <c r="I10331" t="s">
        <v>47</v>
      </c>
      <c r="J10331" t="s">
        <v>26</v>
      </c>
      <c r="K10331" t="s">
        <v>26</v>
      </c>
      <c r="L10331">
        <v>0</v>
      </c>
      <c r="M10331">
        <v>0</v>
      </c>
      <c r="N10331">
        <v>0</v>
      </c>
      <c r="O10331" s="2">
        <v>1500</v>
      </c>
      <c r="P10331">
        <v>0</v>
      </c>
      <c r="Q10331" t="s">
        <v>24</v>
      </c>
      <c r="R10331" t="s">
        <v>720</v>
      </c>
      <c r="S10331" t="s">
        <v>724</v>
      </c>
      <c r="T10331" t="s">
        <v>25</v>
      </c>
      <c r="U10331" t="s">
        <v>64</v>
      </c>
      <c r="V10331" t="s">
        <v>2653</v>
      </c>
      <c r="W10331" t="s">
        <v>343</v>
      </c>
      <c r="X10331" t="s">
        <v>389</v>
      </c>
      <c r="Y10331" t="s">
        <v>725</v>
      </c>
      <c r="Z10331">
        <v>246483</v>
      </c>
    </row>
    <row r="10332" spans="1:26" x14ac:dyDescent="0.25">
      <c r="A10332" t="s">
        <v>413</v>
      </c>
      <c r="B10332" t="s">
        <v>163</v>
      </c>
      <c r="C10332" t="s">
        <v>21</v>
      </c>
      <c r="D10332">
        <v>2</v>
      </c>
      <c r="E10332">
        <v>1</v>
      </c>
      <c r="F10332" s="7">
        <v>38985</v>
      </c>
      <c r="G10332" s="5">
        <v>0.29166666666666669</v>
      </c>
      <c r="H10332" t="str">
        <f t="shared" si="161"/>
        <v>Day</v>
      </c>
      <c r="I10332" t="s">
        <v>56</v>
      </c>
      <c r="J10332" t="s">
        <v>26</v>
      </c>
      <c r="K10332" t="s">
        <v>26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 t="s">
        <v>24</v>
      </c>
      <c r="R10332" t="s">
        <v>154</v>
      </c>
      <c r="S10332" t="s">
        <v>291</v>
      </c>
      <c r="T10332" t="s">
        <v>25</v>
      </c>
      <c r="U10332" t="s">
        <v>27</v>
      </c>
      <c r="V10332" t="s">
        <v>2650</v>
      </c>
      <c r="W10332" t="s">
        <v>343</v>
      </c>
      <c r="X10332" t="s">
        <v>389</v>
      </c>
      <c r="Y10332" t="s">
        <v>292</v>
      </c>
      <c r="Z10332">
        <v>239875</v>
      </c>
    </row>
    <row r="10333" spans="1:26" x14ac:dyDescent="0.25">
      <c r="A10333" t="s">
        <v>413</v>
      </c>
      <c r="B10333" t="s">
        <v>163</v>
      </c>
      <c r="C10333" t="s">
        <v>21</v>
      </c>
      <c r="D10333">
        <v>2</v>
      </c>
      <c r="E10333">
        <v>1</v>
      </c>
      <c r="F10333" s="7">
        <v>41893</v>
      </c>
      <c r="G10333" s="5">
        <v>0.29166666666666669</v>
      </c>
      <c r="H10333" t="str">
        <f t="shared" si="161"/>
        <v>Day</v>
      </c>
      <c r="I10333" t="s">
        <v>56</v>
      </c>
      <c r="J10333" t="s">
        <v>26</v>
      </c>
      <c r="K10333" t="s">
        <v>26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 t="s">
        <v>24</v>
      </c>
      <c r="R10333" t="s">
        <v>221</v>
      </c>
      <c r="S10333" t="s">
        <v>219</v>
      </c>
      <c r="T10333" t="s">
        <v>25</v>
      </c>
      <c r="U10333" t="s">
        <v>27</v>
      </c>
      <c r="V10333" t="s">
        <v>2652</v>
      </c>
      <c r="W10333" t="s">
        <v>343</v>
      </c>
      <c r="X10333" t="s">
        <v>389</v>
      </c>
      <c r="Y10333" t="s">
        <v>220</v>
      </c>
      <c r="Z10333">
        <v>210888</v>
      </c>
    </row>
    <row r="10334" spans="1:26" x14ac:dyDescent="0.25">
      <c r="A10334" t="s">
        <v>413</v>
      </c>
      <c r="B10334" t="s">
        <v>163</v>
      </c>
      <c r="C10334" t="s">
        <v>21</v>
      </c>
      <c r="D10334">
        <v>2</v>
      </c>
      <c r="E10334">
        <v>1</v>
      </c>
      <c r="F10334" s="7">
        <v>42143</v>
      </c>
      <c r="G10334" s="5">
        <v>0.42708333333333331</v>
      </c>
      <c r="H10334" t="str">
        <f t="shared" si="161"/>
        <v>Day</v>
      </c>
      <c r="I10334" t="s">
        <v>47</v>
      </c>
      <c r="J10334" t="s">
        <v>26</v>
      </c>
      <c r="K10334" t="s">
        <v>26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 t="s">
        <v>24</v>
      </c>
      <c r="R10334" t="s">
        <v>221</v>
      </c>
      <c r="S10334" t="s">
        <v>219</v>
      </c>
      <c r="T10334" t="s">
        <v>25</v>
      </c>
      <c r="U10334" t="s">
        <v>27</v>
      </c>
      <c r="V10334" t="s">
        <v>2652</v>
      </c>
      <c r="W10334" t="s">
        <v>343</v>
      </c>
      <c r="X10334" t="s">
        <v>389</v>
      </c>
      <c r="Y10334" t="s">
        <v>220</v>
      </c>
      <c r="Z10334">
        <v>220516</v>
      </c>
    </row>
    <row r="10335" spans="1:26" x14ac:dyDescent="0.25">
      <c r="A10335" t="s">
        <v>413</v>
      </c>
      <c r="B10335" t="s">
        <v>163</v>
      </c>
      <c r="C10335" t="s">
        <v>21</v>
      </c>
      <c r="D10335">
        <v>2</v>
      </c>
      <c r="E10335">
        <v>1</v>
      </c>
      <c r="F10335" s="7">
        <v>41153</v>
      </c>
      <c r="G10335" s="5">
        <v>0.40277777777777773</v>
      </c>
      <c r="H10335" t="str">
        <f t="shared" si="161"/>
        <v>Day</v>
      </c>
      <c r="I10335" t="s">
        <v>30</v>
      </c>
      <c r="J10335" t="s">
        <v>26</v>
      </c>
      <c r="K10335" t="s">
        <v>26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 t="s">
        <v>24</v>
      </c>
      <c r="R10335" t="s">
        <v>720</v>
      </c>
      <c r="S10335" t="s">
        <v>123</v>
      </c>
      <c r="T10335" t="s">
        <v>25</v>
      </c>
      <c r="U10335" t="s">
        <v>27</v>
      </c>
      <c r="V10335" t="s">
        <v>2653</v>
      </c>
      <c r="W10335" t="s">
        <v>343</v>
      </c>
      <c r="X10335" t="s">
        <v>389</v>
      </c>
      <c r="Y10335" t="s">
        <v>124</v>
      </c>
      <c r="Z10335">
        <v>228345</v>
      </c>
    </row>
    <row r="10336" spans="1:26" x14ac:dyDescent="0.25">
      <c r="A10336" t="s">
        <v>413</v>
      </c>
      <c r="B10336" t="s">
        <v>163</v>
      </c>
      <c r="C10336" t="s">
        <v>21</v>
      </c>
      <c r="D10336">
        <v>2</v>
      </c>
      <c r="E10336">
        <v>1</v>
      </c>
      <c r="F10336" s="7">
        <v>41053</v>
      </c>
      <c r="G10336" s="5">
        <v>0.6958333333333333</v>
      </c>
      <c r="H10336" t="str">
        <f t="shared" si="161"/>
        <v>Day</v>
      </c>
      <c r="I10336" t="s">
        <v>30</v>
      </c>
      <c r="J10336" t="s">
        <v>26</v>
      </c>
      <c r="K10336" t="s">
        <v>26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 t="s">
        <v>24</v>
      </c>
      <c r="R10336" t="s">
        <v>707</v>
      </c>
      <c r="S10336" t="s">
        <v>705</v>
      </c>
      <c r="T10336" t="s">
        <v>25</v>
      </c>
      <c r="U10336" t="s">
        <v>27</v>
      </c>
      <c r="V10336" t="s">
        <v>2650</v>
      </c>
      <c r="W10336" t="s">
        <v>343</v>
      </c>
      <c r="X10336" t="s">
        <v>389</v>
      </c>
      <c r="Y10336" t="s">
        <v>706</v>
      </c>
      <c r="Z10336">
        <v>253633</v>
      </c>
    </row>
    <row r="10337" spans="1:26" x14ac:dyDescent="0.25">
      <c r="A10337" t="s">
        <v>413</v>
      </c>
      <c r="B10337" t="s">
        <v>163</v>
      </c>
      <c r="C10337" t="s">
        <v>21</v>
      </c>
      <c r="D10337">
        <v>2</v>
      </c>
      <c r="E10337">
        <v>1</v>
      </c>
      <c r="F10337" s="7">
        <v>42000</v>
      </c>
      <c r="G10337" s="5">
        <v>0.4375</v>
      </c>
      <c r="H10337" t="str">
        <f t="shared" si="161"/>
        <v>Day</v>
      </c>
      <c r="I10337" t="s">
        <v>30</v>
      </c>
      <c r="J10337" t="s">
        <v>114</v>
      </c>
      <c r="K10337" t="s">
        <v>26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 t="s">
        <v>24</v>
      </c>
      <c r="R10337" t="s">
        <v>86</v>
      </c>
      <c r="S10337" t="s">
        <v>96</v>
      </c>
      <c r="T10337" t="s">
        <v>25</v>
      </c>
      <c r="U10337" t="s">
        <v>64</v>
      </c>
      <c r="V10337" t="s">
        <v>2654</v>
      </c>
      <c r="W10337" t="s">
        <v>343</v>
      </c>
      <c r="X10337" t="s">
        <v>389</v>
      </c>
      <c r="Y10337" t="s">
        <v>97</v>
      </c>
      <c r="Z10337">
        <v>204622</v>
      </c>
    </row>
    <row r="10338" spans="1:26" x14ac:dyDescent="0.25">
      <c r="A10338" t="s">
        <v>413</v>
      </c>
      <c r="B10338" t="s">
        <v>163</v>
      </c>
      <c r="C10338" t="s">
        <v>21</v>
      </c>
      <c r="D10338">
        <v>2</v>
      </c>
      <c r="E10338">
        <v>1</v>
      </c>
      <c r="F10338" s="7">
        <v>41941</v>
      </c>
      <c r="G10338" s="5">
        <v>0.61597222222222225</v>
      </c>
      <c r="H10338" t="str">
        <f t="shared" si="161"/>
        <v>Day</v>
      </c>
      <c r="I10338" t="s">
        <v>30</v>
      </c>
      <c r="J10338" t="s">
        <v>114</v>
      </c>
      <c r="K10338" t="s">
        <v>26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 t="s">
        <v>24</v>
      </c>
      <c r="R10338" t="s">
        <v>86</v>
      </c>
      <c r="S10338" t="s">
        <v>96</v>
      </c>
      <c r="T10338" t="s">
        <v>25</v>
      </c>
      <c r="U10338" t="s">
        <v>27</v>
      </c>
      <c r="V10338" t="s">
        <v>2654</v>
      </c>
      <c r="W10338" t="s">
        <v>343</v>
      </c>
      <c r="X10338" t="s">
        <v>389</v>
      </c>
      <c r="Y10338" t="s">
        <v>97</v>
      </c>
      <c r="Z10338">
        <v>213079</v>
      </c>
    </row>
    <row r="10339" spans="1:26" x14ac:dyDescent="0.25">
      <c r="A10339" t="s">
        <v>413</v>
      </c>
      <c r="B10339" t="s">
        <v>163</v>
      </c>
      <c r="C10339" t="s">
        <v>21</v>
      </c>
      <c r="D10339">
        <v>2</v>
      </c>
      <c r="E10339">
        <v>1</v>
      </c>
      <c r="F10339" s="7">
        <v>41724</v>
      </c>
      <c r="G10339" s="5">
        <v>0.70486111111111116</v>
      </c>
      <c r="H10339" t="str">
        <f t="shared" si="161"/>
        <v>Day</v>
      </c>
      <c r="I10339" t="s">
        <v>36</v>
      </c>
      <c r="J10339" t="s">
        <v>26</v>
      </c>
      <c r="K10339" t="s">
        <v>26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 t="s">
        <v>24</v>
      </c>
      <c r="R10339" t="s">
        <v>86</v>
      </c>
      <c r="S10339" t="s">
        <v>96</v>
      </c>
      <c r="T10339" t="s">
        <v>25</v>
      </c>
      <c r="U10339" t="s">
        <v>27</v>
      </c>
      <c r="V10339" t="s">
        <v>2654</v>
      </c>
      <c r="W10339" t="s">
        <v>343</v>
      </c>
      <c r="X10339" t="s">
        <v>389</v>
      </c>
      <c r="Y10339" t="s">
        <v>97</v>
      </c>
      <c r="Z10339">
        <v>255425</v>
      </c>
    </row>
    <row r="10340" spans="1:26" x14ac:dyDescent="0.25">
      <c r="A10340" t="s">
        <v>413</v>
      </c>
      <c r="B10340" t="s">
        <v>163</v>
      </c>
      <c r="C10340" t="s">
        <v>21</v>
      </c>
      <c r="D10340">
        <v>2</v>
      </c>
      <c r="E10340">
        <v>1</v>
      </c>
      <c r="F10340" s="7">
        <v>41888</v>
      </c>
      <c r="G10340" s="5">
        <v>0.3756944444444445</v>
      </c>
      <c r="H10340" t="str">
        <f t="shared" si="161"/>
        <v>Day</v>
      </c>
      <c r="I10340" t="s">
        <v>36</v>
      </c>
      <c r="J10340" t="s">
        <v>125</v>
      </c>
      <c r="K10340" t="s">
        <v>26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 t="s">
        <v>24</v>
      </c>
      <c r="R10340" t="s">
        <v>86</v>
      </c>
      <c r="S10340" t="s">
        <v>489</v>
      </c>
      <c r="T10340" t="s">
        <v>25</v>
      </c>
      <c r="U10340" t="s">
        <v>27</v>
      </c>
      <c r="V10340" t="s">
        <v>2654</v>
      </c>
      <c r="W10340" t="s">
        <v>343</v>
      </c>
      <c r="X10340" t="s">
        <v>389</v>
      </c>
      <c r="Y10340" t="s">
        <v>490</v>
      </c>
      <c r="Z10340">
        <v>247178</v>
      </c>
    </row>
    <row r="10341" spans="1:26" x14ac:dyDescent="0.25">
      <c r="A10341" t="s">
        <v>413</v>
      </c>
      <c r="B10341" t="s">
        <v>163</v>
      </c>
      <c r="C10341" t="s">
        <v>21</v>
      </c>
      <c r="D10341">
        <v>2</v>
      </c>
      <c r="E10341">
        <v>1</v>
      </c>
      <c r="F10341" s="7">
        <v>41822</v>
      </c>
      <c r="G10341" s="5">
        <v>0.42777777777777781</v>
      </c>
      <c r="H10341" t="str">
        <f t="shared" si="161"/>
        <v>Day</v>
      </c>
      <c r="I10341" t="s">
        <v>36</v>
      </c>
      <c r="J10341" t="s">
        <v>125</v>
      </c>
      <c r="K10341" t="s">
        <v>26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 t="s">
        <v>24</v>
      </c>
      <c r="R10341" t="s">
        <v>86</v>
      </c>
      <c r="S10341" t="s">
        <v>489</v>
      </c>
      <c r="T10341" t="s">
        <v>25</v>
      </c>
      <c r="U10341" t="s">
        <v>27</v>
      </c>
      <c r="V10341" t="s">
        <v>2654</v>
      </c>
      <c r="W10341" t="s">
        <v>343</v>
      </c>
      <c r="X10341" t="s">
        <v>389</v>
      </c>
      <c r="Y10341" t="s">
        <v>490</v>
      </c>
      <c r="Z10341">
        <v>245672</v>
      </c>
    </row>
    <row r="10342" spans="1:26" x14ac:dyDescent="0.25">
      <c r="A10342" t="s">
        <v>413</v>
      </c>
      <c r="B10342" t="s">
        <v>163</v>
      </c>
      <c r="C10342" t="s">
        <v>21</v>
      </c>
      <c r="D10342">
        <v>2</v>
      </c>
      <c r="E10342">
        <v>1</v>
      </c>
      <c r="F10342" s="7">
        <v>41837</v>
      </c>
      <c r="G10342" s="5">
        <v>0.57847222222222217</v>
      </c>
      <c r="H10342" t="str">
        <f t="shared" si="161"/>
        <v>Day</v>
      </c>
      <c r="I10342" t="s">
        <v>36</v>
      </c>
      <c r="J10342" t="s">
        <v>26</v>
      </c>
      <c r="K10342" t="s">
        <v>26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 t="s">
        <v>24</v>
      </c>
      <c r="R10342" t="s">
        <v>86</v>
      </c>
      <c r="S10342" t="s">
        <v>489</v>
      </c>
      <c r="T10342" t="s">
        <v>25</v>
      </c>
      <c r="U10342" t="s">
        <v>27</v>
      </c>
      <c r="V10342" t="s">
        <v>2654</v>
      </c>
      <c r="W10342" t="s">
        <v>343</v>
      </c>
      <c r="X10342" t="s">
        <v>389</v>
      </c>
      <c r="Y10342" t="s">
        <v>490</v>
      </c>
      <c r="Z10342">
        <v>261073</v>
      </c>
    </row>
    <row r="10343" spans="1:26" x14ac:dyDescent="0.25">
      <c r="A10343" t="s">
        <v>413</v>
      </c>
      <c r="B10343" t="s">
        <v>163</v>
      </c>
      <c r="C10343" t="s">
        <v>21</v>
      </c>
      <c r="D10343">
        <v>0</v>
      </c>
      <c r="E10343">
        <v>1</v>
      </c>
      <c r="F10343" s="7">
        <v>39321</v>
      </c>
      <c r="G10343" s="5">
        <v>0.28125</v>
      </c>
      <c r="H10343" t="str">
        <f t="shared" si="161"/>
        <v>Day</v>
      </c>
      <c r="I10343" t="s">
        <v>36</v>
      </c>
      <c r="J10343" t="s">
        <v>26</v>
      </c>
      <c r="K10343" t="s">
        <v>26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 t="s">
        <v>24</v>
      </c>
      <c r="R10343" t="s">
        <v>86</v>
      </c>
      <c r="S10343" t="s">
        <v>489</v>
      </c>
      <c r="T10343" t="s">
        <v>25</v>
      </c>
      <c r="U10343" t="s">
        <v>27</v>
      </c>
      <c r="V10343" t="s">
        <v>2654</v>
      </c>
      <c r="W10343" t="s">
        <v>343</v>
      </c>
      <c r="X10343" t="s">
        <v>389</v>
      </c>
      <c r="Y10343" t="s">
        <v>490</v>
      </c>
      <c r="Z10343">
        <v>327939</v>
      </c>
    </row>
    <row r="10344" spans="1:26" x14ac:dyDescent="0.25">
      <c r="A10344" t="s">
        <v>413</v>
      </c>
      <c r="B10344" t="s">
        <v>163</v>
      </c>
      <c r="C10344" t="s">
        <v>21</v>
      </c>
      <c r="D10344">
        <v>2</v>
      </c>
      <c r="E10344">
        <v>1</v>
      </c>
      <c r="F10344" s="7">
        <v>41862</v>
      </c>
      <c r="G10344" s="5">
        <v>0.36458333333333331</v>
      </c>
      <c r="H10344" t="str">
        <f t="shared" si="161"/>
        <v>Day</v>
      </c>
      <c r="I10344" t="s">
        <v>30</v>
      </c>
      <c r="J10344" t="s">
        <v>26</v>
      </c>
      <c r="K10344" t="s">
        <v>26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 t="s">
        <v>24</v>
      </c>
      <c r="R10344" t="s">
        <v>86</v>
      </c>
      <c r="S10344" t="s">
        <v>489</v>
      </c>
      <c r="T10344" t="s">
        <v>25</v>
      </c>
      <c r="U10344" t="s">
        <v>27</v>
      </c>
      <c r="V10344" t="s">
        <v>2654</v>
      </c>
      <c r="W10344" t="s">
        <v>343</v>
      </c>
      <c r="X10344" t="s">
        <v>389</v>
      </c>
      <c r="Y10344" t="s">
        <v>490</v>
      </c>
      <c r="Z10344">
        <v>219631</v>
      </c>
    </row>
    <row r="10345" spans="1:26" x14ac:dyDescent="0.25">
      <c r="A10345" t="s">
        <v>413</v>
      </c>
      <c r="B10345" t="s">
        <v>163</v>
      </c>
      <c r="C10345" t="s">
        <v>21</v>
      </c>
      <c r="D10345">
        <v>2</v>
      </c>
      <c r="E10345">
        <v>1</v>
      </c>
      <c r="F10345" s="7">
        <v>41008</v>
      </c>
      <c r="G10345" s="5">
        <v>0.55763888888888891</v>
      </c>
      <c r="H10345" t="str">
        <f t="shared" si="161"/>
        <v>Day</v>
      </c>
      <c r="I10345" t="s">
        <v>36</v>
      </c>
      <c r="J10345" t="s">
        <v>26</v>
      </c>
      <c r="K10345" t="s">
        <v>26</v>
      </c>
      <c r="L10345">
        <v>0</v>
      </c>
      <c r="M10345">
        <v>0</v>
      </c>
      <c r="N10345">
        <v>0</v>
      </c>
      <c r="O10345">
        <v>0</v>
      </c>
      <c r="P10345">
        <v>0</v>
      </c>
      <c r="Q10345" t="s">
        <v>24</v>
      </c>
      <c r="R10345" t="s">
        <v>86</v>
      </c>
      <c r="S10345" t="s">
        <v>522</v>
      </c>
      <c r="T10345" t="s">
        <v>25</v>
      </c>
      <c r="U10345" t="s">
        <v>27</v>
      </c>
      <c r="V10345" t="s">
        <v>2654</v>
      </c>
      <c r="W10345" t="s">
        <v>343</v>
      </c>
      <c r="X10345" t="s">
        <v>389</v>
      </c>
      <c r="Y10345" t="s">
        <v>523</v>
      </c>
      <c r="Z10345">
        <v>268061</v>
      </c>
    </row>
    <row r="10346" spans="1:26" x14ac:dyDescent="0.25">
      <c r="A10346" t="s">
        <v>413</v>
      </c>
      <c r="B10346" t="s">
        <v>163</v>
      </c>
      <c r="C10346" t="s">
        <v>21</v>
      </c>
      <c r="D10346">
        <v>2</v>
      </c>
      <c r="E10346">
        <v>1</v>
      </c>
      <c r="F10346" s="7">
        <v>41921</v>
      </c>
      <c r="G10346" s="5">
        <v>0.64652777777777781</v>
      </c>
      <c r="H10346" t="str">
        <f t="shared" si="161"/>
        <v>Day</v>
      </c>
      <c r="I10346" t="s">
        <v>30</v>
      </c>
      <c r="J10346" t="s">
        <v>26</v>
      </c>
      <c r="K10346" t="s">
        <v>26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 t="s">
        <v>24</v>
      </c>
      <c r="R10346" t="s">
        <v>86</v>
      </c>
      <c r="S10346" t="s">
        <v>522</v>
      </c>
      <c r="T10346" t="s">
        <v>25</v>
      </c>
      <c r="U10346" t="s">
        <v>27</v>
      </c>
      <c r="V10346" t="s">
        <v>2654</v>
      </c>
      <c r="W10346" t="s">
        <v>343</v>
      </c>
      <c r="X10346" t="s">
        <v>389</v>
      </c>
      <c r="Y10346" t="s">
        <v>523</v>
      </c>
      <c r="Z10346">
        <v>238968</v>
      </c>
    </row>
    <row r="10347" spans="1:26" x14ac:dyDescent="0.25">
      <c r="A10347" t="s">
        <v>413</v>
      </c>
      <c r="B10347" t="s">
        <v>163</v>
      </c>
      <c r="C10347" t="s">
        <v>21</v>
      </c>
      <c r="D10347">
        <v>2</v>
      </c>
      <c r="E10347">
        <v>1</v>
      </c>
      <c r="F10347" s="7">
        <v>41898</v>
      </c>
      <c r="G10347" s="5">
        <v>0.72916666666666663</v>
      </c>
      <c r="H10347" t="str">
        <f t="shared" si="161"/>
        <v>Day</v>
      </c>
      <c r="I10347" t="s">
        <v>30</v>
      </c>
      <c r="J10347" t="s">
        <v>26</v>
      </c>
      <c r="K10347" t="s">
        <v>26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 t="s">
        <v>24</v>
      </c>
      <c r="R10347" t="s">
        <v>2660</v>
      </c>
      <c r="S10347" t="s">
        <v>331</v>
      </c>
      <c r="T10347" t="s">
        <v>25</v>
      </c>
      <c r="U10347" t="s">
        <v>64</v>
      </c>
      <c r="V10347" t="s">
        <v>2659</v>
      </c>
      <c r="W10347" t="s">
        <v>343</v>
      </c>
      <c r="X10347" t="s">
        <v>389</v>
      </c>
      <c r="Y10347" t="s">
        <v>332</v>
      </c>
      <c r="Z10347">
        <v>203291</v>
      </c>
    </row>
    <row r="10348" spans="1:26" x14ac:dyDescent="0.25">
      <c r="A10348" t="s">
        <v>413</v>
      </c>
      <c r="B10348" t="s">
        <v>163</v>
      </c>
      <c r="C10348" t="s">
        <v>21</v>
      </c>
      <c r="D10348">
        <v>2</v>
      </c>
      <c r="E10348">
        <v>1</v>
      </c>
      <c r="F10348" s="7">
        <v>41819</v>
      </c>
      <c r="G10348" s="5">
        <v>0.76666666666666661</v>
      </c>
      <c r="H10348" t="str">
        <f t="shared" si="161"/>
        <v>Night</v>
      </c>
      <c r="I10348" t="s">
        <v>36</v>
      </c>
      <c r="J10348" t="s">
        <v>26</v>
      </c>
      <c r="K10348" t="s">
        <v>26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 t="s">
        <v>24</v>
      </c>
      <c r="R10348" t="s">
        <v>46</v>
      </c>
      <c r="S10348" t="s">
        <v>44</v>
      </c>
      <c r="T10348" t="s">
        <v>25</v>
      </c>
      <c r="U10348" t="s">
        <v>27</v>
      </c>
      <c r="V10348" t="s">
        <v>2650</v>
      </c>
      <c r="W10348" t="s">
        <v>343</v>
      </c>
      <c r="X10348" t="s">
        <v>389</v>
      </c>
      <c r="Y10348" t="s">
        <v>45</v>
      </c>
      <c r="Z10348">
        <v>343962</v>
      </c>
    </row>
    <row r="10349" spans="1:26" x14ac:dyDescent="0.25">
      <c r="A10349" t="s">
        <v>413</v>
      </c>
      <c r="B10349" t="s">
        <v>163</v>
      </c>
      <c r="C10349" t="s">
        <v>21</v>
      </c>
      <c r="D10349">
        <v>2</v>
      </c>
      <c r="E10349">
        <v>1</v>
      </c>
      <c r="F10349" s="7">
        <v>41486</v>
      </c>
      <c r="G10349" s="5">
        <v>0.84166666666666667</v>
      </c>
      <c r="H10349" t="str">
        <f t="shared" si="161"/>
        <v>Night</v>
      </c>
      <c r="I10349" t="s">
        <v>47</v>
      </c>
      <c r="J10349" t="s">
        <v>26</v>
      </c>
      <c r="K10349" t="s">
        <v>26</v>
      </c>
      <c r="L10349">
        <v>0</v>
      </c>
      <c r="M10349">
        <v>0</v>
      </c>
      <c r="N10349">
        <v>0</v>
      </c>
      <c r="O10349">
        <v>0</v>
      </c>
      <c r="P10349">
        <v>0</v>
      </c>
      <c r="Q10349" t="s">
        <v>24</v>
      </c>
      <c r="R10349" t="s">
        <v>46</v>
      </c>
      <c r="S10349" t="s">
        <v>44</v>
      </c>
      <c r="T10349" t="s">
        <v>25</v>
      </c>
      <c r="U10349" t="s">
        <v>27</v>
      </c>
      <c r="V10349" t="s">
        <v>2650</v>
      </c>
      <c r="W10349" t="s">
        <v>343</v>
      </c>
      <c r="X10349" t="s">
        <v>389</v>
      </c>
      <c r="Y10349" t="s">
        <v>45</v>
      </c>
      <c r="Z10349">
        <v>321049</v>
      </c>
    </row>
    <row r="10350" spans="1:26" x14ac:dyDescent="0.25">
      <c r="A10350" t="s">
        <v>413</v>
      </c>
      <c r="B10350" t="s">
        <v>163</v>
      </c>
      <c r="C10350" t="s">
        <v>21</v>
      </c>
      <c r="D10350">
        <v>2</v>
      </c>
      <c r="E10350">
        <v>1</v>
      </c>
      <c r="F10350" s="7">
        <v>41815</v>
      </c>
      <c r="G10350" s="5">
        <v>0.78125</v>
      </c>
      <c r="H10350" t="str">
        <f t="shared" si="161"/>
        <v>Night</v>
      </c>
      <c r="I10350" t="s">
        <v>56</v>
      </c>
      <c r="J10350" t="s">
        <v>26</v>
      </c>
      <c r="K10350" t="s">
        <v>26</v>
      </c>
      <c r="L10350">
        <v>0</v>
      </c>
      <c r="M10350">
        <v>0</v>
      </c>
      <c r="N10350">
        <v>0</v>
      </c>
      <c r="O10350">
        <v>0</v>
      </c>
      <c r="P10350">
        <v>0</v>
      </c>
      <c r="Q10350" t="s">
        <v>24</v>
      </c>
      <c r="R10350" t="s">
        <v>46</v>
      </c>
      <c r="S10350" t="s">
        <v>44</v>
      </c>
      <c r="T10350" t="s">
        <v>25</v>
      </c>
      <c r="U10350" t="s">
        <v>27</v>
      </c>
      <c r="V10350" t="s">
        <v>2650</v>
      </c>
      <c r="W10350" t="s">
        <v>343</v>
      </c>
      <c r="X10350" t="s">
        <v>389</v>
      </c>
      <c r="Y10350" t="s">
        <v>45</v>
      </c>
      <c r="Z10350">
        <v>330611</v>
      </c>
    </row>
    <row r="10351" spans="1:26" x14ac:dyDescent="0.25">
      <c r="A10351" t="s">
        <v>413</v>
      </c>
      <c r="B10351" t="s">
        <v>163</v>
      </c>
      <c r="C10351" t="s">
        <v>21</v>
      </c>
      <c r="D10351">
        <v>2</v>
      </c>
      <c r="E10351">
        <v>1</v>
      </c>
      <c r="F10351" s="7">
        <v>40326</v>
      </c>
      <c r="G10351" s="5">
        <v>0.84027777777777779</v>
      </c>
      <c r="H10351" t="str">
        <f t="shared" si="161"/>
        <v>Night</v>
      </c>
      <c r="I10351" t="s">
        <v>30</v>
      </c>
      <c r="J10351" t="s">
        <v>26</v>
      </c>
      <c r="K10351" t="s">
        <v>26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 t="s">
        <v>24</v>
      </c>
      <c r="R10351" t="s">
        <v>46</v>
      </c>
      <c r="S10351" t="s">
        <v>44</v>
      </c>
      <c r="T10351" t="s">
        <v>25</v>
      </c>
      <c r="U10351" t="s">
        <v>27</v>
      </c>
      <c r="V10351" t="s">
        <v>2650</v>
      </c>
      <c r="W10351" t="s">
        <v>343</v>
      </c>
      <c r="X10351" t="s">
        <v>389</v>
      </c>
      <c r="Y10351" t="s">
        <v>45</v>
      </c>
      <c r="Z10351">
        <v>355864</v>
      </c>
    </row>
    <row r="10352" spans="1:26" x14ac:dyDescent="0.25">
      <c r="A10352" t="s">
        <v>413</v>
      </c>
      <c r="B10352" t="s">
        <v>163</v>
      </c>
      <c r="C10352" t="s">
        <v>21</v>
      </c>
      <c r="D10352">
        <v>2</v>
      </c>
      <c r="E10352">
        <v>1</v>
      </c>
      <c r="F10352" s="7">
        <v>41618</v>
      </c>
      <c r="G10352" s="5">
        <v>0.71180555555555547</v>
      </c>
      <c r="H10352" t="str">
        <f t="shared" si="161"/>
        <v>Day</v>
      </c>
      <c r="I10352" t="s">
        <v>47</v>
      </c>
      <c r="J10352" t="s">
        <v>26</v>
      </c>
      <c r="K10352" t="s">
        <v>26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 t="s">
        <v>24</v>
      </c>
      <c r="R10352" t="s">
        <v>1112</v>
      </c>
      <c r="S10352" t="s">
        <v>1110</v>
      </c>
      <c r="T10352" t="s">
        <v>25</v>
      </c>
      <c r="U10352" t="s">
        <v>27</v>
      </c>
      <c r="V10352" t="s">
        <v>1112</v>
      </c>
      <c r="W10352" t="s">
        <v>343</v>
      </c>
      <c r="X10352" t="s">
        <v>389</v>
      </c>
      <c r="Y10352" t="s">
        <v>1111</v>
      </c>
      <c r="Z10352">
        <v>264207</v>
      </c>
    </row>
    <row r="10353" spans="1:26" x14ac:dyDescent="0.25">
      <c r="A10353" t="s">
        <v>413</v>
      </c>
      <c r="B10353" t="s">
        <v>163</v>
      </c>
      <c r="C10353" t="s">
        <v>21</v>
      </c>
      <c r="D10353">
        <v>2</v>
      </c>
      <c r="E10353">
        <v>1</v>
      </c>
      <c r="F10353" s="7">
        <v>41885</v>
      </c>
      <c r="G10353" s="5">
        <v>0.8881944444444444</v>
      </c>
      <c r="H10353" t="str">
        <f t="shared" si="161"/>
        <v>Night</v>
      </c>
      <c r="I10353" t="s">
        <v>47</v>
      </c>
      <c r="J10353" t="s">
        <v>26</v>
      </c>
      <c r="K10353" t="s">
        <v>26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 t="s">
        <v>24</v>
      </c>
      <c r="R10353" t="s">
        <v>816</v>
      </c>
      <c r="S10353" t="s">
        <v>1150</v>
      </c>
      <c r="T10353" t="s">
        <v>25</v>
      </c>
      <c r="U10353" t="s">
        <v>27</v>
      </c>
      <c r="V10353" t="s">
        <v>2650</v>
      </c>
      <c r="W10353" t="s">
        <v>343</v>
      </c>
      <c r="X10353" t="s">
        <v>389</v>
      </c>
      <c r="Y10353" t="s">
        <v>1151</v>
      </c>
      <c r="Z10353">
        <v>337884</v>
      </c>
    </row>
    <row r="10354" spans="1:26" x14ac:dyDescent="0.25">
      <c r="A10354" t="s">
        <v>413</v>
      </c>
      <c r="B10354" t="s">
        <v>163</v>
      </c>
      <c r="C10354" t="s">
        <v>21</v>
      </c>
      <c r="D10354">
        <v>2</v>
      </c>
      <c r="E10354">
        <v>1</v>
      </c>
      <c r="F10354" s="7">
        <v>41954</v>
      </c>
      <c r="G10354" s="5">
        <v>0.73749999999999993</v>
      </c>
      <c r="H10354" t="str">
        <f t="shared" si="161"/>
        <v>Day</v>
      </c>
      <c r="I10354" t="s">
        <v>47</v>
      </c>
      <c r="J10354" t="s">
        <v>26</v>
      </c>
      <c r="K10354" t="s">
        <v>26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 t="s">
        <v>24</v>
      </c>
      <c r="R10354" t="s">
        <v>208</v>
      </c>
      <c r="S10354" t="s">
        <v>1094</v>
      </c>
      <c r="T10354" t="s">
        <v>25</v>
      </c>
      <c r="U10354" t="s">
        <v>27</v>
      </c>
      <c r="V10354" t="s">
        <v>208</v>
      </c>
      <c r="W10354" t="s">
        <v>343</v>
      </c>
      <c r="X10354" t="s">
        <v>389</v>
      </c>
      <c r="Y10354" t="s">
        <v>1095</v>
      </c>
      <c r="Z10354">
        <v>344277</v>
      </c>
    </row>
    <row r="10355" spans="1:26" x14ac:dyDescent="0.25">
      <c r="A10355" t="s">
        <v>413</v>
      </c>
      <c r="B10355" t="s">
        <v>163</v>
      </c>
      <c r="C10355" t="s">
        <v>21</v>
      </c>
      <c r="D10355">
        <v>2</v>
      </c>
      <c r="E10355">
        <v>1</v>
      </c>
      <c r="F10355" s="7">
        <v>40956</v>
      </c>
      <c r="G10355" s="5">
        <v>0.74722222222222223</v>
      </c>
      <c r="H10355" t="str">
        <f t="shared" si="161"/>
        <v>Day</v>
      </c>
      <c r="I10355" t="s">
        <v>56</v>
      </c>
      <c r="J10355" t="s">
        <v>26</v>
      </c>
      <c r="K10355" t="s">
        <v>26</v>
      </c>
      <c r="L10355">
        <v>0</v>
      </c>
      <c r="M10355">
        <v>0</v>
      </c>
      <c r="N10355">
        <v>0</v>
      </c>
      <c r="O10355">
        <v>0</v>
      </c>
      <c r="P10355">
        <v>0</v>
      </c>
      <c r="Q10355" t="s">
        <v>24</v>
      </c>
      <c r="R10355" t="s">
        <v>295</v>
      </c>
      <c r="S10355" t="s">
        <v>293</v>
      </c>
      <c r="T10355" t="s">
        <v>25</v>
      </c>
      <c r="U10355" t="s">
        <v>64</v>
      </c>
      <c r="V10355" t="s">
        <v>2652</v>
      </c>
      <c r="W10355" t="s">
        <v>343</v>
      </c>
      <c r="X10355" t="s">
        <v>389</v>
      </c>
      <c r="Y10355" t="s">
        <v>294</v>
      </c>
      <c r="Z10355">
        <v>266929</v>
      </c>
    </row>
    <row r="10356" spans="1:26" x14ac:dyDescent="0.25">
      <c r="A10356" t="s">
        <v>413</v>
      </c>
      <c r="B10356" t="s">
        <v>163</v>
      </c>
      <c r="C10356" t="s">
        <v>21</v>
      </c>
      <c r="D10356">
        <v>2</v>
      </c>
      <c r="E10356">
        <v>1</v>
      </c>
      <c r="F10356" s="7">
        <v>40457</v>
      </c>
      <c r="G10356" s="5">
        <v>0.86249999999999993</v>
      </c>
      <c r="H10356" t="str">
        <f t="shared" si="161"/>
        <v>Night</v>
      </c>
      <c r="I10356" t="s">
        <v>47</v>
      </c>
      <c r="J10356" t="s">
        <v>26</v>
      </c>
      <c r="K10356" t="s">
        <v>26</v>
      </c>
      <c r="L10356">
        <v>0</v>
      </c>
      <c r="M10356">
        <v>0</v>
      </c>
      <c r="N10356">
        <v>0</v>
      </c>
      <c r="O10356">
        <v>0</v>
      </c>
      <c r="P10356">
        <v>0</v>
      </c>
      <c r="Q10356" t="s">
        <v>24</v>
      </c>
      <c r="R10356" t="s">
        <v>295</v>
      </c>
      <c r="S10356" t="s">
        <v>293</v>
      </c>
      <c r="T10356" t="s">
        <v>25</v>
      </c>
      <c r="U10356" t="s">
        <v>27</v>
      </c>
      <c r="V10356" t="s">
        <v>2652</v>
      </c>
      <c r="W10356" t="s">
        <v>343</v>
      </c>
      <c r="X10356" t="s">
        <v>389</v>
      </c>
      <c r="Y10356" t="s">
        <v>294</v>
      </c>
      <c r="Z10356">
        <v>205339</v>
      </c>
    </row>
    <row r="10357" spans="1:26" x14ac:dyDescent="0.25">
      <c r="A10357" t="s">
        <v>413</v>
      </c>
      <c r="B10357" t="s">
        <v>163</v>
      </c>
      <c r="C10357" t="s">
        <v>21</v>
      </c>
      <c r="D10357">
        <v>2</v>
      </c>
      <c r="E10357">
        <v>1</v>
      </c>
      <c r="F10357" s="7">
        <v>41273</v>
      </c>
      <c r="G10357" s="5">
        <v>0.70833333333333337</v>
      </c>
      <c r="H10357" t="str">
        <f t="shared" si="161"/>
        <v>Day</v>
      </c>
      <c r="I10357" t="s">
        <v>30</v>
      </c>
      <c r="J10357" t="s">
        <v>26</v>
      </c>
      <c r="K10357" t="s">
        <v>26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 t="s">
        <v>24</v>
      </c>
      <c r="R10357" t="s">
        <v>295</v>
      </c>
      <c r="S10357" t="s">
        <v>293</v>
      </c>
      <c r="T10357" t="s">
        <v>25</v>
      </c>
      <c r="U10357" t="s">
        <v>27</v>
      </c>
      <c r="V10357" t="s">
        <v>2652</v>
      </c>
      <c r="W10357" t="s">
        <v>343</v>
      </c>
      <c r="X10357" t="s">
        <v>389</v>
      </c>
      <c r="Y10357" t="s">
        <v>294</v>
      </c>
      <c r="Z10357">
        <v>201030</v>
      </c>
    </row>
    <row r="10358" spans="1:26" x14ac:dyDescent="0.25">
      <c r="A10358" t="s">
        <v>413</v>
      </c>
      <c r="B10358" t="s">
        <v>163</v>
      </c>
      <c r="C10358" t="s">
        <v>21</v>
      </c>
      <c r="D10358">
        <v>2</v>
      </c>
      <c r="E10358">
        <v>1</v>
      </c>
      <c r="F10358" s="7">
        <v>41634</v>
      </c>
      <c r="G10358" s="5">
        <v>0.77638888888888891</v>
      </c>
      <c r="H10358" t="str">
        <f t="shared" si="161"/>
        <v>Night</v>
      </c>
      <c r="I10358" t="s">
        <v>30</v>
      </c>
      <c r="J10358" t="s">
        <v>26</v>
      </c>
      <c r="K10358" t="s">
        <v>26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 t="s">
        <v>24</v>
      </c>
      <c r="R10358" t="s">
        <v>295</v>
      </c>
      <c r="S10358" t="s">
        <v>293</v>
      </c>
      <c r="T10358" t="s">
        <v>25</v>
      </c>
      <c r="U10358" t="s">
        <v>27</v>
      </c>
      <c r="V10358" t="s">
        <v>2652</v>
      </c>
      <c r="W10358" t="s">
        <v>343</v>
      </c>
      <c r="X10358" t="s">
        <v>389</v>
      </c>
      <c r="Y10358" t="s">
        <v>294</v>
      </c>
      <c r="Z10358">
        <v>216530</v>
      </c>
    </row>
    <row r="10359" spans="1:26" x14ac:dyDescent="0.25">
      <c r="A10359" t="s">
        <v>413</v>
      </c>
      <c r="B10359" t="s">
        <v>163</v>
      </c>
      <c r="C10359" t="s">
        <v>21</v>
      </c>
      <c r="D10359">
        <v>2</v>
      </c>
      <c r="E10359">
        <v>1</v>
      </c>
      <c r="F10359" s="7">
        <v>41300</v>
      </c>
      <c r="G10359" s="5">
        <v>0.81944444444444453</v>
      </c>
      <c r="H10359" t="str">
        <f t="shared" si="161"/>
        <v>Night</v>
      </c>
      <c r="J10359" t="s">
        <v>26</v>
      </c>
      <c r="K10359" t="s">
        <v>26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 t="s">
        <v>24</v>
      </c>
      <c r="R10359" t="s">
        <v>295</v>
      </c>
      <c r="S10359" t="s">
        <v>293</v>
      </c>
      <c r="T10359" t="s">
        <v>25</v>
      </c>
      <c r="U10359" t="s">
        <v>27</v>
      </c>
      <c r="V10359" t="s">
        <v>2652</v>
      </c>
      <c r="W10359" t="s">
        <v>343</v>
      </c>
      <c r="X10359" t="s">
        <v>389</v>
      </c>
      <c r="Y10359" t="s">
        <v>294</v>
      </c>
      <c r="Z10359">
        <v>326838</v>
      </c>
    </row>
    <row r="10360" spans="1:26" x14ac:dyDescent="0.25">
      <c r="A10360" t="s">
        <v>413</v>
      </c>
      <c r="B10360" t="s">
        <v>163</v>
      </c>
      <c r="C10360" t="s">
        <v>21</v>
      </c>
      <c r="D10360">
        <v>2</v>
      </c>
      <c r="E10360">
        <v>1</v>
      </c>
      <c r="F10360" s="7">
        <v>42094</v>
      </c>
      <c r="G10360" s="5">
        <v>0.875</v>
      </c>
      <c r="H10360" t="str">
        <f t="shared" si="161"/>
        <v>Night</v>
      </c>
      <c r="I10360" t="s">
        <v>30</v>
      </c>
      <c r="J10360" t="s">
        <v>26</v>
      </c>
      <c r="K10360" t="s">
        <v>26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 t="s">
        <v>24</v>
      </c>
      <c r="R10360" t="s">
        <v>245</v>
      </c>
      <c r="S10360" t="s">
        <v>243</v>
      </c>
      <c r="T10360" t="s">
        <v>25</v>
      </c>
      <c r="U10360" t="s">
        <v>27</v>
      </c>
      <c r="V10360" t="s">
        <v>2654</v>
      </c>
      <c r="W10360" t="s">
        <v>343</v>
      </c>
      <c r="X10360" t="s">
        <v>389</v>
      </c>
      <c r="Y10360" t="s">
        <v>244</v>
      </c>
      <c r="Z10360">
        <v>237605</v>
      </c>
    </row>
    <row r="10361" spans="1:26" x14ac:dyDescent="0.25">
      <c r="A10361" t="s">
        <v>413</v>
      </c>
      <c r="B10361" t="s">
        <v>163</v>
      </c>
      <c r="C10361" t="s">
        <v>21</v>
      </c>
      <c r="D10361">
        <v>2</v>
      </c>
      <c r="E10361">
        <v>1</v>
      </c>
      <c r="F10361" s="7">
        <v>41611</v>
      </c>
      <c r="G10361" s="5">
        <v>0.67361111111111116</v>
      </c>
      <c r="H10361" t="str">
        <f t="shared" si="161"/>
        <v>Day</v>
      </c>
      <c r="I10361" t="s">
        <v>30</v>
      </c>
      <c r="J10361" t="s">
        <v>26</v>
      </c>
      <c r="K10361" t="s">
        <v>26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 t="s">
        <v>24</v>
      </c>
      <c r="R10361" t="s">
        <v>245</v>
      </c>
      <c r="S10361" t="s">
        <v>243</v>
      </c>
      <c r="T10361" t="s">
        <v>25</v>
      </c>
      <c r="U10361" t="s">
        <v>27</v>
      </c>
      <c r="V10361" t="s">
        <v>2654</v>
      </c>
      <c r="W10361" t="s">
        <v>343</v>
      </c>
      <c r="X10361" t="s">
        <v>389</v>
      </c>
      <c r="Y10361" t="s">
        <v>244</v>
      </c>
      <c r="Z10361">
        <v>246597</v>
      </c>
    </row>
    <row r="10362" spans="1:26" x14ac:dyDescent="0.25">
      <c r="A10362" t="s">
        <v>2239</v>
      </c>
      <c r="B10362" t="s">
        <v>629</v>
      </c>
      <c r="C10362" t="s">
        <v>21</v>
      </c>
      <c r="D10362">
        <v>2</v>
      </c>
      <c r="E10362">
        <v>1</v>
      </c>
      <c r="F10362" s="7">
        <v>39906</v>
      </c>
      <c r="G10362" s="5">
        <v>0.45833333333333331</v>
      </c>
      <c r="H10362" t="str">
        <f t="shared" si="161"/>
        <v>Day</v>
      </c>
      <c r="I10362" t="s">
        <v>30</v>
      </c>
      <c r="J10362" t="s">
        <v>26</v>
      </c>
      <c r="K10362" t="s">
        <v>26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 t="s">
        <v>24</v>
      </c>
      <c r="R10362" t="s">
        <v>2664</v>
      </c>
      <c r="S10362" t="s">
        <v>568</v>
      </c>
      <c r="T10362" t="s">
        <v>25</v>
      </c>
      <c r="U10362" t="s">
        <v>27</v>
      </c>
      <c r="V10362" t="s">
        <v>2664</v>
      </c>
      <c r="W10362" t="s">
        <v>343</v>
      </c>
      <c r="X10362" t="s">
        <v>389</v>
      </c>
      <c r="Y10362" t="s">
        <v>569</v>
      </c>
      <c r="Z10362">
        <v>201841</v>
      </c>
    </row>
    <row r="10363" spans="1:26" x14ac:dyDescent="0.25">
      <c r="A10363" t="s">
        <v>502</v>
      </c>
      <c r="B10363" t="s">
        <v>458</v>
      </c>
      <c r="C10363" t="s">
        <v>21</v>
      </c>
      <c r="D10363">
        <v>2</v>
      </c>
      <c r="E10363">
        <v>1</v>
      </c>
      <c r="F10363" s="7">
        <v>41518</v>
      </c>
      <c r="G10363" s="5">
        <v>0.77638888888888891</v>
      </c>
      <c r="H10363" t="str">
        <f t="shared" si="161"/>
        <v>Night</v>
      </c>
      <c r="I10363" t="s">
        <v>30</v>
      </c>
      <c r="J10363" t="s">
        <v>26</v>
      </c>
      <c r="K10363" t="s">
        <v>212</v>
      </c>
      <c r="L10363">
        <v>0</v>
      </c>
      <c r="M10363">
        <v>0</v>
      </c>
      <c r="N10363">
        <v>0</v>
      </c>
      <c r="O10363">
        <v>0</v>
      </c>
      <c r="P10363">
        <v>0</v>
      </c>
      <c r="Q10363" t="s">
        <v>24</v>
      </c>
      <c r="R10363" t="s">
        <v>2664</v>
      </c>
      <c r="S10363" t="s">
        <v>568</v>
      </c>
      <c r="T10363" t="s">
        <v>25</v>
      </c>
      <c r="U10363" t="s">
        <v>27</v>
      </c>
      <c r="V10363" t="s">
        <v>2664</v>
      </c>
      <c r="W10363" t="s">
        <v>343</v>
      </c>
      <c r="X10363" t="s">
        <v>389</v>
      </c>
      <c r="Y10363" t="s">
        <v>569</v>
      </c>
      <c r="Z10363">
        <v>264020</v>
      </c>
    </row>
    <row r="10364" spans="1:26" x14ac:dyDescent="0.25">
      <c r="A10364" t="s">
        <v>502</v>
      </c>
      <c r="B10364" t="s">
        <v>458</v>
      </c>
      <c r="C10364" t="s">
        <v>21</v>
      </c>
      <c r="D10364">
        <v>2</v>
      </c>
      <c r="E10364">
        <v>1</v>
      </c>
      <c r="F10364" s="7">
        <v>40063</v>
      </c>
      <c r="G10364" s="5">
        <v>0.4375</v>
      </c>
      <c r="H10364" t="str">
        <f t="shared" si="161"/>
        <v>Day</v>
      </c>
      <c r="I10364" t="s">
        <v>30</v>
      </c>
      <c r="J10364" t="s">
        <v>26</v>
      </c>
      <c r="K10364" t="s">
        <v>212</v>
      </c>
      <c r="L10364">
        <v>0</v>
      </c>
      <c r="M10364">
        <v>0</v>
      </c>
      <c r="N10364">
        <v>0</v>
      </c>
      <c r="O10364">
        <v>0</v>
      </c>
      <c r="P10364">
        <v>0</v>
      </c>
      <c r="Q10364" t="s">
        <v>24</v>
      </c>
      <c r="R10364" t="s">
        <v>2664</v>
      </c>
      <c r="S10364" t="s">
        <v>568</v>
      </c>
      <c r="T10364" t="s">
        <v>25</v>
      </c>
      <c r="U10364" t="s">
        <v>27</v>
      </c>
      <c r="V10364" t="s">
        <v>2664</v>
      </c>
      <c r="W10364" t="s">
        <v>343</v>
      </c>
      <c r="X10364" t="s">
        <v>389</v>
      </c>
      <c r="Y10364" t="s">
        <v>569</v>
      </c>
      <c r="Z10364">
        <v>300901</v>
      </c>
    </row>
    <row r="10365" spans="1:26" x14ac:dyDescent="0.25">
      <c r="A10365" t="s">
        <v>502</v>
      </c>
      <c r="B10365" t="s">
        <v>458</v>
      </c>
      <c r="C10365" t="s">
        <v>21</v>
      </c>
      <c r="D10365">
        <v>2</v>
      </c>
      <c r="E10365">
        <v>1</v>
      </c>
      <c r="F10365" s="7">
        <v>36648</v>
      </c>
      <c r="G10365" s="5">
        <v>0.38194444444444442</v>
      </c>
      <c r="H10365" t="str">
        <f t="shared" si="161"/>
        <v>Day</v>
      </c>
      <c r="I10365" t="s">
        <v>56</v>
      </c>
      <c r="J10365" t="s">
        <v>122</v>
      </c>
      <c r="K10365" t="s">
        <v>212</v>
      </c>
      <c r="L10365">
        <v>0</v>
      </c>
      <c r="M10365">
        <v>0</v>
      </c>
      <c r="N10365">
        <v>0</v>
      </c>
      <c r="O10365">
        <v>0</v>
      </c>
      <c r="P10365">
        <v>0</v>
      </c>
      <c r="Q10365" t="s">
        <v>24</v>
      </c>
      <c r="R10365" t="s">
        <v>2664</v>
      </c>
      <c r="S10365" t="s">
        <v>568</v>
      </c>
      <c r="T10365" t="s">
        <v>25</v>
      </c>
      <c r="U10365" t="s">
        <v>27</v>
      </c>
      <c r="V10365" t="s">
        <v>2664</v>
      </c>
      <c r="W10365" t="s">
        <v>343</v>
      </c>
      <c r="X10365" t="s">
        <v>389</v>
      </c>
      <c r="Y10365" t="s">
        <v>569</v>
      </c>
      <c r="Z10365">
        <v>300810</v>
      </c>
    </row>
    <row r="10366" spans="1:26" x14ac:dyDescent="0.25">
      <c r="A10366" t="s">
        <v>502</v>
      </c>
      <c r="B10366" t="s">
        <v>458</v>
      </c>
      <c r="C10366" t="s">
        <v>21</v>
      </c>
      <c r="D10366">
        <v>2</v>
      </c>
      <c r="E10366">
        <v>1</v>
      </c>
      <c r="F10366" s="7">
        <v>40086</v>
      </c>
      <c r="G10366" s="5">
        <v>0.44861111111111113</v>
      </c>
      <c r="H10366" t="str">
        <f t="shared" si="161"/>
        <v>Day</v>
      </c>
      <c r="I10366" t="s">
        <v>47</v>
      </c>
      <c r="J10366" t="s">
        <v>26</v>
      </c>
      <c r="K10366" t="s">
        <v>212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 t="s">
        <v>24</v>
      </c>
      <c r="R10366" t="s">
        <v>2664</v>
      </c>
      <c r="S10366" t="s">
        <v>568</v>
      </c>
      <c r="T10366" t="s">
        <v>25</v>
      </c>
      <c r="U10366" t="s">
        <v>27</v>
      </c>
      <c r="V10366" t="s">
        <v>2664</v>
      </c>
      <c r="W10366" t="s">
        <v>343</v>
      </c>
      <c r="X10366" t="s">
        <v>389</v>
      </c>
      <c r="Y10366" t="s">
        <v>569</v>
      </c>
      <c r="Z10366">
        <v>310985</v>
      </c>
    </row>
    <row r="10367" spans="1:26" x14ac:dyDescent="0.25">
      <c r="A10367" t="s">
        <v>502</v>
      </c>
      <c r="B10367" t="s">
        <v>458</v>
      </c>
      <c r="C10367" t="s">
        <v>21</v>
      </c>
      <c r="D10367">
        <v>1</v>
      </c>
      <c r="E10367">
        <v>1</v>
      </c>
      <c r="F10367" s="7">
        <v>40556</v>
      </c>
      <c r="G10367" s="5">
        <v>0.64236111111111105</v>
      </c>
      <c r="H10367" t="str">
        <f t="shared" si="161"/>
        <v>Day</v>
      </c>
      <c r="I10367" t="s">
        <v>30</v>
      </c>
      <c r="J10367" t="s">
        <v>26</v>
      </c>
      <c r="K10367" t="s">
        <v>143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 t="s">
        <v>24</v>
      </c>
      <c r="R10367" t="s">
        <v>2664</v>
      </c>
      <c r="S10367" t="s">
        <v>568</v>
      </c>
      <c r="T10367" t="s">
        <v>25</v>
      </c>
      <c r="U10367" t="s">
        <v>27</v>
      </c>
      <c r="V10367" t="s">
        <v>2664</v>
      </c>
      <c r="W10367" t="s">
        <v>343</v>
      </c>
      <c r="X10367" t="s">
        <v>389</v>
      </c>
      <c r="Y10367" t="s">
        <v>569</v>
      </c>
      <c r="Z10367">
        <v>321418</v>
      </c>
    </row>
    <row r="10368" spans="1:26" x14ac:dyDescent="0.25">
      <c r="A10368" t="s">
        <v>502</v>
      </c>
      <c r="B10368" t="s">
        <v>458</v>
      </c>
      <c r="C10368" t="s">
        <v>21</v>
      </c>
      <c r="D10368">
        <v>2</v>
      </c>
      <c r="E10368">
        <v>1</v>
      </c>
      <c r="F10368" s="7">
        <v>38875</v>
      </c>
      <c r="G10368" s="5">
        <v>0.29583333333333334</v>
      </c>
      <c r="H10368" t="str">
        <f t="shared" si="161"/>
        <v>Day</v>
      </c>
      <c r="I10368" t="s">
        <v>36</v>
      </c>
      <c r="J10368" t="s">
        <v>26</v>
      </c>
      <c r="K10368" t="s">
        <v>26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 t="s">
        <v>24</v>
      </c>
      <c r="R10368" t="s">
        <v>2664</v>
      </c>
      <c r="S10368" t="s">
        <v>568</v>
      </c>
      <c r="T10368" t="s">
        <v>25</v>
      </c>
      <c r="U10368" t="s">
        <v>27</v>
      </c>
      <c r="V10368" t="s">
        <v>2664</v>
      </c>
      <c r="W10368" t="s">
        <v>343</v>
      </c>
      <c r="X10368" t="s">
        <v>389</v>
      </c>
      <c r="Y10368" t="s">
        <v>569</v>
      </c>
      <c r="Z10368">
        <v>325230</v>
      </c>
    </row>
    <row r="10369" spans="1:26" x14ac:dyDescent="0.25">
      <c r="A10369" t="s">
        <v>502</v>
      </c>
      <c r="B10369" t="s">
        <v>458</v>
      </c>
      <c r="C10369" t="s">
        <v>21</v>
      </c>
      <c r="D10369">
        <v>2</v>
      </c>
      <c r="E10369">
        <v>1</v>
      </c>
      <c r="F10369" s="7">
        <v>39697</v>
      </c>
      <c r="G10369" s="5">
        <v>0.3611111111111111</v>
      </c>
      <c r="H10369" t="str">
        <f t="shared" si="161"/>
        <v>Day</v>
      </c>
      <c r="I10369" t="s">
        <v>36</v>
      </c>
      <c r="J10369" t="s">
        <v>26</v>
      </c>
      <c r="K10369" t="s">
        <v>26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 t="s">
        <v>24</v>
      </c>
      <c r="R10369" t="s">
        <v>2664</v>
      </c>
      <c r="S10369" t="s">
        <v>568</v>
      </c>
      <c r="T10369" t="s">
        <v>25</v>
      </c>
      <c r="U10369" t="s">
        <v>27</v>
      </c>
      <c r="V10369" t="s">
        <v>2664</v>
      </c>
      <c r="W10369" t="s">
        <v>343</v>
      </c>
      <c r="X10369" t="s">
        <v>389</v>
      </c>
      <c r="Y10369" t="s">
        <v>569</v>
      </c>
      <c r="Z10369">
        <v>329427</v>
      </c>
    </row>
    <row r="10370" spans="1:26" x14ac:dyDescent="0.25">
      <c r="A10370" t="s">
        <v>502</v>
      </c>
      <c r="B10370" t="s">
        <v>458</v>
      </c>
      <c r="C10370" t="s">
        <v>21</v>
      </c>
      <c r="D10370">
        <v>1</v>
      </c>
      <c r="E10370">
        <v>1</v>
      </c>
      <c r="F10370" s="7">
        <v>41374</v>
      </c>
      <c r="G10370" s="5">
        <v>0.5625</v>
      </c>
      <c r="H10370" t="str">
        <f t="shared" si="161"/>
        <v>Day</v>
      </c>
      <c r="I10370" t="s">
        <v>30</v>
      </c>
      <c r="J10370" t="s">
        <v>125</v>
      </c>
      <c r="K10370" t="s">
        <v>212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 t="s">
        <v>24</v>
      </c>
      <c r="R10370" t="s">
        <v>2664</v>
      </c>
      <c r="S10370" t="s">
        <v>568</v>
      </c>
      <c r="T10370" t="s">
        <v>25</v>
      </c>
      <c r="U10370" t="s">
        <v>27</v>
      </c>
      <c r="V10370" t="s">
        <v>2664</v>
      </c>
      <c r="W10370" t="s">
        <v>343</v>
      </c>
      <c r="X10370" t="s">
        <v>389</v>
      </c>
      <c r="Y10370" t="s">
        <v>569</v>
      </c>
      <c r="Z10370">
        <v>330594</v>
      </c>
    </row>
    <row r="10371" spans="1:26" x14ac:dyDescent="0.25">
      <c r="A10371" t="s">
        <v>502</v>
      </c>
      <c r="B10371" t="s">
        <v>458</v>
      </c>
      <c r="C10371" t="s">
        <v>21</v>
      </c>
      <c r="D10371">
        <v>1</v>
      </c>
      <c r="E10371">
        <v>1</v>
      </c>
      <c r="F10371" s="7">
        <v>40322</v>
      </c>
      <c r="G10371" s="5">
        <v>0.85416666666666663</v>
      </c>
      <c r="H10371" t="str">
        <f t="shared" ref="H10371:H10434" si="162">IF(AND(G10371&gt;=TIME(6,0,0),G10371&lt;TIME(18,0,0)),"Day","Night")</f>
        <v>Night</v>
      </c>
      <c r="I10371" t="s">
        <v>56</v>
      </c>
      <c r="J10371" t="s">
        <v>122</v>
      </c>
      <c r="K10371" t="s">
        <v>212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 t="s">
        <v>24</v>
      </c>
      <c r="R10371" t="s">
        <v>2664</v>
      </c>
      <c r="S10371" t="s">
        <v>568</v>
      </c>
      <c r="T10371" t="s">
        <v>25</v>
      </c>
      <c r="U10371" t="s">
        <v>27</v>
      </c>
      <c r="V10371" t="s">
        <v>2664</v>
      </c>
      <c r="W10371" t="s">
        <v>343</v>
      </c>
      <c r="X10371" t="s">
        <v>389</v>
      </c>
      <c r="Y10371" t="s">
        <v>569</v>
      </c>
      <c r="Z10371">
        <v>354360</v>
      </c>
    </row>
    <row r="10372" spans="1:26" x14ac:dyDescent="0.25">
      <c r="A10372" t="s">
        <v>2304</v>
      </c>
      <c r="B10372" t="s">
        <v>217</v>
      </c>
      <c r="C10372" t="s">
        <v>21</v>
      </c>
      <c r="D10372">
        <v>1</v>
      </c>
      <c r="E10372">
        <v>1</v>
      </c>
      <c r="F10372" s="7">
        <v>40188</v>
      </c>
      <c r="G10372" s="5">
        <v>0.66666666666666663</v>
      </c>
      <c r="H10372" t="str">
        <f t="shared" si="162"/>
        <v>Day</v>
      </c>
      <c r="I10372" t="s">
        <v>36</v>
      </c>
      <c r="J10372" t="s">
        <v>125</v>
      </c>
      <c r="K10372" t="s">
        <v>26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 t="s">
        <v>24</v>
      </c>
      <c r="R10372" t="s">
        <v>2664</v>
      </c>
      <c r="S10372" t="s">
        <v>568</v>
      </c>
      <c r="T10372" t="s">
        <v>25</v>
      </c>
      <c r="U10372" t="s">
        <v>27</v>
      </c>
      <c r="V10372" t="s">
        <v>2664</v>
      </c>
      <c r="W10372" t="s">
        <v>343</v>
      </c>
      <c r="X10372" t="s">
        <v>389</v>
      </c>
      <c r="Y10372" t="s">
        <v>569</v>
      </c>
      <c r="Z10372">
        <v>250655</v>
      </c>
    </row>
    <row r="10373" spans="1:26" x14ac:dyDescent="0.25">
      <c r="A10373" t="s">
        <v>302</v>
      </c>
      <c r="B10373" t="s">
        <v>102</v>
      </c>
      <c r="C10373" t="s">
        <v>21</v>
      </c>
      <c r="D10373">
        <v>2</v>
      </c>
      <c r="E10373">
        <v>1</v>
      </c>
      <c r="F10373" s="7">
        <v>39308</v>
      </c>
      <c r="G10373" s="5">
        <v>0.3263888888888889</v>
      </c>
      <c r="H10373" t="str">
        <f t="shared" si="162"/>
        <v>Day</v>
      </c>
      <c r="I10373" t="s">
        <v>56</v>
      </c>
      <c r="J10373" t="s">
        <v>122</v>
      </c>
      <c r="K10373" t="s">
        <v>212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 t="s">
        <v>24</v>
      </c>
      <c r="R10373" t="s">
        <v>2664</v>
      </c>
      <c r="S10373" t="s">
        <v>568</v>
      </c>
      <c r="T10373" t="s">
        <v>25</v>
      </c>
      <c r="U10373" t="s">
        <v>27</v>
      </c>
      <c r="V10373" t="s">
        <v>2664</v>
      </c>
      <c r="W10373" t="s">
        <v>343</v>
      </c>
      <c r="X10373" t="s">
        <v>389</v>
      </c>
      <c r="Y10373" t="s">
        <v>569</v>
      </c>
      <c r="Z10373">
        <v>307952</v>
      </c>
    </row>
    <row r="10374" spans="1:26" x14ac:dyDescent="0.25">
      <c r="A10374" t="s">
        <v>302</v>
      </c>
      <c r="B10374" t="s">
        <v>102</v>
      </c>
      <c r="C10374" t="s">
        <v>21</v>
      </c>
      <c r="D10374">
        <v>2</v>
      </c>
      <c r="E10374">
        <v>1</v>
      </c>
      <c r="F10374" s="7">
        <v>40398</v>
      </c>
      <c r="G10374" s="5">
        <v>6.2499999999999995E-3</v>
      </c>
      <c r="H10374" t="str">
        <f t="shared" si="162"/>
        <v>Night</v>
      </c>
      <c r="I10374" t="s">
        <v>47</v>
      </c>
      <c r="J10374" t="s">
        <v>26</v>
      </c>
      <c r="K10374" t="s">
        <v>26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 t="s">
        <v>24</v>
      </c>
      <c r="R10374" t="s">
        <v>783</v>
      </c>
      <c r="S10374" t="s">
        <v>783</v>
      </c>
      <c r="T10374" t="s">
        <v>25</v>
      </c>
      <c r="U10374" t="s">
        <v>27</v>
      </c>
      <c r="V10374" t="s">
        <v>2665</v>
      </c>
      <c r="W10374" t="s">
        <v>343</v>
      </c>
      <c r="X10374" t="s">
        <v>389</v>
      </c>
      <c r="Y10374" t="s">
        <v>784</v>
      </c>
      <c r="Z10374">
        <v>336977</v>
      </c>
    </row>
    <row r="10375" spans="1:26" x14ac:dyDescent="0.25">
      <c r="A10375" t="s">
        <v>302</v>
      </c>
      <c r="B10375" t="s">
        <v>102</v>
      </c>
      <c r="C10375" t="s">
        <v>21</v>
      </c>
      <c r="D10375">
        <v>2</v>
      </c>
      <c r="E10375">
        <v>1</v>
      </c>
      <c r="F10375" s="7">
        <v>41476</v>
      </c>
      <c r="G10375" s="5">
        <v>0.70972222222222225</v>
      </c>
      <c r="H10375" t="str">
        <f t="shared" si="162"/>
        <v>Day</v>
      </c>
      <c r="I10375" t="s">
        <v>47</v>
      </c>
      <c r="J10375" t="s">
        <v>26</v>
      </c>
      <c r="K10375" t="s">
        <v>26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 t="s">
        <v>24</v>
      </c>
      <c r="R10375" t="s">
        <v>2666</v>
      </c>
      <c r="S10375" t="s">
        <v>481</v>
      </c>
      <c r="T10375" t="s">
        <v>25</v>
      </c>
      <c r="U10375" t="s">
        <v>27</v>
      </c>
      <c r="V10375" t="s">
        <v>2665</v>
      </c>
      <c r="W10375" t="s">
        <v>343</v>
      </c>
      <c r="X10375" t="s">
        <v>389</v>
      </c>
      <c r="Y10375" t="s">
        <v>482</v>
      </c>
      <c r="Z10375">
        <v>245210</v>
      </c>
    </row>
    <row r="10376" spans="1:26" x14ac:dyDescent="0.25">
      <c r="A10376" t="s">
        <v>302</v>
      </c>
      <c r="B10376" t="s">
        <v>102</v>
      </c>
      <c r="C10376" t="s">
        <v>21</v>
      </c>
      <c r="D10376">
        <v>2</v>
      </c>
      <c r="E10376">
        <v>1</v>
      </c>
      <c r="F10376" s="7">
        <v>40087</v>
      </c>
      <c r="G10376" s="5">
        <v>0.43194444444444446</v>
      </c>
      <c r="H10376" t="str">
        <f t="shared" si="162"/>
        <v>Day</v>
      </c>
      <c r="I10376" t="s">
        <v>47</v>
      </c>
      <c r="J10376" t="s">
        <v>26</v>
      </c>
      <c r="K10376" t="s">
        <v>26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 t="s">
        <v>24</v>
      </c>
      <c r="R10376" t="s">
        <v>2666</v>
      </c>
      <c r="S10376" t="s">
        <v>481</v>
      </c>
      <c r="T10376" t="s">
        <v>25</v>
      </c>
      <c r="U10376" t="s">
        <v>27</v>
      </c>
      <c r="V10376" t="s">
        <v>2665</v>
      </c>
      <c r="W10376" t="s">
        <v>343</v>
      </c>
      <c r="X10376" t="s">
        <v>389</v>
      </c>
      <c r="Y10376" t="s">
        <v>482</v>
      </c>
      <c r="Z10376">
        <v>250426</v>
      </c>
    </row>
    <row r="10377" spans="1:26" x14ac:dyDescent="0.25">
      <c r="A10377" t="s">
        <v>390</v>
      </c>
      <c r="B10377" t="s">
        <v>342</v>
      </c>
      <c r="C10377" t="s">
        <v>21</v>
      </c>
      <c r="D10377">
        <v>2</v>
      </c>
      <c r="E10377">
        <v>1</v>
      </c>
      <c r="F10377" s="7">
        <v>36610</v>
      </c>
      <c r="G10377" s="5">
        <v>0.77500000000000002</v>
      </c>
      <c r="H10377" t="str">
        <f t="shared" si="162"/>
        <v>Night</v>
      </c>
      <c r="I10377" t="s">
        <v>36</v>
      </c>
      <c r="J10377" t="s">
        <v>125</v>
      </c>
      <c r="K10377" t="s">
        <v>143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 t="s">
        <v>24</v>
      </c>
      <c r="R10377" t="s">
        <v>2666</v>
      </c>
      <c r="S10377" t="s">
        <v>481</v>
      </c>
      <c r="T10377" t="s">
        <v>25</v>
      </c>
      <c r="U10377" t="s">
        <v>27</v>
      </c>
      <c r="V10377" t="s">
        <v>2665</v>
      </c>
      <c r="W10377" t="s">
        <v>343</v>
      </c>
      <c r="X10377" t="s">
        <v>389</v>
      </c>
      <c r="Y10377" t="s">
        <v>482</v>
      </c>
      <c r="Z10377">
        <v>350041</v>
      </c>
    </row>
    <row r="10378" spans="1:26" x14ac:dyDescent="0.25">
      <c r="A10378" t="s">
        <v>390</v>
      </c>
      <c r="B10378" t="s">
        <v>342</v>
      </c>
      <c r="C10378" t="s">
        <v>21</v>
      </c>
      <c r="D10378">
        <v>2</v>
      </c>
      <c r="E10378">
        <v>1</v>
      </c>
      <c r="F10378" s="7">
        <v>41547</v>
      </c>
      <c r="G10378" s="5">
        <v>0.30486111111111108</v>
      </c>
      <c r="H10378" t="str">
        <f t="shared" si="162"/>
        <v>Day</v>
      </c>
      <c r="I10378" t="s">
        <v>56</v>
      </c>
      <c r="J10378" t="s">
        <v>122</v>
      </c>
      <c r="K10378" t="s">
        <v>113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 t="s">
        <v>24</v>
      </c>
      <c r="R10378" t="s">
        <v>2666</v>
      </c>
      <c r="S10378" t="s">
        <v>481</v>
      </c>
      <c r="T10378" t="s">
        <v>25</v>
      </c>
      <c r="U10378" t="s">
        <v>27</v>
      </c>
      <c r="V10378" t="s">
        <v>2665</v>
      </c>
      <c r="W10378" t="s">
        <v>343</v>
      </c>
      <c r="X10378" t="s">
        <v>389</v>
      </c>
      <c r="Y10378" t="s">
        <v>482</v>
      </c>
      <c r="Z10378">
        <v>356973</v>
      </c>
    </row>
    <row r="10379" spans="1:26" x14ac:dyDescent="0.25">
      <c r="A10379" t="s">
        <v>390</v>
      </c>
      <c r="B10379" t="s">
        <v>342</v>
      </c>
      <c r="C10379" t="s">
        <v>21</v>
      </c>
      <c r="D10379">
        <v>2</v>
      </c>
      <c r="E10379">
        <v>1</v>
      </c>
      <c r="F10379" s="7">
        <v>39825</v>
      </c>
      <c r="G10379" s="5">
        <v>0.34375</v>
      </c>
      <c r="H10379" t="str">
        <f t="shared" si="162"/>
        <v>Day</v>
      </c>
      <c r="I10379" t="s">
        <v>36</v>
      </c>
      <c r="J10379" t="s">
        <v>125</v>
      </c>
      <c r="K10379" t="s">
        <v>113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 t="s">
        <v>24</v>
      </c>
      <c r="R10379" t="s">
        <v>2666</v>
      </c>
      <c r="S10379" t="s">
        <v>481</v>
      </c>
      <c r="T10379" t="s">
        <v>25</v>
      </c>
      <c r="U10379" t="s">
        <v>27</v>
      </c>
      <c r="V10379" t="s">
        <v>2665</v>
      </c>
      <c r="W10379" t="s">
        <v>343</v>
      </c>
      <c r="X10379" t="s">
        <v>389</v>
      </c>
      <c r="Y10379" t="s">
        <v>482</v>
      </c>
      <c r="Z10379">
        <v>359431</v>
      </c>
    </row>
    <row r="10380" spans="1:26" x14ac:dyDescent="0.25">
      <c r="A10380" t="s">
        <v>390</v>
      </c>
      <c r="B10380" t="s">
        <v>342</v>
      </c>
      <c r="C10380" t="s">
        <v>21</v>
      </c>
      <c r="D10380">
        <v>2</v>
      </c>
      <c r="E10380">
        <v>1</v>
      </c>
      <c r="F10380" s="7">
        <v>37691</v>
      </c>
      <c r="G10380" s="5">
        <v>0.77500000000000002</v>
      </c>
      <c r="H10380" t="str">
        <f t="shared" si="162"/>
        <v>Night</v>
      </c>
      <c r="I10380" t="s">
        <v>36</v>
      </c>
      <c r="J10380" t="s">
        <v>2649</v>
      </c>
      <c r="K10380" t="s">
        <v>113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 t="s">
        <v>24</v>
      </c>
      <c r="R10380" t="s">
        <v>2666</v>
      </c>
      <c r="S10380" t="s">
        <v>481</v>
      </c>
      <c r="T10380" t="s">
        <v>25</v>
      </c>
      <c r="U10380" t="s">
        <v>27</v>
      </c>
      <c r="V10380" t="s">
        <v>2665</v>
      </c>
      <c r="W10380" t="s">
        <v>343</v>
      </c>
      <c r="X10380" t="s">
        <v>389</v>
      </c>
      <c r="Y10380" t="s">
        <v>482</v>
      </c>
      <c r="Z10380">
        <v>245369</v>
      </c>
    </row>
    <row r="10381" spans="1:26" x14ac:dyDescent="0.25">
      <c r="A10381" t="s">
        <v>390</v>
      </c>
      <c r="B10381" t="s">
        <v>342</v>
      </c>
      <c r="C10381" t="s">
        <v>21</v>
      </c>
      <c r="D10381">
        <v>2</v>
      </c>
      <c r="E10381">
        <v>1</v>
      </c>
      <c r="F10381" s="7">
        <v>41971</v>
      </c>
      <c r="G10381" s="5">
        <v>0.31597222222222221</v>
      </c>
      <c r="H10381" t="str">
        <f t="shared" si="162"/>
        <v>Day</v>
      </c>
      <c r="I10381" t="s">
        <v>30</v>
      </c>
      <c r="J10381" t="s">
        <v>26</v>
      </c>
      <c r="K10381" t="s">
        <v>113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 t="s">
        <v>24</v>
      </c>
      <c r="R10381" t="s">
        <v>2669</v>
      </c>
      <c r="S10381" t="s">
        <v>1478</v>
      </c>
      <c r="T10381" t="s">
        <v>25</v>
      </c>
      <c r="U10381" t="s">
        <v>27</v>
      </c>
      <c r="V10381" t="s">
        <v>2654</v>
      </c>
      <c r="W10381" t="s">
        <v>343</v>
      </c>
      <c r="X10381" t="s">
        <v>389</v>
      </c>
      <c r="Y10381" t="s">
        <v>1479</v>
      </c>
      <c r="Z10381">
        <v>327382</v>
      </c>
    </row>
    <row r="10382" spans="1:26" x14ac:dyDescent="0.25">
      <c r="A10382" t="s">
        <v>390</v>
      </c>
      <c r="B10382" t="s">
        <v>342</v>
      </c>
      <c r="C10382" t="s">
        <v>21</v>
      </c>
      <c r="D10382">
        <v>2</v>
      </c>
      <c r="E10382">
        <v>1</v>
      </c>
      <c r="F10382" s="7">
        <v>39893</v>
      </c>
      <c r="G10382" s="5">
        <v>0.80833333333333324</v>
      </c>
      <c r="H10382" t="str">
        <f t="shared" si="162"/>
        <v>Night</v>
      </c>
      <c r="I10382" t="s">
        <v>30</v>
      </c>
      <c r="J10382" t="s">
        <v>2649</v>
      </c>
      <c r="K10382" t="s">
        <v>113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 t="s">
        <v>24</v>
      </c>
      <c r="R10382" t="s">
        <v>2669</v>
      </c>
      <c r="S10382" t="s">
        <v>1668</v>
      </c>
      <c r="T10382" t="s">
        <v>25</v>
      </c>
      <c r="U10382" t="s">
        <v>27</v>
      </c>
      <c r="V10382" t="s">
        <v>2654</v>
      </c>
      <c r="W10382" t="s">
        <v>343</v>
      </c>
      <c r="X10382" t="s">
        <v>389</v>
      </c>
      <c r="Y10382" t="s">
        <v>1669</v>
      </c>
      <c r="Z10382">
        <v>266979</v>
      </c>
    </row>
    <row r="10383" spans="1:26" x14ac:dyDescent="0.25">
      <c r="A10383" t="s">
        <v>390</v>
      </c>
      <c r="B10383" t="s">
        <v>342</v>
      </c>
      <c r="C10383" t="s">
        <v>21</v>
      </c>
      <c r="D10383">
        <v>2</v>
      </c>
      <c r="E10383">
        <v>1</v>
      </c>
      <c r="F10383" s="7">
        <v>39890</v>
      </c>
      <c r="G10383" s="5">
        <v>0.95833333333333337</v>
      </c>
      <c r="H10383" t="str">
        <f t="shared" si="162"/>
        <v>Night</v>
      </c>
      <c r="I10383" t="s">
        <v>165</v>
      </c>
      <c r="J10383" t="s">
        <v>26</v>
      </c>
      <c r="K10383" t="s">
        <v>212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 t="s">
        <v>24</v>
      </c>
      <c r="R10383" t="s">
        <v>184</v>
      </c>
      <c r="S10383" t="s">
        <v>184</v>
      </c>
      <c r="T10383" t="s">
        <v>25</v>
      </c>
      <c r="U10383" t="s">
        <v>27</v>
      </c>
      <c r="V10383" t="s">
        <v>2650</v>
      </c>
      <c r="W10383" t="s">
        <v>343</v>
      </c>
      <c r="X10383" t="s">
        <v>389</v>
      </c>
      <c r="Y10383" t="s">
        <v>185</v>
      </c>
      <c r="Z10383">
        <v>225505</v>
      </c>
    </row>
    <row r="10384" spans="1:26" x14ac:dyDescent="0.25">
      <c r="A10384" t="s">
        <v>390</v>
      </c>
      <c r="B10384" t="s">
        <v>342</v>
      </c>
      <c r="C10384" t="s">
        <v>21</v>
      </c>
      <c r="D10384">
        <v>2</v>
      </c>
      <c r="E10384">
        <v>1</v>
      </c>
      <c r="F10384" s="7">
        <v>39776</v>
      </c>
      <c r="G10384" s="5">
        <v>0.66388888888888886</v>
      </c>
      <c r="H10384" t="str">
        <f t="shared" si="162"/>
        <v>Day</v>
      </c>
      <c r="I10384" t="s">
        <v>36</v>
      </c>
      <c r="J10384" t="s">
        <v>26</v>
      </c>
      <c r="K10384" t="s">
        <v>143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 t="s">
        <v>24</v>
      </c>
      <c r="R10384" t="s">
        <v>184</v>
      </c>
      <c r="S10384" t="s">
        <v>184</v>
      </c>
      <c r="T10384" t="s">
        <v>25</v>
      </c>
      <c r="U10384" t="s">
        <v>27</v>
      </c>
      <c r="V10384" t="s">
        <v>2650</v>
      </c>
      <c r="W10384" t="s">
        <v>343</v>
      </c>
      <c r="X10384" t="s">
        <v>389</v>
      </c>
      <c r="Y10384" t="s">
        <v>185</v>
      </c>
      <c r="Z10384">
        <v>247572</v>
      </c>
    </row>
    <row r="10385" spans="1:26" x14ac:dyDescent="0.25">
      <c r="A10385" t="s">
        <v>390</v>
      </c>
      <c r="B10385" t="s">
        <v>342</v>
      </c>
      <c r="C10385" t="s">
        <v>21</v>
      </c>
      <c r="D10385">
        <v>2</v>
      </c>
      <c r="E10385">
        <v>1</v>
      </c>
      <c r="F10385" s="7">
        <v>41346</v>
      </c>
      <c r="G10385" s="5">
        <v>0.47569444444444442</v>
      </c>
      <c r="H10385" t="str">
        <f t="shared" si="162"/>
        <v>Day</v>
      </c>
      <c r="I10385" t="s">
        <v>36</v>
      </c>
      <c r="J10385" t="s">
        <v>125</v>
      </c>
      <c r="K10385" t="s">
        <v>113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 t="s">
        <v>24</v>
      </c>
      <c r="R10385" t="s">
        <v>184</v>
      </c>
      <c r="S10385" t="s">
        <v>184</v>
      </c>
      <c r="T10385" t="s">
        <v>25</v>
      </c>
      <c r="U10385" t="s">
        <v>27</v>
      </c>
      <c r="V10385" t="s">
        <v>2650</v>
      </c>
      <c r="W10385" t="s">
        <v>343</v>
      </c>
      <c r="X10385" t="s">
        <v>389</v>
      </c>
      <c r="Y10385" t="s">
        <v>185</v>
      </c>
      <c r="Z10385">
        <v>255275</v>
      </c>
    </row>
    <row r="10386" spans="1:26" x14ac:dyDescent="0.25">
      <c r="A10386" t="s">
        <v>390</v>
      </c>
      <c r="B10386" t="s">
        <v>342</v>
      </c>
      <c r="C10386" t="s">
        <v>21</v>
      </c>
      <c r="D10386">
        <v>2</v>
      </c>
      <c r="E10386">
        <v>1</v>
      </c>
      <c r="F10386" s="7">
        <v>40483</v>
      </c>
      <c r="G10386" s="5">
        <v>0.98819444444444438</v>
      </c>
      <c r="H10386" t="str">
        <f t="shared" si="162"/>
        <v>Night</v>
      </c>
      <c r="I10386" t="s">
        <v>30</v>
      </c>
      <c r="J10386" t="s">
        <v>26</v>
      </c>
      <c r="K10386" t="s">
        <v>113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 t="s">
        <v>24</v>
      </c>
      <c r="R10386" t="s">
        <v>184</v>
      </c>
      <c r="S10386" t="s">
        <v>184</v>
      </c>
      <c r="T10386" t="s">
        <v>25</v>
      </c>
      <c r="U10386" t="s">
        <v>27</v>
      </c>
      <c r="V10386" t="s">
        <v>2650</v>
      </c>
      <c r="W10386" t="s">
        <v>343</v>
      </c>
      <c r="X10386" t="s">
        <v>389</v>
      </c>
      <c r="Y10386" t="s">
        <v>185</v>
      </c>
      <c r="Z10386">
        <v>267939</v>
      </c>
    </row>
    <row r="10387" spans="1:26" x14ac:dyDescent="0.25">
      <c r="A10387" t="s">
        <v>390</v>
      </c>
      <c r="B10387" t="s">
        <v>342</v>
      </c>
      <c r="C10387" t="s">
        <v>21</v>
      </c>
      <c r="D10387">
        <v>2</v>
      </c>
      <c r="E10387">
        <v>1</v>
      </c>
      <c r="F10387" s="7">
        <v>39897</v>
      </c>
      <c r="G10387" s="5">
        <v>0.82291666666666663</v>
      </c>
      <c r="H10387" t="str">
        <f t="shared" si="162"/>
        <v>Night</v>
      </c>
      <c r="I10387" t="s">
        <v>36</v>
      </c>
      <c r="J10387" t="s">
        <v>26</v>
      </c>
      <c r="K10387" t="s">
        <v>212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 t="s">
        <v>24</v>
      </c>
      <c r="R10387" t="s">
        <v>184</v>
      </c>
      <c r="S10387" t="s">
        <v>184</v>
      </c>
      <c r="T10387" t="s">
        <v>25</v>
      </c>
      <c r="U10387" t="s">
        <v>27</v>
      </c>
      <c r="V10387" t="s">
        <v>2650</v>
      </c>
      <c r="W10387" t="s">
        <v>343</v>
      </c>
      <c r="X10387" t="s">
        <v>389</v>
      </c>
      <c r="Y10387" t="s">
        <v>185</v>
      </c>
      <c r="Z10387">
        <v>238286</v>
      </c>
    </row>
    <row r="10388" spans="1:26" x14ac:dyDescent="0.25">
      <c r="A10388" t="s">
        <v>390</v>
      </c>
      <c r="B10388" t="s">
        <v>342</v>
      </c>
      <c r="C10388" t="s">
        <v>21</v>
      </c>
      <c r="D10388">
        <v>2</v>
      </c>
      <c r="E10388">
        <v>1</v>
      </c>
      <c r="F10388" s="7">
        <v>41203</v>
      </c>
      <c r="G10388" s="5">
        <v>0.94305555555555554</v>
      </c>
      <c r="H10388" t="str">
        <f t="shared" si="162"/>
        <v>Night</v>
      </c>
      <c r="I10388" t="s">
        <v>30</v>
      </c>
      <c r="J10388" t="s">
        <v>26</v>
      </c>
      <c r="K10388" t="s">
        <v>143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 t="s">
        <v>24</v>
      </c>
      <c r="R10388" t="s">
        <v>184</v>
      </c>
      <c r="S10388" t="s">
        <v>904</v>
      </c>
      <c r="T10388" t="s">
        <v>25</v>
      </c>
      <c r="U10388" t="s">
        <v>27</v>
      </c>
      <c r="V10388" t="s">
        <v>2650</v>
      </c>
      <c r="W10388" t="s">
        <v>343</v>
      </c>
      <c r="X10388" t="s">
        <v>389</v>
      </c>
      <c r="Y10388" t="s">
        <v>905</v>
      </c>
      <c r="Z10388">
        <v>352449</v>
      </c>
    </row>
    <row r="10389" spans="1:26" x14ac:dyDescent="0.25">
      <c r="A10389" t="s">
        <v>390</v>
      </c>
      <c r="B10389" t="s">
        <v>342</v>
      </c>
      <c r="C10389" t="s">
        <v>21</v>
      </c>
      <c r="D10389">
        <v>2</v>
      </c>
      <c r="E10389">
        <v>1</v>
      </c>
      <c r="F10389" s="7">
        <v>39727</v>
      </c>
      <c r="G10389" s="5">
        <v>0.59166666666666667</v>
      </c>
      <c r="H10389" t="str">
        <f t="shared" si="162"/>
        <v>Day</v>
      </c>
      <c r="I10389" t="s">
        <v>30</v>
      </c>
      <c r="J10389" t="s">
        <v>26</v>
      </c>
      <c r="K10389" t="s">
        <v>113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 t="s">
        <v>24</v>
      </c>
      <c r="R10389" t="s">
        <v>197</v>
      </c>
      <c r="S10389" t="s">
        <v>406</v>
      </c>
      <c r="T10389" t="s">
        <v>25</v>
      </c>
      <c r="U10389" t="s">
        <v>27</v>
      </c>
      <c r="V10389" t="s">
        <v>2650</v>
      </c>
      <c r="W10389" t="s">
        <v>343</v>
      </c>
      <c r="X10389" t="s">
        <v>389</v>
      </c>
      <c r="Y10389" t="s">
        <v>407</v>
      </c>
      <c r="Z10389">
        <v>208849</v>
      </c>
    </row>
    <row r="10390" spans="1:26" x14ac:dyDescent="0.25">
      <c r="A10390" t="s">
        <v>390</v>
      </c>
      <c r="B10390" t="s">
        <v>342</v>
      </c>
      <c r="C10390" t="s">
        <v>21</v>
      </c>
      <c r="D10390">
        <v>2</v>
      </c>
      <c r="E10390">
        <v>1</v>
      </c>
      <c r="F10390" s="7">
        <v>41271</v>
      </c>
      <c r="G10390" s="5">
        <v>0.78472222222222221</v>
      </c>
      <c r="H10390" t="str">
        <f t="shared" si="162"/>
        <v>Night</v>
      </c>
      <c r="I10390" t="s">
        <v>36</v>
      </c>
      <c r="J10390" t="s">
        <v>125</v>
      </c>
      <c r="K10390" t="s">
        <v>113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 t="s">
        <v>24</v>
      </c>
      <c r="R10390" t="s">
        <v>197</v>
      </c>
      <c r="S10390" t="s">
        <v>406</v>
      </c>
      <c r="T10390" t="s">
        <v>25</v>
      </c>
      <c r="U10390" t="s">
        <v>27</v>
      </c>
      <c r="V10390" t="s">
        <v>2650</v>
      </c>
      <c r="W10390" t="s">
        <v>343</v>
      </c>
      <c r="X10390" t="s">
        <v>389</v>
      </c>
      <c r="Y10390" t="s">
        <v>407</v>
      </c>
      <c r="Z10390">
        <v>218410</v>
      </c>
    </row>
    <row r="10391" spans="1:26" x14ac:dyDescent="0.25">
      <c r="A10391" t="s">
        <v>390</v>
      </c>
      <c r="B10391" t="s">
        <v>342</v>
      </c>
      <c r="C10391" t="s">
        <v>21</v>
      </c>
      <c r="D10391">
        <v>2</v>
      </c>
      <c r="E10391">
        <v>1</v>
      </c>
      <c r="F10391" s="7">
        <v>41732</v>
      </c>
      <c r="G10391" s="5">
        <v>0.85416666666666663</v>
      </c>
      <c r="H10391" t="str">
        <f t="shared" si="162"/>
        <v>Night</v>
      </c>
      <c r="I10391" t="s">
        <v>30</v>
      </c>
      <c r="J10391" t="s">
        <v>26</v>
      </c>
      <c r="K10391" t="s">
        <v>212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 t="s">
        <v>24</v>
      </c>
      <c r="R10391" t="s">
        <v>197</v>
      </c>
      <c r="S10391" t="s">
        <v>406</v>
      </c>
      <c r="T10391" t="s">
        <v>25</v>
      </c>
      <c r="U10391" t="s">
        <v>27</v>
      </c>
      <c r="V10391" t="s">
        <v>2650</v>
      </c>
      <c r="W10391" t="s">
        <v>343</v>
      </c>
      <c r="X10391" t="s">
        <v>389</v>
      </c>
      <c r="Y10391" t="s">
        <v>407</v>
      </c>
      <c r="Z10391">
        <v>228734</v>
      </c>
    </row>
    <row r="10392" spans="1:26" x14ac:dyDescent="0.25">
      <c r="A10392" t="s">
        <v>390</v>
      </c>
      <c r="B10392" t="s">
        <v>342</v>
      </c>
      <c r="C10392" t="s">
        <v>21</v>
      </c>
      <c r="D10392">
        <v>2</v>
      </c>
      <c r="E10392">
        <v>1</v>
      </c>
      <c r="F10392" s="7">
        <v>42091</v>
      </c>
      <c r="G10392" s="5">
        <v>0.55763888888888891</v>
      </c>
      <c r="H10392" t="str">
        <f t="shared" si="162"/>
        <v>Day</v>
      </c>
      <c r="I10392" t="s">
        <v>30</v>
      </c>
      <c r="J10392" t="s">
        <v>26</v>
      </c>
      <c r="K10392" t="s">
        <v>26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 t="s">
        <v>24</v>
      </c>
      <c r="R10392" t="s">
        <v>197</v>
      </c>
      <c r="S10392" t="s">
        <v>406</v>
      </c>
      <c r="T10392" t="s">
        <v>25</v>
      </c>
      <c r="U10392" t="s">
        <v>27</v>
      </c>
      <c r="V10392" t="s">
        <v>2650</v>
      </c>
      <c r="W10392" t="s">
        <v>343</v>
      </c>
      <c r="X10392" t="s">
        <v>389</v>
      </c>
      <c r="Y10392" t="s">
        <v>407</v>
      </c>
      <c r="Z10392">
        <v>227906</v>
      </c>
    </row>
    <row r="10393" spans="1:26" x14ac:dyDescent="0.25">
      <c r="A10393" t="s">
        <v>390</v>
      </c>
      <c r="B10393" t="s">
        <v>342</v>
      </c>
      <c r="C10393" t="s">
        <v>21</v>
      </c>
      <c r="D10393">
        <v>3</v>
      </c>
      <c r="E10393">
        <v>1</v>
      </c>
      <c r="F10393" s="7">
        <v>41510</v>
      </c>
      <c r="G10393" s="5">
        <v>0.27152777777777776</v>
      </c>
      <c r="H10393" t="str">
        <f t="shared" si="162"/>
        <v>Day</v>
      </c>
      <c r="I10393" t="s">
        <v>30</v>
      </c>
      <c r="J10393" t="s">
        <v>26</v>
      </c>
      <c r="K10393" t="s">
        <v>113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 t="s">
        <v>24</v>
      </c>
      <c r="R10393" t="s">
        <v>197</v>
      </c>
      <c r="S10393" t="s">
        <v>406</v>
      </c>
      <c r="T10393" t="s">
        <v>25</v>
      </c>
      <c r="U10393" t="s">
        <v>27</v>
      </c>
      <c r="V10393" t="s">
        <v>2650</v>
      </c>
      <c r="W10393" t="s">
        <v>343</v>
      </c>
      <c r="X10393" t="s">
        <v>389</v>
      </c>
      <c r="Y10393" t="s">
        <v>407</v>
      </c>
      <c r="Z10393">
        <v>242056</v>
      </c>
    </row>
    <row r="10394" spans="1:26" x14ac:dyDescent="0.25">
      <c r="A10394" t="s">
        <v>390</v>
      </c>
      <c r="B10394" t="s">
        <v>342</v>
      </c>
      <c r="C10394" t="s">
        <v>21</v>
      </c>
      <c r="D10394">
        <v>2</v>
      </c>
      <c r="E10394">
        <v>1</v>
      </c>
      <c r="F10394" s="7">
        <v>41158</v>
      </c>
      <c r="G10394" s="5">
        <v>0.22916666666666666</v>
      </c>
      <c r="H10394" t="str">
        <f t="shared" si="162"/>
        <v>Night</v>
      </c>
      <c r="I10394" t="s">
        <v>30</v>
      </c>
      <c r="J10394" t="s">
        <v>114</v>
      </c>
      <c r="K10394" t="s">
        <v>26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 t="s">
        <v>24</v>
      </c>
      <c r="R10394" t="s">
        <v>197</v>
      </c>
      <c r="S10394" t="s">
        <v>406</v>
      </c>
      <c r="T10394" t="s">
        <v>25</v>
      </c>
      <c r="U10394" t="s">
        <v>27</v>
      </c>
      <c r="V10394" t="s">
        <v>2650</v>
      </c>
      <c r="W10394" t="s">
        <v>343</v>
      </c>
      <c r="X10394" t="s">
        <v>389</v>
      </c>
      <c r="Y10394" t="s">
        <v>407</v>
      </c>
      <c r="Z10394">
        <v>251204</v>
      </c>
    </row>
    <row r="10395" spans="1:26" x14ac:dyDescent="0.25">
      <c r="A10395" t="s">
        <v>390</v>
      </c>
      <c r="B10395" t="s">
        <v>342</v>
      </c>
      <c r="C10395" t="s">
        <v>21</v>
      </c>
      <c r="D10395">
        <v>2</v>
      </c>
      <c r="E10395">
        <v>1</v>
      </c>
      <c r="F10395" s="7">
        <v>42098</v>
      </c>
      <c r="G10395" s="5">
        <v>0.38541666666666669</v>
      </c>
      <c r="H10395" t="str">
        <f t="shared" si="162"/>
        <v>Day</v>
      </c>
      <c r="I10395" t="s">
        <v>30</v>
      </c>
      <c r="J10395" t="s">
        <v>26</v>
      </c>
      <c r="K10395" t="s">
        <v>26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 t="s">
        <v>24</v>
      </c>
      <c r="R10395" t="s">
        <v>197</v>
      </c>
      <c r="S10395" t="s">
        <v>406</v>
      </c>
      <c r="T10395" t="s">
        <v>25</v>
      </c>
      <c r="U10395" t="s">
        <v>27</v>
      </c>
      <c r="V10395" t="s">
        <v>2650</v>
      </c>
      <c r="W10395" t="s">
        <v>343</v>
      </c>
      <c r="X10395" t="s">
        <v>389</v>
      </c>
      <c r="Y10395" t="s">
        <v>407</v>
      </c>
      <c r="Z10395">
        <v>250943</v>
      </c>
    </row>
    <row r="10396" spans="1:26" x14ac:dyDescent="0.25">
      <c r="A10396" t="s">
        <v>390</v>
      </c>
      <c r="B10396" t="s">
        <v>342</v>
      </c>
      <c r="C10396" t="s">
        <v>21</v>
      </c>
      <c r="D10396">
        <v>4</v>
      </c>
      <c r="E10396">
        <v>1</v>
      </c>
      <c r="F10396" s="7">
        <v>41945</v>
      </c>
      <c r="G10396" s="5">
        <v>0.79166666666666663</v>
      </c>
      <c r="H10396" t="str">
        <f t="shared" si="162"/>
        <v>Night</v>
      </c>
      <c r="I10396" t="s">
        <v>30</v>
      </c>
      <c r="J10396" t="s">
        <v>2697</v>
      </c>
      <c r="K10396" t="s">
        <v>212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 t="s">
        <v>24</v>
      </c>
      <c r="R10396" t="s">
        <v>197</v>
      </c>
      <c r="S10396" t="s">
        <v>406</v>
      </c>
      <c r="T10396" t="s">
        <v>25</v>
      </c>
      <c r="U10396" t="s">
        <v>27</v>
      </c>
      <c r="V10396" t="s">
        <v>2650</v>
      </c>
      <c r="W10396" t="s">
        <v>343</v>
      </c>
      <c r="X10396" t="s">
        <v>389</v>
      </c>
      <c r="Y10396" t="s">
        <v>407</v>
      </c>
      <c r="Z10396">
        <v>336047</v>
      </c>
    </row>
    <row r="10397" spans="1:26" x14ac:dyDescent="0.25">
      <c r="A10397" t="s">
        <v>390</v>
      </c>
      <c r="B10397" t="s">
        <v>342</v>
      </c>
      <c r="C10397" t="s">
        <v>21</v>
      </c>
      <c r="D10397">
        <v>2</v>
      </c>
      <c r="E10397">
        <v>1</v>
      </c>
      <c r="F10397" s="7">
        <v>40846</v>
      </c>
      <c r="G10397" s="5">
        <v>0.89722222222222225</v>
      </c>
      <c r="H10397" t="str">
        <f t="shared" si="162"/>
        <v>Night</v>
      </c>
      <c r="I10397" t="s">
        <v>30</v>
      </c>
      <c r="J10397" t="s">
        <v>2697</v>
      </c>
      <c r="K10397" t="s">
        <v>212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 t="s">
        <v>24</v>
      </c>
      <c r="R10397" t="s">
        <v>197</v>
      </c>
      <c r="S10397" t="s">
        <v>406</v>
      </c>
      <c r="T10397" t="s">
        <v>25</v>
      </c>
      <c r="U10397" t="s">
        <v>27</v>
      </c>
      <c r="V10397" t="s">
        <v>2650</v>
      </c>
      <c r="W10397" t="s">
        <v>343</v>
      </c>
      <c r="X10397" t="s">
        <v>389</v>
      </c>
      <c r="Y10397" t="s">
        <v>407</v>
      </c>
      <c r="Z10397">
        <v>336819</v>
      </c>
    </row>
    <row r="10398" spans="1:26" x14ac:dyDescent="0.25">
      <c r="A10398" t="s">
        <v>390</v>
      </c>
      <c r="B10398" t="s">
        <v>342</v>
      </c>
      <c r="C10398" t="s">
        <v>21</v>
      </c>
      <c r="D10398">
        <v>3</v>
      </c>
      <c r="E10398">
        <v>1</v>
      </c>
      <c r="F10398" s="7">
        <v>36611</v>
      </c>
      <c r="G10398" s="5">
        <v>0.41666666666666669</v>
      </c>
      <c r="H10398" t="str">
        <f t="shared" si="162"/>
        <v>Day</v>
      </c>
      <c r="I10398" t="s">
        <v>30</v>
      </c>
      <c r="J10398" t="s">
        <v>26</v>
      </c>
      <c r="K10398" t="s">
        <v>212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 t="s">
        <v>24</v>
      </c>
      <c r="R10398" t="s">
        <v>197</v>
      </c>
      <c r="S10398" t="s">
        <v>406</v>
      </c>
      <c r="T10398" t="s">
        <v>25</v>
      </c>
      <c r="U10398" t="s">
        <v>27</v>
      </c>
      <c r="V10398" t="s">
        <v>2650</v>
      </c>
      <c r="W10398" t="s">
        <v>343</v>
      </c>
      <c r="X10398" t="s">
        <v>389</v>
      </c>
      <c r="Y10398" t="s">
        <v>407</v>
      </c>
      <c r="Z10398">
        <v>241233</v>
      </c>
    </row>
    <row r="10399" spans="1:26" x14ac:dyDescent="0.25">
      <c r="A10399" t="s">
        <v>390</v>
      </c>
      <c r="B10399" t="s">
        <v>342</v>
      </c>
      <c r="C10399" t="s">
        <v>21</v>
      </c>
      <c r="D10399">
        <v>2</v>
      </c>
      <c r="E10399">
        <v>1</v>
      </c>
      <c r="F10399" s="7">
        <v>39782</v>
      </c>
      <c r="G10399" s="5">
        <v>0.375</v>
      </c>
      <c r="H10399" t="str">
        <f t="shared" si="162"/>
        <v>Day</v>
      </c>
      <c r="I10399" t="s">
        <v>30</v>
      </c>
      <c r="J10399" t="s">
        <v>26</v>
      </c>
      <c r="K10399" t="s">
        <v>26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 t="s">
        <v>24</v>
      </c>
      <c r="R10399" t="s">
        <v>197</v>
      </c>
      <c r="S10399" t="s">
        <v>406</v>
      </c>
      <c r="T10399" t="s">
        <v>25</v>
      </c>
      <c r="U10399" t="s">
        <v>27</v>
      </c>
      <c r="V10399" t="s">
        <v>2650</v>
      </c>
      <c r="W10399" t="s">
        <v>343</v>
      </c>
      <c r="X10399" t="s">
        <v>389</v>
      </c>
      <c r="Y10399" t="s">
        <v>407</v>
      </c>
      <c r="Z10399">
        <v>251203</v>
      </c>
    </row>
    <row r="10400" spans="1:26" x14ac:dyDescent="0.25">
      <c r="A10400" t="s">
        <v>390</v>
      </c>
      <c r="B10400" t="s">
        <v>342</v>
      </c>
      <c r="C10400" t="s">
        <v>21</v>
      </c>
      <c r="D10400">
        <v>2</v>
      </c>
      <c r="E10400">
        <v>1</v>
      </c>
      <c r="F10400" s="7">
        <v>41231</v>
      </c>
      <c r="G10400" s="5">
        <v>0.45694444444444443</v>
      </c>
      <c r="H10400" t="str">
        <f t="shared" si="162"/>
        <v>Day</v>
      </c>
      <c r="I10400" t="s">
        <v>30</v>
      </c>
      <c r="J10400" t="s">
        <v>26</v>
      </c>
      <c r="K10400" t="s">
        <v>26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 t="s">
        <v>24</v>
      </c>
      <c r="R10400" t="s">
        <v>197</v>
      </c>
      <c r="S10400" t="s">
        <v>406</v>
      </c>
      <c r="T10400" t="s">
        <v>25</v>
      </c>
      <c r="U10400" t="s">
        <v>27</v>
      </c>
      <c r="V10400" t="s">
        <v>2650</v>
      </c>
      <c r="W10400" t="s">
        <v>343</v>
      </c>
      <c r="X10400" t="s">
        <v>389</v>
      </c>
      <c r="Y10400" t="s">
        <v>407</v>
      </c>
      <c r="Z10400">
        <v>220115</v>
      </c>
    </row>
    <row r="10401" spans="1:26" x14ac:dyDescent="0.25">
      <c r="A10401" t="s">
        <v>390</v>
      </c>
      <c r="B10401" t="s">
        <v>342</v>
      </c>
      <c r="C10401" t="s">
        <v>21</v>
      </c>
      <c r="D10401">
        <v>2</v>
      </c>
      <c r="E10401">
        <v>1</v>
      </c>
      <c r="F10401" s="7">
        <v>41404</v>
      </c>
      <c r="G10401" s="5">
        <v>0.9375</v>
      </c>
      <c r="H10401" t="str">
        <f t="shared" si="162"/>
        <v>Night</v>
      </c>
      <c r="I10401" t="s">
        <v>30</v>
      </c>
      <c r="J10401" t="s">
        <v>26</v>
      </c>
      <c r="K10401" t="s">
        <v>26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 t="s">
        <v>24</v>
      </c>
      <c r="R10401" t="s">
        <v>2671</v>
      </c>
      <c r="S10401" t="s">
        <v>383</v>
      </c>
      <c r="T10401" t="s">
        <v>25</v>
      </c>
      <c r="U10401" t="s">
        <v>27</v>
      </c>
      <c r="V10401" t="s">
        <v>2650</v>
      </c>
      <c r="W10401" t="s">
        <v>343</v>
      </c>
      <c r="X10401" t="s">
        <v>389</v>
      </c>
      <c r="Y10401" t="s">
        <v>384</v>
      </c>
      <c r="Z10401">
        <v>262603</v>
      </c>
    </row>
    <row r="10402" spans="1:26" x14ac:dyDescent="0.25">
      <c r="A10402" t="s">
        <v>390</v>
      </c>
      <c r="B10402" t="s">
        <v>342</v>
      </c>
      <c r="C10402" t="s">
        <v>21</v>
      </c>
      <c r="D10402">
        <v>2</v>
      </c>
      <c r="E10402">
        <v>1</v>
      </c>
      <c r="F10402" s="7">
        <v>42100</v>
      </c>
      <c r="G10402" s="5">
        <v>0.91666666666666663</v>
      </c>
      <c r="H10402" t="str">
        <f t="shared" si="162"/>
        <v>Night</v>
      </c>
      <c r="I10402" t="s">
        <v>36</v>
      </c>
      <c r="J10402" t="s">
        <v>26</v>
      </c>
      <c r="K10402" t="s">
        <v>26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 t="s">
        <v>24</v>
      </c>
      <c r="R10402" t="s">
        <v>2671</v>
      </c>
      <c r="S10402" t="s">
        <v>383</v>
      </c>
      <c r="T10402" t="s">
        <v>25</v>
      </c>
      <c r="U10402" t="s">
        <v>27</v>
      </c>
      <c r="V10402" t="s">
        <v>2650</v>
      </c>
      <c r="W10402" t="s">
        <v>343</v>
      </c>
      <c r="X10402" t="s">
        <v>389</v>
      </c>
      <c r="Y10402" t="s">
        <v>384</v>
      </c>
      <c r="Z10402">
        <v>300318</v>
      </c>
    </row>
    <row r="10403" spans="1:26" x14ac:dyDescent="0.25">
      <c r="A10403" t="s">
        <v>390</v>
      </c>
      <c r="B10403" t="s">
        <v>342</v>
      </c>
      <c r="C10403" t="s">
        <v>21</v>
      </c>
      <c r="D10403">
        <v>2</v>
      </c>
      <c r="E10403">
        <v>1</v>
      </c>
      <c r="F10403" s="7">
        <v>38927</v>
      </c>
      <c r="G10403" s="5">
        <v>0.23333333333333331</v>
      </c>
      <c r="H10403" t="str">
        <f t="shared" si="162"/>
        <v>Night</v>
      </c>
      <c r="I10403" t="s">
        <v>56</v>
      </c>
      <c r="J10403" t="s">
        <v>26</v>
      </c>
      <c r="K10403" t="s">
        <v>26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 t="s">
        <v>24</v>
      </c>
      <c r="R10403" t="s">
        <v>2671</v>
      </c>
      <c r="S10403" t="s">
        <v>346</v>
      </c>
      <c r="T10403" t="s">
        <v>25</v>
      </c>
      <c r="U10403" t="s">
        <v>27</v>
      </c>
      <c r="V10403" t="s">
        <v>2650</v>
      </c>
      <c r="W10403" t="s">
        <v>343</v>
      </c>
      <c r="X10403" t="s">
        <v>389</v>
      </c>
      <c r="Y10403" t="s">
        <v>395</v>
      </c>
      <c r="Z10403">
        <v>251812</v>
      </c>
    </row>
    <row r="10404" spans="1:26" x14ac:dyDescent="0.25">
      <c r="A10404" t="s">
        <v>390</v>
      </c>
      <c r="B10404" t="s">
        <v>342</v>
      </c>
      <c r="C10404" t="s">
        <v>21</v>
      </c>
      <c r="D10404">
        <v>2</v>
      </c>
      <c r="E10404">
        <v>1</v>
      </c>
      <c r="F10404" s="7">
        <v>37938</v>
      </c>
      <c r="G10404" s="5">
        <v>0.27083333333333331</v>
      </c>
      <c r="H10404" t="str">
        <f t="shared" si="162"/>
        <v>Day</v>
      </c>
      <c r="I10404" t="s">
        <v>56</v>
      </c>
      <c r="J10404" t="s">
        <v>125</v>
      </c>
      <c r="K10404" t="s">
        <v>26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 t="s">
        <v>24</v>
      </c>
      <c r="R10404" t="s">
        <v>2671</v>
      </c>
      <c r="S10404" t="s">
        <v>344</v>
      </c>
      <c r="T10404" t="s">
        <v>25</v>
      </c>
      <c r="U10404" t="s">
        <v>27</v>
      </c>
      <c r="V10404" t="s">
        <v>2650</v>
      </c>
      <c r="W10404" t="s">
        <v>343</v>
      </c>
      <c r="X10404" t="s">
        <v>389</v>
      </c>
      <c r="Y10404" t="s">
        <v>345</v>
      </c>
      <c r="Z10404">
        <v>304377</v>
      </c>
    </row>
    <row r="10405" spans="1:26" x14ac:dyDescent="0.25">
      <c r="A10405" t="s">
        <v>390</v>
      </c>
      <c r="B10405" t="s">
        <v>342</v>
      </c>
      <c r="C10405" t="s">
        <v>21</v>
      </c>
      <c r="D10405">
        <v>2</v>
      </c>
      <c r="E10405">
        <v>1</v>
      </c>
      <c r="F10405" s="7">
        <v>39380</v>
      </c>
      <c r="G10405" s="5">
        <v>0.27430555555555552</v>
      </c>
      <c r="H10405" t="str">
        <f t="shared" si="162"/>
        <v>Day</v>
      </c>
      <c r="I10405" t="s">
        <v>47</v>
      </c>
      <c r="J10405" t="s">
        <v>26</v>
      </c>
      <c r="K10405" t="s">
        <v>26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 t="s">
        <v>24</v>
      </c>
      <c r="R10405" t="s">
        <v>2674</v>
      </c>
      <c r="S10405" t="s">
        <v>1180</v>
      </c>
      <c r="T10405" t="s">
        <v>25</v>
      </c>
      <c r="U10405" t="s">
        <v>27</v>
      </c>
      <c r="V10405" t="s">
        <v>2673</v>
      </c>
      <c r="W10405" t="s">
        <v>343</v>
      </c>
      <c r="X10405" t="s">
        <v>389</v>
      </c>
      <c r="Y10405" t="s">
        <v>1181</v>
      </c>
      <c r="Z10405">
        <v>336718</v>
      </c>
    </row>
    <row r="10406" spans="1:26" x14ac:dyDescent="0.25">
      <c r="A10406" t="s">
        <v>390</v>
      </c>
      <c r="B10406" t="s">
        <v>342</v>
      </c>
      <c r="C10406" t="s">
        <v>21</v>
      </c>
      <c r="D10406">
        <v>2</v>
      </c>
      <c r="E10406">
        <v>1</v>
      </c>
      <c r="F10406" s="7">
        <v>38206</v>
      </c>
      <c r="G10406" s="5">
        <v>0.2638888888888889</v>
      </c>
      <c r="H10406" t="str">
        <f t="shared" si="162"/>
        <v>Day</v>
      </c>
      <c r="I10406" t="s">
        <v>47</v>
      </c>
      <c r="J10406" t="s">
        <v>26</v>
      </c>
      <c r="K10406" t="s">
        <v>26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 t="s">
        <v>24</v>
      </c>
      <c r="R10406" t="s">
        <v>184</v>
      </c>
      <c r="S10406" t="s">
        <v>1259</v>
      </c>
      <c r="T10406" t="s">
        <v>25</v>
      </c>
      <c r="U10406" t="s">
        <v>27</v>
      </c>
      <c r="V10406" t="s">
        <v>2650</v>
      </c>
      <c r="W10406" t="s">
        <v>343</v>
      </c>
      <c r="X10406" t="s">
        <v>389</v>
      </c>
      <c r="Y10406" t="s">
        <v>1260</v>
      </c>
      <c r="Z10406">
        <v>267484</v>
      </c>
    </row>
    <row r="10407" spans="1:26" x14ac:dyDescent="0.25">
      <c r="A10407" t="s">
        <v>390</v>
      </c>
      <c r="B10407" t="s">
        <v>342</v>
      </c>
      <c r="C10407" t="s">
        <v>21</v>
      </c>
      <c r="D10407">
        <v>2</v>
      </c>
      <c r="E10407">
        <v>1</v>
      </c>
      <c r="F10407" s="7">
        <v>39460</v>
      </c>
      <c r="G10407" s="5">
        <v>0.29930555555555555</v>
      </c>
      <c r="H10407" t="str">
        <f t="shared" si="162"/>
        <v>Day</v>
      </c>
      <c r="I10407" t="s">
        <v>30</v>
      </c>
      <c r="J10407" t="s">
        <v>26</v>
      </c>
      <c r="K10407" t="s">
        <v>26</v>
      </c>
      <c r="L10407">
        <v>0</v>
      </c>
      <c r="M10407">
        <v>0</v>
      </c>
      <c r="N10407">
        <v>0</v>
      </c>
      <c r="O10407">
        <v>10</v>
      </c>
      <c r="P10407">
        <v>0</v>
      </c>
      <c r="Q10407" t="s">
        <v>24</v>
      </c>
      <c r="R10407" t="s">
        <v>86</v>
      </c>
      <c r="S10407" t="s">
        <v>96</v>
      </c>
      <c r="T10407" t="s">
        <v>25</v>
      </c>
      <c r="U10407" t="s">
        <v>27</v>
      </c>
      <c r="V10407" t="s">
        <v>2654</v>
      </c>
      <c r="W10407" t="s">
        <v>343</v>
      </c>
      <c r="X10407" t="s">
        <v>389</v>
      </c>
      <c r="Y10407" t="s">
        <v>97</v>
      </c>
      <c r="Z10407">
        <v>315600</v>
      </c>
    </row>
    <row r="10408" spans="1:26" x14ac:dyDescent="0.25">
      <c r="A10408" t="s">
        <v>390</v>
      </c>
      <c r="B10408" t="s">
        <v>342</v>
      </c>
      <c r="C10408" t="s">
        <v>21</v>
      </c>
      <c r="D10408">
        <v>2</v>
      </c>
      <c r="E10408">
        <v>1</v>
      </c>
      <c r="F10408" s="7">
        <v>40169</v>
      </c>
      <c r="G10408" s="5">
        <v>0.2951388888888889</v>
      </c>
      <c r="H10408" t="str">
        <f t="shared" si="162"/>
        <v>Day</v>
      </c>
      <c r="I10408" t="s">
        <v>30</v>
      </c>
      <c r="J10408" t="s">
        <v>26</v>
      </c>
      <c r="K10408" t="s">
        <v>26</v>
      </c>
      <c r="L10408">
        <v>0</v>
      </c>
      <c r="M10408">
        <v>0</v>
      </c>
      <c r="N10408">
        <v>0</v>
      </c>
      <c r="O10408">
        <v>10</v>
      </c>
      <c r="P10408">
        <v>0</v>
      </c>
      <c r="Q10408" t="s">
        <v>24</v>
      </c>
      <c r="R10408" t="s">
        <v>184</v>
      </c>
      <c r="S10408" t="s">
        <v>184</v>
      </c>
      <c r="T10408" t="s">
        <v>25</v>
      </c>
      <c r="U10408" t="s">
        <v>27</v>
      </c>
      <c r="V10408" t="s">
        <v>2650</v>
      </c>
      <c r="W10408" t="s">
        <v>343</v>
      </c>
      <c r="X10408" t="s">
        <v>389</v>
      </c>
      <c r="Y10408" t="s">
        <v>185</v>
      </c>
      <c r="Z10408">
        <v>326872</v>
      </c>
    </row>
    <row r="10409" spans="1:26" x14ac:dyDescent="0.25">
      <c r="A10409" t="s">
        <v>390</v>
      </c>
      <c r="B10409" t="s">
        <v>342</v>
      </c>
      <c r="C10409" t="s">
        <v>21</v>
      </c>
      <c r="D10409">
        <v>2</v>
      </c>
      <c r="E10409">
        <v>1</v>
      </c>
      <c r="F10409" s="7">
        <v>41205</v>
      </c>
      <c r="G10409" s="5">
        <v>0.28680555555555554</v>
      </c>
      <c r="H10409" t="str">
        <f t="shared" si="162"/>
        <v>Day</v>
      </c>
      <c r="I10409" t="s">
        <v>36</v>
      </c>
      <c r="J10409" t="s">
        <v>26</v>
      </c>
      <c r="K10409" t="s">
        <v>26</v>
      </c>
      <c r="L10409">
        <v>0</v>
      </c>
      <c r="M10409">
        <v>0</v>
      </c>
      <c r="N10409">
        <v>0</v>
      </c>
      <c r="O10409">
        <v>10</v>
      </c>
      <c r="P10409">
        <v>0</v>
      </c>
      <c r="Q10409" t="s">
        <v>24</v>
      </c>
      <c r="R10409" t="s">
        <v>197</v>
      </c>
      <c r="S10409" t="s">
        <v>406</v>
      </c>
      <c r="T10409" t="s">
        <v>25</v>
      </c>
      <c r="U10409" t="s">
        <v>27</v>
      </c>
      <c r="V10409" t="s">
        <v>2650</v>
      </c>
      <c r="W10409" t="s">
        <v>343</v>
      </c>
      <c r="X10409" t="s">
        <v>389</v>
      </c>
      <c r="Y10409" t="s">
        <v>407</v>
      </c>
      <c r="Z10409">
        <v>300315</v>
      </c>
    </row>
    <row r="10410" spans="1:26" x14ac:dyDescent="0.25">
      <c r="A10410" t="s">
        <v>390</v>
      </c>
      <c r="B10410" t="s">
        <v>342</v>
      </c>
      <c r="C10410" t="s">
        <v>21</v>
      </c>
      <c r="D10410">
        <v>2</v>
      </c>
      <c r="E10410">
        <v>1</v>
      </c>
      <c r="F10410" s="7">
        <v>38432</v>
      </c>
      <c r="G10410" s="5">
        <v>0.2590277777777778</v>
      </c>
      <c r="H10410" t="str">
        <f t="shared" si="162"/>
        <v>Day</v>
      </c>
      <c r="I10410" t="s">
        <v>30</v>
      </c>
      <c r="J10410" t="s">
        <v>26</v>
      </c>
      <c r="K10410" t="s">
        <v>26</v>
      </c>
      <c r="L10410">
        <v>0</v>
      </c>
      <c r="M10410">
        <v>0</v>
      </c>
      <c r="N10410">
        <v>0</v>
      </c>
      <c r="O10410">
        <v>10</v>
      </c>
      <c r="P10410">
        <v>0</v>
      </c>
      <c r="Q10410" t="s">
        <v>24</v>
      </c>
      <c r="R10410" t="s">
        <v>2671</v>
      </c>
      <c r="S10410" t="s">
        <v>383</v>
      </c>
      <c r="T10410" t="s">
        <v>25</v>
      </c>
      <c r="U10410" t="s">
        <v>27</v>
      </c>
      <c r="V10410" t="s">
        <v>2650</v>
      </c>
      <c r="W10410" t="s">
        <v>343</v>
      </c>
      <c r="X10410" t="s">
        <v>389</v>
      </c>
      <c r="Y10410" t="s">
        <v>384</v>
      </c>
      <c r="Z10410">
        <v>313547</v>
      </c>
    </row>
    <row r="10411" spans="1:26" x14ac:dyDescent="0.25">
      <c r="A10411" t="s">
        <v>390</v>
      </c>
      <c r="B10411" t="s">
        <v>342</v>
      </c>
      <c r="C10411" t="s">
        <v>21</v>
      </c>
      <c r="D10411">
        <v>2</v>
      </c>
      <c r="E10411">
        <v>1</v>
      </c>
      <c r="F10411" s="7">
        <v>41250</v>
      </c>
      <c r="G10411" s="5">
        <v>0.28680555555555554</v>
      </c>
      <c r="H10411" t="str">
        <f t="shared" si="162"/>
        <v>Day</v>
      </c>
      <c r="I10411" t="s">
        <v>36</v>
      </c>
      <c r="J10411" t="s">
        <v>125</v>
      </c>
      <c r="K10411" t="s">
        <v>26</v>
      </c>
      <c r="L10411">
        <v>0</v>
      </c>
      <c r="M10411">
        <v>0</v>
      </c>
      <c r="N10411">
        <v>0</v>
      </c>
      <c r="O10411">
        <v>20</v>
      </c>
      <c r="P10411">
        <v>0</v>
      </c>
      <c r="Q10411" t="s">
        <v>24</v>
      </c>
      <c r="R10411" t="s">
        <v>86</v>
      </c>
      <c r="S10411" t="s">
        <v>489</v>
      </c>
      <c r="T10411" t="s">
        <v>25</v>
      </c>
      <c r="U10411" t="s">
        <v>64</v>
      </c>
      <c r="V10411" t="s">
        <v>2654</v>
      </c>
      <c r="W10411" t="s">
        <v>343</v>
      </c>
      <c r="X10411" t="s">
        <v>389</v>
      </c>
      <c r="Y10411" t="s">
        <v>490</v>
      </c>
      <c r="Z10411">
        <v>309984</v>
      </c>
    </row>
    <row r="10412" spans="1:26" x14ac:dyDescent="0.25">
      <c r="A10412" t="s">
        <v>390</v>
      </c>
      <c r="B10412" t="s">
        <v>342</v>
      </c>
      <c r="C10412" t="s">
        <v>21</v>
      </c>
      <c r="D10412">
        <v>2</v>
      </c>
      <c r="E10412">
        <v>1</v>
      </c>
      <c r="F10412" s="7">
        <v>41271</v>
      </c>
      <c r="G10412" s="5">
        <v>0.3034722222222222</v>
      </c>
      <c r="H10412" t="str">
        <f t="shared" si="162"/>
        <v>Day</v>
      </c>
      <c r="I10412" t="s">
        <v>36</v>
      </c>
      <c r="J10412" t="s">
        <v>26</v>
      </c>
      <c r="K10412" t="s">
        <v>26</v>
      </c>
      <c r="L10412">
        <v>0</v>
      </c>
      <c r="M10412">
        <v>0</v>
      </c>
      <c r="N10412">
        <v>0</v>
      </c>
      <c r="O10412">
        <v>20</v>
      </c>
      <c r="P10412">
        <v>0</v>
      </c>
      <c r="Q10412" t="s">
        <v>24</v>
      </c>
      <c r="R10412" t="s">
        <v>46</v>
      </c>
      <c r="S10412" t="s">
        <v>44</v>
      </c>
      <c r="T10412" t="s">
        <v>25</v>
      </c>
      <c r="U10412" t="s">
        <v>27</v>
      </c>
      <c r="V10412" t="s">
        <v>2650</v>
      </c>
      <c r="W10412" t="s">
        <v>343</v>
      </c>
      <c r="X10412" t="s">
        <v>389</v>
      </c>
      <c r="Y10412" t="s">
        <v>45</v>
      </c>
      <c r="Z10412">
        <v>253234</v>
      </c>
    </row>
    <row r="10413" spans="1:26" x14ac:dyDescent="0.25">
      <c r="A10413" t="s">
        <v>390</v>
      </c>
      <c r="B10413" t="s">
        <v>342</v>
      </c>
      <c r="C10413" t="s">
        <v>21</v>
      </c>
      <c r="D10413">
        <v>2</v>
      </c>
      <c r="E10413">
        <v>1</v>
      </c>
      <c r="F10413" s="7">
        <v>39172</v>
      </c>
      <c r="G10413" s="5">
        <v>0.29652777777777778</v>
      </c>
      <c r="H10413" t="str">
        <f t="shared" si="162"/>
        <v>Day</v>
      </c>
      <c r="I10413" t="s">
        <v>36</v>
      </c>
      <c r="J10413" t="s">
        <v>125</v>
      </c>
      <c r="K10413" t="s">
        <v>113</v>
      </c>
      <c r="L10413">
        <v>0</v>
      </c>
      <c r="M10413">
        <v>0</v>
      </c>
      <c r="N10413">
        <v>0</v>
      </c>
      <c r="O10413">
        <v>20</v>
      </c>
      <c r="P10413">
        <v>0</v>
      </c>
      <c r="Q10413" t="s">
        <v>24</v>
      </c>
      <c r="R10413" t="s">
        <v>2664</v>
      </c>
      <c r="S10413" t="s">
        <v>568</v>
      </c>
      <c r="T10413" t="s">
        <v>25</v>
      </c>
      <c r="U10413" t="s">
        <v>27</v>
      </c>
      <c r="V10413" t="s">
        <v>2664</v>
      </c>
      <c r="W10413" t="s">
        <v>343</v>
      </c>
      <c r="X10413" t="s">
        <v>389</v>
      </c>
      <c r="Y10413" t="s">
        <v>569</v>
      </c>
      <c r="Z10413">
        <v>329775</v>
      </c>
    </row>
    <row r="10414" spans="1:26" x14ac:dyDescent="0.25">
      <c r="A10414" t="s">
        <v>390</v>
      </c>
      <c r="B10414" t="s">
        <v>342</v>
      </c>
      <c r="C10414" t="s">
        <v>21</v>
      </c>
      <c r="D10414">
        <v>2</v>
      </c>
      <c r="E10414">
        <v>1</v>
      </c>
      <c r="F10414" s="7">
        <v>38884</v>
      </c>
      <c r="G10414" s="5">
        <v>0.34652777777777777</v>
      </c>
      <c r="H10414" t="str">
        <f t="shared" si="162"/>
        <v>Day</v>
      </c>
      <c r="I10414" t="s">
        <v>56</v>
      </c>
      <c r="J10414" t="s">
        <v>26</v>
      </c>
      <c r="K10414" t="s">
        <v>26</v>
      </c>
      <c r="L10414">
        <v>0</v>
      </c>
      <c r="M10414">
        <v>0</v>
      </c>
      <c r="N10414">
        <v>0</v>
      </c>
      <c r="O10414">
        <v>20</v>
      </c>
      <c r="P10414">
        <v>0</v>
      </c>
      <c r="Q10414" t="s">
        <v>24</v>
      </c>
      <c r="R10414" t="s">
        <v>2664</v>
      </c>
      <c r="S10414" t="s">
        <v>568</v>
      </c>
      <c r="T10414" t="s">
        <v>25</v>
      </c>
      <c r="U10414" t="s">
        <v>27</v>
      </c>
      <c r="V10414" t="s">
        <v>2664</v>
      </c>
      <c r="W10414" t="s">
        <v>343</v>
      </c>
      <c r="X10414" t="s">
        <v>389</v>
      </c>
      <c r="Y10414" t="s">
        <v>569</v>
      </c>
      <c r="Z10414">
        <v>340892</v>
      </c>
    </row>
    <row r="10415" spans="1:26" x14ac:dyDescent="0.25">
      <c r="A10415" t="s">
        <v>390</v>
      </c>
      <c r="B10415" t="s">
        <v>342</v>
      </c>
      <c r="C10415" t="s">
        <v>21</v>
      </c>
      <c r="D10415">
        <v>2</v>
      </c>
      <c r="E10415">
        <v>1</v>
      </c>
      <c r="F10415" s="7">
        <v>37056</v>
      </c>
      <c r="G10415" s="5">
        <v>0.625</v>
      </c>
      <c r="H10415" t="str">
        <f t="shared" si="162"/>
        <v>Day</v>
      </c>
      <c r="I10415" t="s">
        <v>47</v>
      </c>
      <c r="J10415" t="s">
        <v>26</v>
      </c>
      <c r="K10415" t="s">
        <v>26</v>
      </c>
      <c r="L10415">
        <v>0</v>
      </c>
      <c r="M10415">
        <v>0</v>
      </c>
      <c r="N10415">
        <v>0</v>
      </c>
      <c r="O10415">
        <v>20</v>
      </c>
      <c r="P10415">
        <v>0</v>
      </c>
      <c r="Q10415" t="s">
        <v>24</v>
      </c>
      <c r="R10415" t="s">
        <v>184</v>
      </c>
      <c r="S10415" t="s">
        <v>184</v>
      </c>
      <c r="T10415" t="s">
        <v>25</v>
      </c>
      <c r="U10415" t="s">
        <v>27</v>
      </c>
      <c r="V10415" t="s">
        <v>2650</v>
      </c>
      <c r="W10415" t="s">
        <v>343</v>
      </c>
      <c r="X10415" t="s">
        <v>389</v>
      </c>
      <c r="Y10415" t="s">
        <v>185</v>
      </c>
      <c r="Z10415">
        <v>312649</v>
      </c>
    </row>
    <row r="10416" spans="1:26" x14ac:dyDescent="0.25">
      <c r="A10416" t="s">
        <v>390</v>
      </c>
      <c r="B10416" t="s">
        <v>342</v>
      </c>
      <c r="C10416" t="s">
        <v>21</v>
      </c>
      <c r="D10416">
        <v>2</v>
      </c>
      <c r="E10416">
        <v>1</v>
      </c>
      <c r="F10416" s="7">
        <v>37887</v>
      </c>
      <c r="G10416" s="5">
        <v>0.74513888888888891</v>
      </c>
      <c r="H10416" t="str">
        <f t="shared" si="162"/>
        <v>Day</v>
      </c>
      <c r="I10416" t="s">
        <v>56</v>
      </c>
      <c r="J10416" t="s">
        <v>26</v>
      </c>
      <c r="K10416" t="s">
        <v>26</v>
      </c>
      <c r="L10416">
        <v>0</v>
      </c>
      <c r="M10416">
        <v>0</v>
      </c>
      <c r="N10416">
        <v>0</v>
      </c>
      <c r="O10416">
        <v>30</v>
      </c>
      <c r="P10416">
        <v>0</v>
      </c>
      <c r="Q10416" t="s">
        <v>24</v>
      </c>
      <c r="R10416" t="s">
        <v>86</v>
      </c>
      <c r="S10416" t="s">
        <v>503</v>
      </c>
      <c r="T10416" t="s">
        <v>25</v>
      </c>
      <c r="U10416" t="s">
        <v>64</v>
      </c>
      <c r="V10416" t="s">
        <v>2654</v>
      </c>
      <c r="W10416" t="s">
        <v>343</v>
      </c>
      <c r="X10416" t="s">
        <v>389</v>
      </c>
      <c r="Y10416" t="s">
        <v>504</v>
      </c>
      <c r="Z10416">
        <v>220186</v>
      </c>
    </row>
    <row r="10417" spans="1:26" x14ac:dyDescent="0.25">
      <c r="A10417" t="s">
        <v>390</v>
      </c>
      <c r="B10417" t="s">
        <v>342</v>
      </c>
      <c r="C10417" t="s">
        <v>21</v>
      </c>
      <c r="D10417">
        <v>2</v>
      </c>
      <c r="E10417">
        <v>1</v>
      </c>
      <c r="F10417" s="7">
        <v>38114</v>
      </c>
      <c r="G10417" s="5">
        <v>0.36458333333333331</v>
      </c>
      <c r="H10417" t="str">
        <f t="shared" si="162"/>
        <v>Day</v>
      </c>
      <c r="I10417" t="s">
        <v>56</v>
      </c>
      <c r="J10417" t="s">
        <v>26</v>
      </c>
      <c r="K10417" t="s">
        <v>26</v>
      </c>
      <c r="L10417">
        <v>0</v>
      </c>
      <c r="M10417">
        <v>0</v>
      </c>
      <c r="N10417">
        <v>0</v>
      </c>
      <c r="O10417">
        <v>30</v>
      </c>
      <c r="P10417">
        <v>0</v>
      </c>
      <c r="Q10417" t="s">
        <v>24</v>
      </c>
      <c r="R10417" t="s">
        <v>197</v>
      </c>
      <c r="S10417" t="s">
        <v>406</v>
      </c>
      <c r="T10417" t="s">
        <v>25</v>
      </c>
      <c r="U10417" t="s">
        <v>27</v>
      </c>
      <c r="V10417" t="s">
        <v>2650</v>
      </c>
      <c r="W10417" t="s">
        <v>343</v>
      </c>
      <c r="X10417" t="s">
        <v>389</v>
      </c>
      <c r="Y10417" t="s">
        <v>407</v>
      </c>
      <c r="Z10417">
        <v>246940</v>
      </c>
    </row>
    <row r="10418" spans="1:26" x14ac:dyDescent="0.25">
      <c r="A10418" t="s">
        <v>390</v>
      </c>
      <c r="B10418" t="s">
        <v>342</v>
      </c>
      <c r="C10418" t="s">
        <v>21</v>
      </c>
      <c r="D10418">
        <v>2</v>
      </c>
      <c r="E10418">
        <v>1</v>
      </c>
      <c r="F10418" s="7">
        <v>39619</v>
      </c>
      <c r="G10418" s="5">
        <v>0.34236111111111112</v>
      </c>
      <c r="H10418" t="str">
        <f t="shared" si="162"/>
        <v>Day</v>
      </c>
      <c r="I10418" t="s">
        <v>56</v>
      </c>
      <c r="J10418" t="s">
        <v>26</v>
      </c>
      <c r="K10418" t="s">
        <v>26</v>
      </c>
      <c r="L10418">
        <v>0</v>
      </c>
      <c r="M10418">
        <v>0</v>
      </c>
      <c r="N10418">
        <v>0</v>
      </c>
      <c r="O10418">
        <v>40</v>
      </c>
      <c r="P10418">
        <v>0</v>
      </c>
      <c r="Q10418" t="s">
        <v>24</v>
      </c>
      <c r="R10418" t="s">
        <v>2666</v>
      </c>
      <c r="S10418" t="s">
        <v>481</v>
      </c>
      <c r="T10418" t="s">
        <v>25</v>
      </c>
      <c r="U10418" t="s">
        <v>27</v>
      </c>
      <c r="V10418" t="s">
        <v>2665</v>
      </c>
      <c r="W10418" t="s">
        <v>343</v>
      </c>
      <c r="X10418" t="s">
        <v>389</v>
      </c>
      <c r="Y10418" t="s">
        <v>482</v>
      </c>
      <c r="Z10418">
        <v>344457</v>
      </c>
    </row>
    <row r="10419" spans="1:26" x14ac:dyDescent="0.25">
      <c r="A10419" t="s">
        <v>390</v>
      </c>
      <c r="B10419" t="s">
        <v>342</v>
      </c>
      <c r="C10419" t="s">
        <v>21</v>
      </c>
      <c r="D10419">
        <v>2</v>
      </c>
      <c r="E10419">
        <v>1</v>
      </c>
      <c r="F10419" s="7">
        <v>36638</v>
      </c>
      <c r="G10419" s="5">
        <v>0.43055555555555558</v>
      </c>
      <c r="H10419" t="str">
        <f t="shared" si="162"/>
        <v>Day</v>
      </c>
      <c r="I10419" t="s">
        <v>56</v>
      </c>
      <c r="J10419" t="s">
        <v>26</v>
      </c>
      <c r="K10419" t="s">
        <v>212</v>
      </c>
      <c r="L10419">
        <v>0</v>
      </c>
      <c r="M10419">
        <v>0</v>
      </c>
      <c r="N10419">
        <v>0</v>
      </c>
      <c r="O10419">
        <v>50</v>
      </c>
      <c r="P10419">
        <v>0</v>
      </c>
      <c r="Q10419" t="s">
        <v>24</v>
      </c>
      <c r="R10419" t="s">
        <v>86</v>
      </c>
      <c r="S10419" t="s">
        <v>96</v>
      </c>
      <c r="T10419" t="s">
        <v>25</v>
      </c>
      <c r="U10419" t="s">
        <v>27</v>
      </c>
      <c r="V10419" t="s">
        <v>2654</v>
      </c>
      <c r="W10419" t="s">
        <v>343</v>
      </c>
      <c r="X10419" t="s">
        <v>389</v>
      </c>
      <c r="Y10419" t="s">
        <v>97</v>
      </c>
      <c r="Z10419">
        <v>352544</v>
      </c>
    </row>
    <row r="10420" spans="1:26" x14ac:dyDescent="0.25">
      <c r="A10420" t="s">
        <v>390</v>
      </c>
      <c r="B10420" t="s">
        <v>342</v>
      </c>
      <c r="C10420" t="s">
        <v>21</v>
      </c>
      <c r="D10420">
        <v>2</v>
      </c>
      <c r="E10420">
        <v>1</v>
      </c>
      <c r="F10420" s="7">
        <v>37228</v>
      </c>
      <c r="G10420" s="5">
        <v>0.64583333333333337</v>
      </c>
      <c r="H10420" t="str">
        <f t="shared" si="162"/>
        <v>Day</v>
      </c>
      <c r="I10420" t="s">
        <v>47</v>
      </c>
      <c r="J10420" t="s">
        <v>26</v>
      </c>
      <c r="K10420" t="s">
        <v>26</v>
      </c>
      <c r="L10420">
        <v>0</v>
      </c>
      <c r="M10420">
        <v>0</v>
      </c>
      <c r="N10420">
        <v>0</v>
      </c>
      <c r="O10420">
        <v>50</v>
      </c>
      <c r="P10420">
        <v>0</v>
      </c>
      <c r="Q10420" t="s">
        <v>24</v>
      </c>
      <c r="R10420" t="s">
        <v>46</v>
      </c>
      <c r="S10420" t="s">
        <v>44</v>
      </c>
      <c r="T10420" t="s">
        <v>25</v>
      </c>
      <c r="U10420" t="s">
        <v>27</v>
      </c>
      <c r="V10420" t="s">
        <v>2650</v>
      </c>
      <c r="W10420" t="s">
        <v>343</v>
      </c>
      <c r="X10420" t="s">
        <v>389</v>
      </c>
      <c r="Y10420" t="s">
        <v>45</v>
      </c>
      <c r="Z10420">
        <v>244023</v>
      </c>
    </row>
    <row r="10421" spans="1:26" x14ac:dyDescent="0.25">
      <c r="A10421" t="s">
        <v>390</v>
      </c>
      <c r="B10421" t="s">
        <v>342</v>
      </c>
      <c r="C10421" t="s">
        <v>21</v>
      </c>
      <c r="D10421">
        <v>2</v>
      </c>
      <c r="E10421">
        <v>1</v>
      </c>
      <c r="F10421" s="7">
        <v>39701</v>
      </c>
      <c r="G10421" s="5">
        <v>0.27708333333333335</v>
      </c>
      <c r="H10421" t="str">
        <f t="shared" si="162"/>
        <v>Day</v>
      </c>
      <c r="I10421" t="s">
        <v>47</v>
      </c>
      <c r="J10421" t="s">
        <v>26</v>
      </c>
      <c r="K10421" t="s">
        <v>26</v>
      </c>
      <c r="L10421">
        <v>0</v>
      </c>
      <c r="M10421">
        <v>0</v>
      </c>
      <c r="N10421">
        <v>0</v>
      </c>
      <c r="O10421">
        <v>50</v>
      </c>
      <c r="P10421">
        <v>0</v>
      </c>
      <c r="Q10421" t="s">
        <v>24</v>
      </c>
      <c r="R10421" t="s">
        <v>2664</v>
      </c>
      <c r="S10421" t="s">
        <v>568</v>
      </c>
      <c r="T10421" t="s">
        <v>25</v>
      </c>
      <c r="U10421" t="s">
        <v>27</v>
      </c>
      <c r="V10421" t="s">
        <v>2664</v>
      </c>
      <c r="W10421" t="s">
        <v>343</v>
      </c>
      <c r="X10421" t="s">
        <v>389</v>
      </c>
      <c r="Y10421" t="s">
        <v>569</v>
      </c>
      <c r="Z10421">
        <v>267766</v>
      </c>
    </row>
    <row r="10422" spans="1:26" x14ac:dyDescent="0.25">
      <c r="A10422" t="s">
        <v>390</v>
      </c>
      <c r="B10422" t="s">
        <v>342</v>
      </c>
      <c r="C10422" t="s">
        <v>21</v>
      </c>
      <c r="D10422">
        <v>2</v>
      </c>
      <c r="E10422">
        <v>1</v>
      </c>
      <c r="F10422" s="7">
        <v>39016</v>
      </c>
      <c r="G10422" s="5">
        <v>0.55902777777777779</v>
      </c>
      <c r="H10422" t="str">
        <f t="shared" si="162"/>
        <v>Day</v>
      </c>
      <c r="I10422" t="s">
        <v>47</v>
      </c>
      <c r="J10422" t="s">
        <v>26</v>
      </c>
      <c r="K10422" t="s">
        <v>26</v>
      </c>
      <c r="L10422">
        <v>0</v>
      </c>
      <c r="M10422">
        <v>0</v>
      </c>
      <c r="N10422">
        <v>0</v>
      </c>
      <c r="O10422">
        <v>50</v>
      </c>
      <c r="P10422">
        <v>0</v>
      </c>
      <c r="Q10422" t="s">
        <v>24</v>
      </c>
      <c r="R10422" t="s">
        <v>2671</v>
      </c>
      <c r="S10422" t="s">
        <v>383</v>
      </c>
      <c r="T10422" t="s">
        <v>25</v>
      </c>
      <c r="U10422" t="s">
        <v>27</v>
      </c>
      <c r="V10422" t="s">
        <v>2650</v>
      </c>
      <c r="W10422" t="s">
        <v>343</v>
      </c>
      <c r="X10422" t="s">
        <v>389</v>
      </c>
      <c r="Y10422" t="s">
        <v>384</v>
      </c>
      <c r="Z10422">
        <v>314687</v>
      </c>
    </row>
    <row r="10423" spans="1:26" x14ac:dyDescent="0.25">
      <c r="A10423" t="s">
        <v>390</v>
      </c>
      <c r="B10423" t="s">
        <v>342</v>
      </c>
      <c r="C10423" t="s">
        <v>21</v>
      </c>
      <c r="D10423">
        <v>2</v>
      </c>
      <c r="E10423">
        <v>1</v>
      </c>
      <c r="F10423" s="7">
        <v>39029</v>
      </c>
      <c r="G10423" s="5">
        <v>0.57916666666666672</v>
      </c>
      <c r="H10423" t="str">
        <f t="shared" si="162"/>
        <v>Day</v>
      </c>
      <c r="I10423" t="s">
        <v>47</v>
      </c>
      <c r="J10423" t="s">
        <v>26</v>
      </c>
      <c r="K10423" t="s">
        <v>26</v>
      </c>
      <c r="L10423">
        <v>0</v>
      </c>
      <c r="M10423">
        <v>0</v>
      </c>
      <c r="N10423">
        <v>0</v>
      </c>
      <c r="O10423">
        <v>200</v>
      </c>
      <c r="P10423">
        <v>0</v>
      </c>
      <c r="Q10423" t="s">
        <v>24</v>
      </c>
      <c r="R10423" t="s">
        <v>2664</v>
      </c>
      <c r="S10423" t="s">
        <v>568</v>
      </c>
      <c r="T10423" t="s">
        <v>25</v>
      </c>
      <c r="U10423" t="s">
        <v>27</v>
      </c>
      <c r="V10423" t="s">
        <v>2664</v>
      </c>
      <c r="W10423" t="s">
        <v>343</v>
      </c>
      <c r="X10423" t="s">
        <v>389</v>
      </c>
      <c r="Y10423" t="s">
        <v>569</v>
      </c>
      <c r="Z10423">
        <v>310946</v>
      </c>
    </row>
    <row r="10424" spans="1:26" x14ac:dyDescent="0.25">
      <c r="A10424" t="s">
        <v>390</v>
      </c>
      <c r="B10424" t="s">
        <v>342</v>
      </c>
      <c r="C10424" t="s">
        <v>21</v>
      </c>
      <c r="D10424">
        <v>2</v>
      </c>
      <c r="E10424">
        <v>1</v>
      </c>
      <c r="F10424" s="7">
        <v>39698</v>
      </c>
      <c r="G10424" s="5">
        <v>6.9444444444444441E-3</v>
      </c>
      <c r="H10424" t="str">
        <f t="shared" si="162"/>
        <v>Night</v>
      </c>
      <c r="I10424" t="s">
        <v>47</v>
      </c>
      <c r="J10424" t="s">
        <v>26</v>
      </c>
      <c r="K10424" t="s">
        <v>26</v>
      </c>
      <c r="L10424">
        <v>0</v>
      </c>
      <c r="M10424">
        <v>0</v>
      </c>
      <c r="N10424">
        <v>0</v>
      </c>
      <c r="O10424">
        <v>200</v>
      </c>
      <c r="P10424">
        <v>0</v>
      </c>
      <c r="Q10424" t="s">
        <v>24</v>
      </c>
      <c r="R10424" t="s">
        <v>197</v>
      </c>
      <c r="S10424" t="s">
        <v>406</v>
      </c>
      <c r="T10424" t="s">
        <v>25</v>
      </c>
      <c r="U10424" t="s">
        <v>27</v>
      </c>
      <c r="V10424" t="s">
        <v>2650</v>
      </c>
      <c r="W10424" t="s">
        <v>343</v>
      </c>
      <c r="X10424" t="s">
        <v>389</v>
      </c>
      <c r="Y10424" t="s">
        <v>407</v>
      </c>
      <c r="Z10424">
        <v>250495</v>
      </c>
    </row>
    <row r="10425" spans="1:26" x14ac:dyDescent="0.25">
      <c r="A10425" t="s">
        <v>390</v>
      </c>
      <c r="B10425" t="s">
        <v>342</v>
      </c>
      <c r="C10425" t="s">
        <v>21</v>
      </c>
      <c r="D10425">
        <v>2</v>
      </c>
      <c r="E10425">
        <v>1</v>
      </c>
      <c r="F10425" s="7">
        <v>41157</v>
      </c>
      <c r="G10425" s="5">
        <v>0.3923611111111111</v>
      </c>
      <c r="H10425" t="str">
        <f t="shared" si="162"/>
        <v>Day</v>
      </c>
      <c r="I10425" t="s">
        <v>47</v>
      </c>
      <c r="J10425" t="s">
        <v>26</v>
      </c>
      <c r="K10425" t="s">
        <v>26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 t="s">
        <v>24</v>
      </c>
      <c r="R10425" t="s">
        <v>86</v>
      </c>
      <c r="S10425" t="s">
        <v>489</v>
      </c>
      <c r="T10425" t="s">
        <v>25</v>
      </c>
      <c r="U10425" t="s">
        <v>27</v>
      </c>
      <c r="V10425" t="s">
        <v>2654</v>
      </c>
      <c r="W10425" t="s">
        <v>343</v>
      </c>
      <c r="X10425" t="s">
        <v>389</v>
      </c>
      <c r="Y10425" t="s">
        <v>490</v>
      </c>
      <c r="Z10425">
        <v>333813</v>
      </c>
    </row>
    <row r="10426" spans="1:26" x14ac:dyDescent="0.25">
      <c r="A10426" t="s">
        <v>390</v>
      </c>
      <c r="B10426" t="s">
        <v>342</v>
      </c>
      <c r="C10426" t="s">
        <v>21</v>
      </c>
      <c r="D10426">
        <v>2</v>
      </c>
      <c r="E10426">
        <v>1</v>
      </c>
      <c r="F10426" s="7">
        <v>37966</v>
      </c>
      <c r="G10426" s="5">
        <v>0.3263888888888889</v>
      </c>
      <c r="H10426" t="str">
        <f t="shared" si="162"/>
        <v>Day</v>
      </c>
      <c r="I10426" t="s">
        <v>56</v>
      </c>
      <c r="J10426" t="s">
        <v>26</v>
      </c>
      <c r="K10426" t="s">
        <v>26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 t="s">
        <v>24</v>
      </c>
      <c r="R10426" t="s">
        <v>2664</v>
      </c>
      <c r="S10426" t="s">
        <v>568</v>
      </c>
      <c r="T10426" t="s">
        <v>25</v>
      </c>
      <c r="U10426" t="s">
        <v>27</v>
      </c>
      <c r="V10426" t="s">
        <v>2664</v>
      </c>
      <c r="W10426" t="s">
        <v>343</v>
      </c>
      <c r="X10426" t="s">
        <v>389</v>
      </c>
      <c r="Y10426" t="s">
        <v>569</v>
      </c>
      <c r="Z10426">
        <v>326033</v>
      </c>
    </row>
    <row r="10427" spans="1:26" x14ac:dyDescent="0.25">
      <c r="A10427" t="s">
        <v>390</v>
      </c>
      <c r="B10427" t="s">
        <v>342</v>
      </c>
      <c r="C10427" t="s">
        <v>21</v>
      </c>
      <c r="D10427">
        <v>2</v>
      </c>
      <c r="E10427">
        <v>1</v>
      </c>
      <c r="F10427" s="7">
        <v>40061</v>
      </c>
      <c r="G10427" s="5">
        <v>2.7777777777777776E-2</v>
      </c>
      <c r="H10427" t="str">
        <f t="shared" si="162"/>
        <v>Night</v>
      </c>
      <c r="I10427" t="s">
        <v>56</v>
      </c>
      <c r="J10427" t="s">
        <v>26</v>
      </c>
      <c r="K10427" t="s">
        <v>26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 t="s">
        <v>24</v>
      </c>
      <c r="R10427" t="s">
        <v>2666</v>
      </c>
      <c r="S10427" t="s">
        <v>481</v>
      </c>
      <c r="T10427" t="s">
        <v>25</v>
      </c>
      <c r="U10427" t="s">
        <v>27</v>
      </c>
      <c r="V10427" t="s">
        <v>2665</v>
      </c>
      <c r="W10427" t="s">
        <v>343</v>
      </c>
      <c r="X10427" t="s">
        <v>389</v>
      </c>
      <c r="Y10427" t="s">
        <v>482</v>
      </c>
      <c r="Z10427">
        <v>333055</v>
      </c>
    </row>
    <row r="10428" spans="1:26" x14ac:dyDescent="0.25">
      <c r="A10428" t="s">
        <v>390</v>
      </c>
      <c r="B10428" t="s">
        <v>342</v>
      </c>
      <c r="C10428" t="s">
        <v>21</v>
      </c>
      <c r="D10428">
        <v>2</v>
      </c>
      <c r="E10428">
        <v>1</v>
      </c>
      <c r="F10428" s="7">
        <v>39032</v>
      </c>
      <c r="G10428" s="5">
        <v>0.67569444444444438</v>
      </c>
      <c r="H10428" t="str">
        <f t="shared" si="162"/>
        <v>Day</v>
      </c>
      <c r="I10428" t="s">
        <v>56</v>
      </c>
      <c r="J10428" t="s">
        <v>26</v>
      </c>
      <c r="K10428" t="s">
        <v>26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 t="s">
        <v>24</v>
      </c>
      <c r="R10428" t="s">
        <v>197</v>
      </c>
      <c r="S10428" t="s">
        <v>406</v>
      </c>
      <c r="T10428" t="s">
        <v>25</v>
      </c>
      <c r="U10428" t="s">
        <v>27</v>
      </c>
      <c r="V10428" t="s">
        <v>2650</v>
      </c>
      <c r="W10428" t="s">
        <v>343</v>
      </c>
      <c r="X10428" t="s">
        <v>389</v>
      </c>
      <c r="Y10428" t="s">
        <v>407</v>
      </c>
      <c r="Z10428">
        <v>200859</v>
      </c>
    </row>
    <row r="10429" spans="1:26" x14ac:dyDescent="0.25">
      <c r="A10429" t="s">
        <v>390</v>
      </c>
      <c r="B10429" t="s">
        <v>342</v>
      </c>
      <c r="C10429" t="s">
        <v>21</v>
      </c>
      <c r="D10429">
        <v>2</v>
      </c>
      <c r="E10429">
        <v>1</v>
      </c>
      <c r="F10429" s="7">
        <v>36636</v>
      </c>
      <c r="G10429" s="5">
        <v>0.34791666666666665</v>
      </c>
      <c r="H10429" t="str">
        <f t="shared" si="162"/>
        <v>Day</v>
      </c>
      <c r="I10429" t="s">
        <v>47</v>
      </c>
      <c r="J10429" t="s">
        <v>2697</v>
      </c>
      <c r="K10429" t="s">
        <v>212</v>
      </c>
      <c r="L10429">
        <v>0</v>
      </c>
      <c r="M10429">
        <v>0</v>
      </c>
      <c r="N10429">
        <v>0</v>
      </c>
      <c r="O10429">
        <v>200</v>
      </c>
      <c r="P10429">
        <v>1</v>
      </c>
      <c r="Q10429" t="s">
        <v>24</v>
      </c>
      <c r="R10429" t="s">
        <v>1216</v>
      </c>
      <c r="S10429" t="s">
        <v>1214</v>
      </c>
      <c r="T10429" t="s">
        <v>25</v>
      </c>
      <c r="U10429" t="s">
        <v>27</v>
      </c>
      <c r="V10429" t="s">
        <v>2650</v>
      </c>
      <c r="W10429" t="s">
        <v>343</v>
      </c>
      <c r="X10429" t="s">
        <v>389</v>
      </c>
      <c r="Y10429" t="s">
        <v>1215</v>
      </c>
      <c r="Z10429">
        <v>352879</v>
      </c>
    </row>
    <row r="10430" spans="1:26" x14ac:dyDescent="0.25">
      <c r="A10430" t="s">
        <v>390</v>
      </c>
      <c r="B10430" t="s">
        <v>342</v>
      </c>
      <c r="C10430" t="s">
        <v>21</v>
      </c>
      <c r="D10430">
        <v>2</v>
      </c>
      <c r="E10430">
        <v>1</v>
      </c>
      <c r="F10430" s="7">
        <v>41674</v>
      </c>
      <c r="G10430" s="5">
        <v>0.46666666666666662</v>
      </c>
      <c r="H10430" t="str">
        <f t="shared" si="162"/>
        <v>Day</v>
      </c>
      <c r="I10430" t="s">
        <v>47</v>
      </c>
      <c r="J10430" t="s">
        <v>26</v>
      </c>
      <c r="K10430" t="s">
        <v>26</v>
      </c>
      <c r="L10430">
        <v>0</v>
      </c>
      <c r="M10430">
        <v>0</v>
      </c>
      <c r="N10430">
        <v>0</v>
      </c>
      <c r="O10430">
        <v>300</v>
      </c>
      <c r="P10430">
        <v>1</v>
      </c>
      <c r="Q10430" t="s">
        <v>24</v>
      </c>
      <c r="R10430" t="s">
        <v>86</v>
      </c>
      <c r="S10430" t="s">
        <v>522</v>
      </c>
      <c r="T10430" t="s">
        <v>25</v>
      </c>
      <c r="U10430" t="s">
        <v>27</v>
      </c>
      <c r="V10430" t="s">
        <v>2654</v>
      </c>
      <c r="W10430" t="s">
        <v>343</v>
      </c>
      <c r="X10430" t="s">
        <v>389</v>
      </c>
      <c r="Y10430" t="s">
        <v>523</v>
      </c>
      <c r="Z10430">
        <v>317480</v>
      </c>
    </row>
    <row r="10431" spans="1:26" x14ac:dyDescent="0.25">
      <c r="A10431" t="s">
        <v>390</v>
      </c>
      <c r="B10431" t="s">
        <v>342</v>
      </c>
      <c r="C10431" t="s">
        <v>21</v>
      </c>
      <c r="D10431">
        <v>2</v>
      </c>
      <c r="E10431">
        <v>1</v>
      </c>
      <c r="F10431" s="7">
        <v>40985</v>
      </c>
      <c r="G10431" s="5">
        <v>0.44375000000000003</v>
      </c>
      <c r="H10431" t="str">
        <f t="shared" si="162"/>
        <v>Day</v>
      </c>
      <c r="I10431" t="s">
        <v>56</v>
      </c>
      <c r="J10431" t="s">
        <v>26</v>
      </c>
      <c r="K10431" t="s">
        <v>26</v>
      </c>
      <c r="L10431">
        <v>0</v>
      </c>
      <c r="M10431">
        <v>0</v>
      </c>
      <c r="N10431">
        <v>0</v>
      </c>
      <c r="O10431" s="2">
        <v>1000</v>
      </c>
      <c r="P10431">
        <v>2</v>
      </c>
      <c r="Q10431" t="s">
        <v>24</v>
      </c>
      <c r="R10431" t="s">
        <v>197</v>
      </c>
      <c r="S10431" t="s">
        <v>406</v>
      </c>
      <c r="T10431" t="s">
        <v>25</v>
      </c>
      <c r="U10431" t="s">
        <v>27</v>
      </c>
      <c r="V10431" t="s">
        <v>2650</v>
      </c>
      <c r="W10431" t="s">
        <v>343</v>
      </c>
      <c r="X10431" t="s">
        <v>389</v>
      </c>
      <c r="Y10431" t="s">
        <v>407</v>
      </c>
      <c r="Z10431">
        <v>350021</v>
      </c>
    </row>
    <row r="10432" spans="1:26" x14ac:dyDescent="0.25">
      <c r="A10432" t="s">
        <v>390</v>
      </c>
      <c r="B10432" t="s">
        <v>342</v>
      </c>
      <c r="C10432" t="s">
        <v>21</v>
      </c>
      <c r="D10432">
        <v>2</v>
      </c>
      <c r="E10432">
        <v>1</v>
      </c>
      <c r="F10432" s="7">
        <v>41274</v>
      </c>
      <c r="G10432" s="5">
        <v>0.40416666666666662</v>
      </c>
      <c r="H10432" t="str">
        <f t="shared" si="162"/>
        <v>Day</v>
      </c>
      <c r="I10432" t="s">
        <v>47</v>
      </c>
      <c r="J10432" t="s">
        <v>26</v>
      </c>
      <c r="K10432" t="s">
        <v>26</v>
      </c>
      <c r="L10432">
        <v>0</v>
      </c>
      <c r="M10432">
        <v>0</v>
      </c>
      <c r="N10432">
        <v>0</v>
      </c>
      <c r="O10432" s="2">
        <v>1500</v>
      </c>
      <c r="P10432">
        <v>2</v>
      </c>
      <c r="Q10432" t="s">
        <v>24</v>
      </c>
      <c r="R10432" t="s">
        <v>86</v>
      </c>
      <c r="S10432" t="s">
        <v>96</v>
      </c>
      <c r="T10432" t="s">
        <v>25</v>
      </c>
      <c r="U10432" t="s">
        <v>27</v>
      </c>
      <c r="V10432" t="s">
        <v>2654</v>
      </c>
      <c r="W10432" t="s">
        <v>343</v>
      </c>
      <c r="X10432" t="s">
        <v>389</v>
      </c>
      <c r="Y10432" t="s">
        <v>97</v>
      </c>
      <c r="Z10432">
        <v>265663</v>
      </c>
    </row>
    <row r="10433" spans="1:26" x14ac:dyDescent="0.25">
      <c r="A10433" t="s">
        <v>390</v>
      </c>
      <c r="B10433" t="s">
        <v>342</v>
      </c>
      <c r="C10433" t="s">
        <v>21</v>
      </c>
      <c r="D10433">
        <v>2</v>
      </c>
      <c r="E10433">
        <v>1</v>
      </c>
      <c r="F10433" s="7">
        <v>41973</v>
      </c>
      <c r="G10433" s="5">
        <v>0.54999999999999993</v>
      </c>
      <c r="H10433" t="str">
        <f t="shared" si="162"/>
        <v>Day</v>
      </c>
      <c r="I10433" t="s">
        <v>56</v>
      </c>
      <c r="J10433" t="s">
        <v>26</v>
      </c>
      <c r="K10433" t="s">
        <v>26</v>
      </c>
      <c r="L10433">
        <v>0</v>
      </c>
      <c r="M10433">
        <v>0</v>
      </c>
      <c r="N10433">
        <v>0</v>
      </c>
      <c r="O10433">
        <v>800</v>
      </c>
      <c r="P10433">
        <v>3</v>
      </c>
      <c r="Q10433" t="s">
        <v>24</v>
      </c>
      <c r="R10433" t="s">
        <v>86</v>
      </c>
      <c r="S10433" t="s">
        <v>96</v>
      </c>
      <c r="T10433" t="s">
        <v>25</v>
      </c>
      <c r="U10433" t="s">
        <v>27</v>
      </c>
      <c r="V10433" t="s">
        <v>2654</v>
      </c>
      <c r="W10433" t="s">
        <v>343</v>
      </c>
      <c r="X10433" t="s">
        <v>389</v>
      </c>
      <c r="Y10433" t="s">
        <v>97</v>
      </c>
      <c r="Z10433">
        <v>318769</v>
      </c>
    </row>
    <row r="10434" spans="1:26" x14ac:dyDescent="0.25">
      <c r="A10434" t="s">
        <v>390</v>
      </c>
      <c r="B10434" t="s">
        <v>342</v>
      </c>
      <c r="C10434" t="s">
        <v>21</v>
      </c>
      <c r="D10434">
        <v>2</v>
      </c>
      <c r="E10434">
        <v>1</v>
      </c>
      <c r="F10434" s="7">
        <v>39932</v>
      </c>
      <c r="G10434" s="5">
        <v>0.29652777777777778</v>
      </c>
      <c r="H10434" t="str">
        <f t="shared" si="162"/>
        <v>Day</v>
      </c>
      <c r="I10434" t="s">
        <v>56</v>
      </c>
      <c r="J10434" t="s">
        <v>26</v>
      </c>
      <c r="K10434" t="s">
        <v>26</v>
      </c>
      <c r="L10434">
        <v>0</v>
      </c>
      <c r="M10434">
        <v>0</v>
      </c>
      <c r="N10434">
        <v>0</v>
      </c>
      <c r="O10434" s="2">
        <v>1000</v>
      </c>
      <c r="P10434">
        <v>3</v>
      </c>
      <c r="Q10434" t="s">
        <v>24</v>
      </c>
      <c r="R10434" t="s">
        <v>554</v>
      </c>
      <c r="S10434" t="s">
        <v>552</v>
      </c>
      <c r="T10434" t="s">
        <v>25</v>
      </c>
      <c r="U10434" t="s">
        <v>27</v>
      </c>
      <c r="V10434" t="s">
        <v>2658</v>
      </c>
      <c r="W10434" t="s">
        <v>343</v>
      </c>
      <c r="X10434" t="s">
        <v>389</v>
      </c>
      <c r="Y10434" t="s">
        <v>553</v>
      </c>
      <c r="Z10434">
        <v>348257</v>
      </c>
    </row>
    <row r="10435" spans="1:26" x14ac:dyDescent="0.25">
      <c r="A10435" t="s">
        <v>390</v>
      </c>
      <c r="B10435" t="s">
        <v>342</v>
      </c>
      <c r="C10435" t="s">
        <v>21</v>
      </c>
      <c r="D10435">
        <v>2</v>
      </c>
      <c r="E10435">
        <v>1</v>
      </c>
      <c r="F10435" s="7">
        <v>41510</v>
      </c>
      <c r="G10435" s="5">
        <v>0.58333333333333337</v>
      </c>
      <c r="H10435" t="str">
        <f t="shared" ref="H10435:H10498" si="163">IF(AND(G10435&gt;=TIME(6,0,0),G10435&lt;TIME(18,0,0)),"Day","Night")</f>
        <v>Day</v>
      </c>
      <c r="I10435" t="s">
        <v>47</v>
      </c>
      <c r="J10435" t="s">
        <v>26</v>
      </c>
      <c r="K10435" t="s">
        <v>26</v>
      </c>
      <c r="L10435">
        <v>0</v>
      </c>
      <c r="M10435">
        <v>0</v>
      </c>
      <c r="N10435">
        <v>0</v>
      </c>
      <c r="O10435" s="2">
        <v>1100</v>
      </c>
      <c r="P10435">
        <v>3</v>
      </c>
      <c r="Q10435" t="s">
        <v>24</v>
      </c>
      <c r="R10435" t="s">
        <v>86</v>
      </c>
      <c r="S10435" t="s">
        <v>96</v>
      </c>
      <c r="T10435" t="s">
        <v>25</v>
      </c>
      <c r="U10435" t="s">
        <v>64</v>
      </c>
      <c r="V10435" t="s">
        <v>2654</v>
      </c>
      <c r="W10435" t="s">
        <v>343</v>
      </c>
      <c r="X10435" t="s">
        <v>389</v>
      </c>
      <c r="Y10435" t="s">
        <v>97</v>
      </c>
      <c r="Z10435">
        <v>269386</v>
      </c>
    </row>
    <row r="10436" spans="1:26" x14ac:dyDescent="0.25">
      <c r="A10436" t="s">
        <v>390</v>
      </c>
      <c r="B10436" t="s">
        <v>342</v>
      </c>
      <c r="C10436" t="s">
        <v>21</v>
      </c>
      <c r="D10436">
        <v>2</v>
      </c>
      <c r="E10436">
        <v>1</v>
      </c>
      <c r="F10436" s="7">
        <v>41702</v>
      </c>
      <c r="G10436" s="5">
        <v>0.31805555555555554</v>
      </c>
      <c r="H10436" t="str">
        <f t="shared" si="163"/>
        <v>Day</v>
      </c>
      <c r="I10436" t="s">
        <v>56</v>
      </c>
      <c r="J10436" t="s">
        <v>26</v>
      </c>
      <c r="K10436" t="s">
        <v>26</v>
      </c>
      <c r="L10436">
        <v>0</v>
      </c>
      <c r="M10436">
        <v>0</v>
      </c>
      <c r="N10436">
        <v>0</v>
      </c>
      <c r="O10436" s="2">
        <v>2000</v>
      </c>
      <c r="P10436">
        <v>3</v>
      </c>
      <c r="Q10436" t="s">
        <v>24</v>
      </c>
      <c r="R10436" t="s">
        <v>720</v>
      </c>
      <c r="S10436" t="s">
        <v>123</v>
      </c>
      <c r="T10436" t="s">
        <v>25</v>
      </c>
      <c r="U10436" t="s">
        <v>64</v>
      </c>
      <c r="V10436" t="s">
        <v>2653</v>
      </c>
      <c r="W10436" t="s">
        <v>343</v>
      </c>
      <c r="X10436" t="s">
        <v>389</v>
      </c>
      <c r="Y10436" t="s">
        <v>124</v>
      </c>
      <c r="Z10436">
        <v>255641</v>
      </c>
    </row>
    <row r="10437" spans="1:26" x14ac:dyDescent="0.25">
      <c r="A10437" t="s">
        <v>390</v>
      </c>
      <c r="B10437" t="s">
        <v>342</v>
      </c>
      <c r="C10437" t="s">
        <v>21</v>
      </c>
      <c r="D10437">
        <v>2</v>
      </c>
      <c r="E10437">
        <v>1</v>
      </c>
      <c r="F10437" s="7">
        <v>40032</v>
      </c>
      <c r="G10437" s="5">
        <v>0.80763888888888891</v>
      </c>
      <c r="H10437" t="str">
        <f t="shared" si="163"/>
        <v>Night</v>
      </c>
      <c r="I10437" t="s">
        <v>56</v>
      </c>
      <c r="J10437" t="s">
        <v>125</v>
      </c>
      <c r="K10437" t="s">
        <v>212</v>
      </c>
      <c r="L10437">
        <v>0</v>
      </c>
      <c r="M10437">
        <v>0</v>
      </c>
      <c r="N10437">
        <v>0</v>
      </c>
      <c r="O10437" s="2">
        <v>2200</v>
      </c>
      <c r="P10437">
        <v>3</v>
      </c>
      <c r="Q10437" t="s">
        <v>24</v>
      </c>
      <c r="R10437" t="s">
        <v>128</v>
      </c>
      <c r="S10437" t="s">
        <v>587</v>
      </c>
      <c r="T10437" t="s">
        <v>25</v>
      </c>
      <c r="U10437" t="s">
        <v>64</v>
      </c>
      <c r="V10437" t="s">
        <v>2657</v>
      </c>
      <c r="W10437" t="s">
        <v>343</v>
      </c>
      <c r="X10437" t="s">
        <v>389</v>
      </c>
      <c r="Y10437" t="s">
        <v>588</v>
      </c>
      <c r="Z10437">
        <v>249339</v>
      </c>
    </row>
    <row r="10438" spans="1:26" x14ac:dyDescent="0.25">
      <c r="A10438" t="s">
        <v>390</v>
      </c>
      <c r="B10438" t="s">
        <v>342</v>
      </c>
      <c r="C10438" t="s">
        <v>21</v>
      </c>
      <c r="D10438">
        <v>2</v>
      </c>
      <c r="E10438">
        <v>1</v>
      </c>
      <c r="F10438" s="7">
        <v>36754</v>
      </c>
      <c r="G10438" s="5">
        <v>0.29652777777777778</v>
      </c>
      <c r="H10438" t="str">
        <f t="shared" si="163"/>
        <v>Day</v>
      </c>
      <c r="I10438" t="s">
        <v>56</v>
      </c>
      <c r="J10438" t="s">
        <v>26</v>
      </c>
      <c r="K10438" t="s">
        <v>26</v>
      </c>
      <c r="L10438">
        <v>0</v>
      </c>
      <c r="M10438">
        <v>0</v>
      </c>
      <c r="N10438">
        <v>0</v>
      </c>
      <c r="O10438" s="2">
        <v>3000</v>
      </c>
      <c r="P10438">
        <v>3</v>
      </c>
      <c r="Q10438" t="s">
        <v>24</v>
      </c>
      <c r="R10438" t="s">
        <v>86</v>
      </c>
      <c r="S10438" t="s">
        <v>96</v>
      </c>
      <c r="T10438" t="s">
        <v>25</v>
      </c>
      <c r="U10438" t="s">
        <v>64</v>
      </c>
      <c r="V10438" t="s">
        <v>2654</v>
      </c>
      <c r="W10438" t="s">
        <v>343</v>
      </c>
      <c r="X10438" t="s">
        <v>389</v>
      </c>
      <c r="Y10438" t="s">
        <v>97</v>
      </c>
      <c r="Z10438">
        <v>320808</v>
      </c>
    </row>
    <row r="10439" spans="1:26" x14ac:dyDescent="0.25">
      <c r="A10439" t="s">
        <v>390</v>
      </c>
      <c r="B10439" t="s">
        <v>342</v>
      </c>
      <c r="C10439" t="s">
        <v>21</v>
      </c>
      <c r="D10439">
        <v>2</v>
      </c>
      <c r="E10439">
        <v>1</v>
      </c>
      <c r="F10439" s="7">
        <v>36756</v>
      </c>
      <c r="G10439" s="5">
        <v>0.37638888888888888</v>
      </c>
      <c r="H10439" t="str">
        <f t="shared" si="163"/>
        <v>Day</v>
      </c>
      <c r="I10439" t="s">
        <v>47</v>
      </c>
      <c r="J10439" t="s">
        <v>26</v>
      </c>
      <c r="K10439" t="s">
        <v>26</v>
      </c>
      <c r="L10439">
        <v>0</v>
      </c>
      <c r="M10439">
        <v>0</v>
      </c>
      <c r="N10439">
        <v>0</v>
      </c>
      <c r="O10439" s="2">
        <v>1000</v>
      </c>
      <c r="P10439">
        <v>4</v>
      </c>
      <c r="Q10439" t="s">
        <v>24</v>
      </c>
      <c r="R10439" t="s">
        <v>816</v>
      </c>
      <c r="S10439" t="s">
        <v>1150</v>
      </c>
      <c r="T10439" t="s">
        <v>25</v>
      </c>
      <c r="U10439" t="s">
        <v>27</v>
      </c>
      <c r="V10439" t="s">
        <v>2650</v>
      </c>
      <c r="W10439" t="s">
        <v>343</v>
      </c>
      <c r="X10439" t="s">
        <v>389</v>
      </c>
      <c r="Y10439" t="s">
        <v>1151</v>
      </c>
      <c r="Z10439">
        <v>323652</v>
      </c>
    </row>
    <row r="10440" spans="1:26" x14ac:dyDescent="0.25">
      <c r="A10440" t="s">
        <v>390</v>
      </c>
      <c r="B10440" t="s">
        <v>342</v>
      </c>
      <c r="C10440" t="s">
        <v>21</v>
      </c>
      <c r="D10440">
        <v>2</v>
      </c>
      <c r="E10440">
        <v>1</v>
      </c>
      <c r="F10440" s="7">
        <v>37900</v>
      </c>
      <c r="G10440" s="5">
        <v>0.69791666666666663</v>
      </c>
      <c r="H10440" t="str">
        <f t="shared" si="163"/>
        <v>Day</v>
      </c>
      <c r="I10440" t="s">
        <v>47</v>
      </c>
      <c r="J10440" t="s">
        <v>26</v>
      </c>
      <c r="K10440" t="s">
        <v>26</v>
      </c>
      <c r="L10440">
        <v>0</v>
      </c>
      <c r="M10440">
        <v>0</v>
      </c>
      <c r="N10440">
        <v>0</v>
      </c>
      <c r="O10440" s="2">
        <v>1400</v>
      </c>
      <c r="P10440">
        <v>4</v>
      </c>
      <c r="Q10440" t="s">
        <v>24</v>
      </c>
      <c r="R10440" t="s">
        <v>86</v>
      </c>
      <c r="S10440" t="s">
        <v>84</v>
      </c>
      <c r="T10440" t="s">
        <v>25</v>
      </c>
      <c r="U10440" t="s">
        <v>27</v>
      </c>
      <c r="V10440" t="s">
        <v>2654</v>
      </c>
      <c r="W10440" t="s">
        <v>343</v>
      </c>
      <c r="X10440" t="s">
        <v>389</v>
      </c>
      <c r="Y10440" t="s">
        <v>85</v>
      </c>
      <c r="Z10440">
        <v>317504</v>
      </c>
    </row>
    <row r="10441" spans="1:26" x14ac:dyDescent="0.25">
      <c r="A10441" t="s">
        <v>390</v>
      </c>
      <c r="B10441" t="s">
        <v>342</v>
      </c>
      <c r="C10441" t="s">
        <v>21</v>
      </c>
      <c r="D10441">
        <v>2</v>
      </c>
      <c r="E10441">
        <v>1</v>
      </c>
      <c r="F10441" s="7">
        <v>41135</v>
      </c>
      <c r="G10441" s="5">
        <v>0.41666666666666669</v>
      </c>
      <c r="H10441" t="str">
        <f t="shared" si="163"/>
        <v>Day</v>
      </c>
      <c r="I10441" t="s">
        <v>56</v>
      </c>
      <c r="J10441" t="s">
        <v>26</v>
      </c>
      <c r="K10441" t="s">
        <v>26</v>
      </c>
      <c r="L10441">
        <v>0</v>
      </c>
      <c r="M10441">
        <v>0</v>
      </c>
      <c r="N10441">
        <v>0</v>
      </c>
      <c r="O10441" s="2">
        <v>2250</v>
      </c>
      <c r="P10441">
        <v>7</v>
      </c>
      <c r="Q10441" t="s">
        <v>24</v>
      </c>
      <c r="R10441" t="s">
        <v>720</v>
      </c>
      <c r="S10441" t="s">
        <v>123</v>
      </c>
      <c r="T10441" t="s">
        <v>25</v>
      </c>
      <c r="U10441" t="s">
        <v>27</v>
      </c>
      <c r="V10441" t="s">
        <v>2653</v>
      </c>
      <c r="W10441" t="s">
        <v>343</v>
      </c>
      <c r="X10441" t="s">
        <v>389</v>
      </c>
      <c r="Y10441" t="s">
        <v>124</v>
      </c>
      <c r="Z10441">
        <v>259577</v>
      </c>
    </row>
    <row r="10442" spans="1:26" x14ac:dyDescent="0.25">
      <c r="A10442" t="s">
        <v>390</v>
      </c>
      <c r="B10442" t="s">
        <v>342</v>
      </c>
      <c r="C10442" t="s">
        <v>21</v>
      </c>
      <c r="D10442">
        <v>2</v>
      </c>
      <c r="E10442">
        <v>1</v>
      </c>
      <c r="F10442" s="7">
        <v>38681</v>
      </c>
      <c r="G10442" s="5">
        <v>6.9444444444444441E-3</v>
      </c>
      <c r="H10442" t="str">
        <f t="shared" si="163"/>
        <v>Night</v>
      </c>
      <c r="I10442" t="s">
        <v>47</v>
      </c>
      <c r="J10442" t="s">
        <v>26</v>
      </c>
      <c r="K10442" t="s">
        <v>26</v>
      </c>
      <c r="L10442">
        <v>0</v>
      </c>
      <c r="M10442">
        <v>0</v>
      </c>
      <c r="N10442">
        <v>0</v>
      </c>
      <c r="O10442" s="2">
        <v>5000</v>
      </c>
      <c r="P10442">
        <v>7</v>
      </c>
      <c r="Q10442" t="s">
        <v>24</v>
      </c>
      <c r="R10442" t="s">
        <v>86</v>
      </c>
      <c r="S10442" t="s">
        <v>522</v>
      </c>
      <c r="T10442" t="s">
        <v>25</v>
      </c>
      <c r="U10442" t="s">
        <v>64</v>
      </c>
      <c r="V10442" t="s">
        <v>2654</v>
      </c>
      <c r="W10442" t="s">
        <v>343</v>
      </c>
      <c r="X10442" t="s">
        <v>389</v>
      </c>
      <c r="Y10442" t="s">
        <v>523</v>
      </c>
      <c r="Z10442">
        <v>256628</v>
      </c>
    </row>
    <row r="10443" spans="1:26" x14ac:dyDescent="0.25">
      <c r="A10443" t="s">
        <v>390</v>
      </c>
      <c r="B10443" t="s">
        <v>342</v>
      </c>
      <c r="C10443" t="s">
        <v>21</v>
      </c>
      <c r="D10443">
        <v>2</v>
      </c>
      <c r="E10443">
        <v>1</v>
      </c>
      <c r="F10443" s="7">
        <v>39397</v>
      </c>
      <c r="G10443" s="5">
        <v>0.46875</v>
      </c>
      <c r="H10443" t="str">
        <f t="shared" si="163"/>
        <v>Day</v>
      </c>
      <c r="I10443" t="s">
        <v>47</v>
      </c>
      <c r="J10443" t="s">
        <v>26</v>
      </c>
      <c r="K10443" t="s">
        <v>26</v>
      </c>
      <c r="L10443">
        <v>0</v>
      </c>
      <c r="M10443">
        <v>0</v>
      </c>
      <c r="N10443">
        <v>0</v>
      </c>
      <c r="O10443" s="2">
        <v>3000</v>
      </c>
      <c r="P10443">
        <v>12</v>
      </c>
      <c r="Q10443" t="s">
        <v>24</v>
      </c>
      <c r="R10443" t="s">
        <v>86</v>
      </c>
      <c r="S10443" t="s">
        <v>489</v>
      </c>
      <c r="T10443" t="s">
        <v>25</v>
      </c>
      <c r="U10443" t="s">
        <v>27</v>
      </c>
      <c r="V10443" t="s">
        <v>2654</v>
      </c>
      <c r="W10443" t="s">
        <v>343</v>
      </c>
      <c r="X10443" t="s">
        <v>389</v>
      </c>
      <c r="Y10443" t="s">
        <v>490</v>
      </c>
      <c r="Z10443">
        <v>302891</v>
      </c>
    </row>
    <row r="10444" spans="1:26" x14ac:dyDescent="0.25">
      <c r="A10444" t="s">
        <v>390</v>
      </c>
      <c r="B10444" t="s">
        <v>342</v>
      </c>
      <c r="C10444" t="s">
        <v>21</v>
      </c>
      <c r="D10444">
        <v>2</v>
      </c>
      <c r="E10444">
        <v>1</v>
      </c>
      <c r="F10444" s="7">
        <v>39232</v>
      </c>
      <c r="G10444" s="5">
        <v>0.46388888888888885</v>
      </c>
      <c r="H10444" t="str">
        <f t="shared" si="163"/>
        <v>Day</v>
      </c>
      <c r="I10444" t="s">
        <v>47</v>
      </c>
      <c r="J10444" t="s">
        <v>26</v>
      </c>
      <c r="K10444" t="s">
        <v>26</v>
      </c>
      <c r="L10444">
        <v>0</v>
      </c>
      <c r="M10444">
        <v>0</v>
      </c>
      <c r="N10444">
        <v>0</v>
      </c>
      <c r="O10444" s="2">
        <v>3000</v>
      </c>
      <c r="P10444">
        <v>14</v>
      </c>
      <c r="Q10444" t="s">
        <v>24</v>
      </c>
      <c r="R10444" t="s">
        <v>86</v>
      </c>
      <c r="S10444" t="s">
        <v>96</v>
      </c>
      <c r="T10444" t="s">
        <v>25</v>
      </c>
      <c r="U10444" t="s">
        <v>27</v>
      </c>
      <c r="V10444" t="s">
        <v>2654</v>
      </c>
      <c r="W10444" t="s">
        <v>343</v>
      </c>
      <c r="X10444" t="s">
        <v>389</v>
      </c>
      <c r="Y10444" t="s">
        <v>97</v>
      </c>
      <c r="Z10444">
        <v>301719</v>
      </c>
    </row>
    <row r="10445" spans="1:26" x14ac:dyDescent="0.25">
      <c r="A10445" t="s">
        <v>390</v>
      </c>
      <c r="B10445" t="s">
        <v>342</v>
      </c>
      <c r="C10445" t="s">
        <v>21</v>
      </c>
      <c r="D10445">
        <v>2</v>
      </c>
      <c r="E10445">
        <v>1</v>
      </c>
      <c r="F10445" s="7">
        <v>40014</v>
      </c>
      <c r="G10445" s="5">
        <v>0.46527777777777773</v>
      </c>
      <c r="H10445" t="str">
        <f t="shared" si="163"/>
        <v>Day</v>
      </c>
      <c r="I10445" t="s">
        <v>47</v>
      </c>
      <c r="J10445" t="s">
        <v>26</v>
      </c>
      <c r="K10445" t="s">
        <v>26</v>
      </c>
      <c r="L10445">
        <v>0</v>
      </c>
      <c r="M10445">
        <v>0</v>
      </c>
      <c r="N10445">
        <v>0</v>
      </c>
      <c r="O10445">
        <v>20</v>
      </c>
      <c r="P10445">
        <v>0</v>
      </c>
      <c r="Q10445" t="s">
        <v>24</v>
      </c>
      <c r="R10445" t="s">
        <v>197</v>
      </c>
      <c r="S10445" t="s">
        <v>406</v>
      </c>
      <c r="T10445" t="s">
        <v>25</v>
      </c>
      <c r="U10445" t="s">
        <v>27</v>
      </c>
      <c r="V10445" t="s">
        <v>2650</v>
      </c>
      <c r="W10445" t="s">
        <v>343</v>
      </c>
      <c r="X10445" t="s">
        <v>389</v>
      </c>
      <c r="Y10445" t="s">
        <v>407</v>
      </c>
      <c r="Z10445">
        <v>233170</v>
      </c>
    </row>
    <row r="10446" spans="1:26" x14ac:dyDescent="0.25">
      <c r="A10446" t="s">
        <v>390</v>
      </c>
      <c r="B10446" t="s">
        <v>342</v>
      </c>
      <c r="C10446" t="s">
        <v>21</v>
      </c>
      <c r="D10446">
        <v>2</v>
      </c>
      <c r="E10446">
        <v>1</v>
      </c>
      <c r="F10446" s="7">
        <v>40246</v>
      </c>
      <c r="G10446" s="5">
        <v>0.4055555555555555</v>
      </c>
      <c r="H10446" t="str">
        <f t="shared" si="163"/>
        <v>Day</v>
      </c>
      <c r="I10446" t="s">
        <v>56</v>
      </c>
      <c r="J10446" t="s">
        <v>26</v>
      </c>
      <c r="K10446" t="s">
        <v>26</v>
      </c>
      <c r="L10446">
        <v>0</v>
      </c>
      <c r="M10446">
        <v>0</v>
      </c>
      <c r="N10446">
        <v>0</v>
      </c>
      <c r="O10446">
        <v>50</v>
      </c>
      <c r="P10446">
        <v>0</v>
      </c>
      <c r="Q10446" t="s">
        <v>24</v>
      </c>
      <c r="R10446" t="s">
        <v>86</v>
      </c>
      <c r="S10446" t="s">
        <v>489</v>
      </c>
      <c r="T10446" t="s">
        <v>25</v>
      </c>
      <c r="U10446" t="s">
        <v>27</v>
      </c>
      <c r="V10446" t="s">
        <v>2654</v>
      </c>
      <c r="W10446" t="s">
        <v>343</v>
      </c>
      <c r="X10446" t="s">
        <v>389</v>
      </c>
      <c r="Y10446" t="s">
        <v>490</v>
      </c>
      <c r="Z10446">
        <v>224307</v>
      </c>
    </row>
    <row r="10447" spans="1:26" x14ac:dyDescent="0.25">
      <c r="A10447" t="s">
        <v>390</v>
      </c>
      <c r="B10447" t="s">
        <v>342</v>
      </c>
      <c r="C10447" t="s">
        <v>21</v>
      </c>
      <c r="D10447">
        <v>2</v>
      </c>
      <c r="E10447">
        <v>1</v>
      </c>
      <c r="F10447" s="7">
        <v>40285</v>
      </c>
      <c r="G10447" s="5">
        <v>0.65625</v>
      </c>
      <c r="H10447" t="str">
        <f t="shared" si="163"/>
        <v>Day</v>
      </c>
      <c r="I10447" t="s">
        <v>47</v>
      </c>
      <c r="J10447" t="s">
        <v>26</v>
      </c>
      <c r="K10447" t="s">
        <v>26</v>
      </c>
      <c r="L10447">
        <v>0</v>
      </c>
      <c r="M10447">
        <v>0</v>
      </c>
      <c r="N10447">
        <v>0</v>
      </c>
      <c r="O10447">
        <v>50</v>
      </c>
      <c r="P10447">
        <v>0</v>
      </c>
      <c r="Q10447" t="s">
        <v>24</v>
      </c>
      <c r="R10447" t="s">
        <v>86</v>
      </c>
      <c r="S10447" t="s">
        <v>522</v>
      </c>
      <c r="T10447" t="s">
        <v>25</v>
      </c>
      <c r="U10447" t="s">
        <v>27</v>
      </c>
      <c r="V10447" t="s">
        <v>2654</v>
      </c>
      <c r="W10447" t="s">
        <v>343</v>
      </c>
      <c r="X10447" t="s">
        <v>389</v>
      </c>
      <c r="Y10447" t="s">
        <v>523</v>
      </c>
      <c r="Z10447">
        <v>219779</v>
      </c>
    </row>
    <row r="10448" spans="1:26" x14ac:dyDescent="0.25">
      <c r="A10448" t="s">
        <v>390</v>
      </c>
      <c r="B10448" t="s">
        <v>342</v>
      </c>
      <c r="C10448" t="s">
        <v>21</v>
      </c>
      <c r="D10448">
        <v>2</v>
      </c>
      <c r="E10448">
        <v>1</v>
      </c>
      <c r="F10448" s="7">
        <v>40653</v>
      </c>
      <c r="G10448" s="5">
        <v>0.46527777777777773</v>
      </c>
      <c r="H10448" t="str">
        <f t="shared" si="163"/>
        <v>Day</v>
      </c>
      <c r="I10448" t="s">
        <v>56</v>
      </c>
      <c r="J10448" t="s">
        <v>26</v>
      </c>
      <c r="K10448" t="s">
        <v>26</v>
      </c>
      <c r="L10448">
        <v>0</v>
      </c>
      <c r="M10448">
        <v>0</v>
      </c>
      <c r="N10448">
        <v>0</v>
      </c>
      <c r="O10448">
        <v>75</v>
      </c>
      <c r="P10448">
        <v>0</v>
      </c>
      <c r="Q10448" t="s">
        <v>24</v>
      </c>
      <c r="R10448" t="s">
        <v>86</v>
      </c>
      <c r="S10448" t="s">
        <v>96</v>
      </c>
      <c r="T10448" t="s">
        <v>25</v>
      </c>
      <c r="U10448" t="s">
        <v>27</v>
      </c>
      <c r="V10448" t="s">
        <v>2654</v>
      </c>
      <c r="W10448" t="s">
        <v>343</v>
      </c>
      <c r="X10448" t="s">
        <v>389</v>
      </c>
      <c r="Y10448" t="s">
        <v>97</v>
      </c>
      <c r="Z10448">
        <v>246694</v>
      </c>
    </row>
    <row r="10449" spans="1:26" x14ac:dyDescent="0.25">
      <c r="A10449" t="s">
        <v>390</v>
      </c>
      <c r="B10449" t="s">
        <v>342</v>
      </c>
      <c r="C10449" t="s">
        <v>21</v>
      </c>
      <c r="D10449">
        <v>2</v>
      </c>
      <c r="E10449">
        <v>1</v>
      </c>
      <c r="F10449" s="7">
        <v>41003</v>
      </c>
      <c r="G10449" s="5">
        <v>0.5625</v>
      </c>
      <c r="H10449" t="str">
        <f t="shared" si="163"/>
        <v>Day</v>
      </c>
      <c r="I10449" t="s">
        <v>47</v>
      </c>
      <c r="J10449" t="s">
        <v>26</v>
      </c>
      <c r="K10449" t="s">
        <v>26</v>
      </c>
      <c r="L10449">
        <v>0</v>
      </c>
      <c r="M10449">
        <v>0</v>
      </c>
      <c r="N10449">
        <v>0</v>
      </c>
      <c r="O10449">
        <v>75</v>
      </c>
      <c r="P10449">
        <v>0</v>
      </c>
      <c r="Q10449" t="s">
        <v>24</v>
      </c>
      <c r="R10449" t="s">
        <v>86</v>
      </c>
      <c r="S10449" t="s">
        <v>96</v>
      </c>
      <c r="T10449" t="s">
        <v>25</v>
      </c>
      <c r="U10449" t="s">
        <v>27</v>
      </c>
      <c r="V10449" t="s">
        <v>2654</v>
      </c>
      <c r="W10449" t="s">
        <v>343</v>
      </c>
      <c r="X10449" t="s">
        <v>389</v>
      </c>
      <c r="Y10449" t="s">
        <v>97</v>
      </c>
      <c r="Z10449">
        <v>307291</v>
      </c>
    </row>
    <row r="10450" spans="1:26" x14ac:dyDescent="0.25">
      <c r="A10450" t="s">
        <v>390</v>
      </c>
      <c r="B10450" t="s">
        <v>342</v>
      </c>
      <c r="C10450" t="s">
        <v>21</v>
      </c>
      <c r="D10450">
        <v>2</v>
      </c>
      <c r="E10450">
        <v>1</v>
      </c>
      <c r="F10450" s="7">
        <v>41107</v>
      </c>
      <c r="G10450" s="5">
        <v>0.67361111111111116</v>
      </c>
      <c r="H10450" t="str">
        <f t="shared" si="163"/>
        <v>Day</v>
      </c>
      <c r="I10450" t="s">
        <v>47</v>
      </c>
      <c r="J10450" t="s">
        <v>26</v>
      </c>
      <c r="K10450" t="s">
        <v>26</v>
      </c>
      <c r="L10450">
        <v>0</v>
      </c>
      <c r="M10450">
        <v>0</v>
      </c>
      <c r="N10450">
        <v>0</v>
      </c>
      <c r="O10450">
        <v>100</v>
      </c>
      <c r="P10450">
        <v>0</v>
      </c>
      <c r="Q10450" t="s">
        <v>24</v>
      </c>
      <c r="R10450" t="s">
        <v>795</v>
      </c>
      <c r="S10450" t="s">
        <v>1073</v>
      </c>
      <c r="T10450" t="s">
        <v>25</v>
      </c>
      <c r="U10450" t="s">
        <v>27</v>
      </c>
      <c r="V10450" t="s">
        <v>2650</v>
      </c>
      <c r="W10450" t="s">
        <v>343</v>
      </c>
      <c r="X10450" t="s">
        <v>389</v>
      </c>
      <c r="Y10450" t="s">
        <v>1074</v>
      </c>
      <c r="Z10450">
        <v>252993</v>
      </c>
    </row>
    <row r="10451" spans="1:26" x14ac:dyDescent="0.25">
      <c r="A10451" t="s">
        <v>390</v>
      </c>
      <c r="B10451" t="s">
        <v>342</v>
      </c>
      <c r="C10451" t="s">
        <v>21</v>
      </c>
      <c r="D10451">
        <v>2</v>
      </c>
      <c r="E10451">
        <v>1</v>
      </c>
      <c r="F10451" s="7">
        <v>41191</v>
      </c>
      <c r="G10451" s="5">
        <v>0.4069444444444445</v>
      </c>
      <c r="H10451" t="str">
        <f t="shared" si="163"/>
        <v>Day</v>
      </c>
      <c r="I10451" t="s">
        <v>56</v>
      </c>
      <c r="J10451" t="s">
        <v>26</v>
      </c>
      <c r="K10451" t="s">
        <v>26</v>
      </c>
      <c r="L10451">
        <v>0</v>
      </c>
      <c r="M10451">
        <v>0</v>
      </c>
      <c r="N10451">
        <v>0</v>
      </c>
      <c r="O10451">
        <v>100</v>
      </c>
      <c r="P10451">
        <v>0</v>
      </c>
      <c r="Q10451" t="s">
        <v>24</v>
      </c>
      <c r="R10451" t="s">
        <v>86</v>
      </c>
      <c r="S10451" t="s">
        <v>96</v>
      </c>
      <c r="T10451" t="s">
        <v>25</v>
      </c>
      <c r="U10451" t="s">
        <v>64</v>
      </c>
      <c r="V10451" t="s">
        <v>2654</v>
      </c>
      <c r="W10451" t="s">
        <v>343</v>
      </c>
      <c r="X10451" t="s">
        <v>389</v>
      </c>
      <c r="Y10451" t="s">
        <v>97</v>
      </c>
      <c r="Z10451">
        <v>251502</v>
      </c>
    </row>
    <row r="10452" spans="1:26" x14ac:dyDescent="0.25">
      <c r="A10452" t="s">
        <v>390</v>
      </c>
      <c r="B10452" t="s">
        <v>342</v>
      </c>
      <c r="C10452" t="s">
        <v>21</v>
      </c>
      <c r="D10452">
        <v>2</v>
      </c>
      <c r="E10452">
        <v>1</v>
      </c>
      <c r="F10452" s="7">
        <v>41271</v>
      </c>
      <c r="G10452" s="5">
        <v>0.70833333333333337</v>
      </c>
      <c r="H10452" t="str">
        <f t="shared" si="163"/>
        <v>Day</v>
      </c>
      <c r="I10452" t="s">
        <v>47</v>
      </c>
      <c r="J10452" t="s">
        <v>26</v>
      </c>
      <c r="K10452" t="s">
        <v>26</v>
      </c>
      <c r="L10452">
        <v>0</v>
      </c>
      <c r="M10452">
        <v>0</v>
      </c>
      <c r="N10452">
        <v>0</v>
      </c>
      <c r="O10452">
        <v>100</v>
      </c>
      <c r="P10452">
        <v>0</v>
      </c>
      <c r="Q10452" t="s">
        <v>24</v>
      </c>
      <c r="R10452" t="s">
        <v>86</v>
      </c>
      <c r="S10452" t="s">
        <v>96</v>
      </c>
      <c r="T10452" t="s">
        <v>25</v>
      </c>
      <c r="U10452" t="s">
        <v>27</v>
      </c>
      <c r="V10452" t="s">
        <v>2654</v>
      </c>
      <c r="W10452" t="s">
        <v>343</v>
      </c>
      <c r="X10452" t="s">
        <v>389</v>
      </c>
      <c r="Y10452" t="s">
        <v>97</v>
      </c>
      <c r="Z10452">
        <v>226940</v>
      </c>
    </row>
    <row r="10453" spans="1:26" x14ac:dyDescent="0.25">
      <c r="A10453" t="s">
        <v>390</v>
      </c>
      <c r="B10453" t="s">
        <v>342</v>
      </c>
      <c r="C10453" t="s">
        <v>21</v>
      </c>
      <c r="D10453">
        <v>2</v>
      </c>
      <c r="E10453">
        <v>1</v>
      </c>
      <c r="F10453" s="7">
        <v>41931</v>
      </c>
      <c r="G10453" s="5">
        <v>0.47916666666666669</v>
      </c>
      <c r="H10453" t="str">
        <f t="shared" si="163"/>
        <v>Day</v>
      </c>
      <c r="I10453" t="s">
        <v>47</v>
      </c>
      <c r="J10453" t="s">
        <v>26</v>
      </c>
      <c r="K10453" t="s">
        <v>26</v>
      </c>
      <c r="L10453">
        <v>0</v>
      </c>
      <c r="M10453">
        <v>0</v>
      </c>
      <c r="N10453">
        <v>0</v>
      </c>
      <c r="O10453">
        <v>100</v>
      </c>
      <c r="P10453">
        <v>0</v>
      </c>
      <c r="Q10453" t="s">
        <v>24</v>
      </c>
      <c r="R10453" t="s">
        <v>86</v>
      </c>
      <c r="S10453" t="s">
        <v>96</v>
      </c>
      <c r="T10453" t="s">
        <v>25</v>
      </c>
      <c r="U10453" t="s">
        <v>27</v>
      </c>
      <c r="V10453" t="s">
        <v>2654</v>
      </c>
      <c r="W10453" t="s">
        <v>343</v>
      </c>
      <c r="X10453" t="s">
        <v>389</v>
      </c>
      <c r="Y10453" t="s">
        <v>97</v>
      </c>
      <c r="Z10453">
        <v>244308</v>
      </c>
    </row>
    <row r="10454" spans="1:26" x14ac:dyDescent="0.25">
      <c r="A10454" t="s">
        <v>390</v>
      </c>
      <c r="B10454" t="s">
        <v>342</v>
      </c>
      <c r="C10454" t="s">
        <v>21</v>
      </c>
      <c r="D10454">
        <v>2</v>
      </c>
      <c r="E10454">
        <v>1</v>
      </c>
      <c r="F10454" s="7">
        <v>39189</v>
      </c>
      <c r="G10454" s="5">
        <v>0.65625</v>
      </c>
      <c r="H10454" t="str">
        <f t="shared" si="163"/>
        <v>Day</v>
      </c>
      <c r="I10454" t="s">
        <v>56</v>
      </c>
      <c r="J10454" t="s">
        <v>26</v>
      </c>
      <c r="K10454" t="s">
        <v>26</v>
      </c>
      <c r="L10454">
        <v>0</v>
      </c>
      <c r="M10454">
        <v>0</v>
      </c>
      <c r="N10454">
        <v>0</v>
      </c>
      <c r="O10454">
        <v>100</v>
      </c>
      <c r="P10454">
        <v>0</v>
      </c>
      <c r="Q10454" t="s">
        <v>24</v>
      </c>
      <c r="R10454" t="s">
        <v>86</v>
      </c>
      <c r="S10454" t="s">
        <v>522</v>
      </c>
      <c r="T10454" t="s">
        <v>25</v>
      </c>
      <c r="U10454" t="s">
        <v>27</v>
      </c>
      <c r="V10454" t="s">
        <v>2654</v>
      </c>
      <c r="W10454" t="s">
        <v>343</v>
      </c>
      <c r="X10454" t="s">
        <v>389</v>
      </c>
      <c r="Y10454" t="s">
        <v>523</v>
      </c>
      <c r="Z10454">
        <v>342216</v>
      </c>
    </row>
    <row r="10455" spans="1:26" x14ac:dyDescent="0.25">
      <c r="A10455" t="s">
        <v>390</v>
      </c>
      <c r="B10455" t="s">
        <v>342</v>
      </c>
      <c r="C10455" t="s">
        <v>21</v>
      </c>
      <c r="D10455">
        <v>2</v>
      </c>
      <c r="E10455">
        <v>1</v>
      </c>
      <c r="F10455" s="7">
        <v>40463</v>
      </c>
      <c r="G10455" s="5">
        <v>1.0416666666666666E-2</v>
      </c>
      <c r="H10455" t="str">
        <f t="shared" si="163"/>
        <v>Night</v>
      </c>
      <c r="I10455" t="s">
        <v>56</v>
      </c>
      <c r="J10455" t="s">
        <v>26</v>
      </c>
      <c r="K10455" t="s">
        <v>26</v>
      </c>
      <c r="L10455">
        <v>0</v>
      </c>
      <c r="M10455">
        <v>0</v>
      </c>
      <c r="N10455">
        <v>0</v>
      </c>
      <c r="O10455">
        <v>100</v>
      </c>
      <c r="P10455">
        <v>0</v>
      </c>
      <c r="Q10455" t="s">
        <v>24</v>
      </c>
      <c r="R10455" t="s">
        <v>295</v>
      </c>
      <c r="S10455" t="s">
        <v>293</v>
      </c>
      <c r="T10455" t="s">
        <v>25</v>
      </c>
      <c r="U10455" t="s">
        <v>27</v>
      </c>
      <c r="V10455" t="s">
        <v>2652</v>
      </c>
      <c r="W10455" t="s">
        <v>343</v>
      </c>
      <c r="X10455" t="s">
        <v>389</v>
      </c>
      <c r="Y10455" t="s">
        <v>294</v>
      </c>
      <c r="Z10455">
        <v>326128</v>
      </c>
    </row>
    <row r="10456" spans="1:26" x14ac:dyDescent="0.25">
      <c r="A10456" t="s">
        <v>390</v>
      </c>
      <c r="B10456" t="s">
        <v>342</v>
      </c>
      <c r="C10456" t="s">
        <v>21</v>
      </c>
      <c r="D10456">
        <v>2</v>
      </c>
      <c r="E10456">
        <v>1</v>
      </c>
      <c r="F10456" s="7">
        <v>41500</v>
      </c>
      <c r="G10456" s="5">
        <v>0.38819444444444445</v>
      </c>
      <c r="H10456" t="str">
        <f t="shared" si="163"/>
        <v>Day</v>
      </c>
      <c r="I10456" t="s">
        <v>56</v>
      </c>
      <c r="J10456" t="s">
        <v>26</v>
      </c>
      <c r="K10456" t="s">
        <v>26</v>
      </c>
      <c r="L10456">
        <v>0</v>
      </c>
      <c r="M10456">
        <v>0</v>
      </c>
      <c r="N10456">
        <v>0</v>
      </c>
      <c r="O10456">
        <v>100</v>
      </c>
      <c r="P10456">
        <v>0</v>
      </c>
      <c r="Q10456" t="s">
        <v>24</v>
      </c>
      <c r="R10456" t="s">
        <v>2669</v>
      </c>
      <c r="S10456" t="s">
        <v>1668</v>
      </c>
      <c r="T10456" t="s">
        <v>25</v>
      </c>
      <c r="U10456" t="s">
        <v>27</v>
      </c>
      <c r="V10456" t="s">
        <v>2654</v>
      </c>
      <c r="W10456" t="s">
        <v>343</v>
      </c>
      <c r="X10456" t="s">
        <v>389</v>
      </c>
      <c r="Y10456" t="s">
        <v>1669</v>
      </c>
      <c r="Z10456">
        <v>351659</v>
      </c>
    </row>
    <row r="10457" spans="1:26" x14ac:dyDescent="0.25">
      <c r="A10457" t="s">
        <v>390</v>
      </c>
      <c r="B10457" t="s">
        <v>342</v>
      </c>
      <c r="C10457" t="s">
        <v>21</v>
      </c>
      <c r="D10457">
        <v>2</v>
      </c>
      <c r="E10457">
        <v>1</v>
      </c>
      <c r="F10457" s="7">
        <v>39167</v>
      </c>
      <c r="G10457" s="5">
        <v>0.39583333333333331</v>
      </c>
      <c r="H10457" t="str">
        <f t="shared" si="163"/>
        <v>Day</v>
      </c>
      <c r="I10457" t="s">
        <v>47</v>
      </c>
      <c r="J10457" t="s">
        <v>26</v>
      </c>
      <c r="K10457" t="s">
        <v>26</v>
      </c>
      <c r="L10457">
        <v>0</v>
      </c>
      <c r="M10457">
        <v>0</v>
      </c>
      <c r="N10457">
        <v>0</v>
      </c>
      <c r="O10457">
        <v>100</v>
      </c>
      <c r="P10457">
        <v>0</v>
      </c>
      <c r="Q10457" t="s">
        <v>24</v>
      </c>
      <c r="R10457" t="s">
        <v>160</v>
      </c>
      <c r="S10457" t="s">
        <v>158</v>
      </c>
      <c r="T10457" t="s">
        <v>25</v>
      </c>
      <c r="U10457" t="s">
        <v>27</v>
      </c>
      <c r="V10457" t="s">
        <v>2650</v>
      </c>
      <c r="W10457" t="s">
        <v>343</v>
      </c>
      <c r="X10457" t="s">
        <v>389</v>
      </c>
      <c r="Y10457" t="s">
        <v>159</v>
      </c>
      <c r="Z10457">
        <v>269505</v>
      </c>
    </row>
    <row r="10458" spans="1:26" x14ac:dyDescent="0.25">
      <c r="A10458" t="s">
        <v>390</v>
      </c>
      <c r="B10458" t="s">
        <v>342</v>
      </c>
      <c r="C10458" t="s">
        <v>21</v>
      </c>
      <c r="D10458">
        <v>2</v>
      </c>
      <c r="E10458">
        <v>1</v>
      </c>
      <c r="F10458" s="7">
        <v>39422</v>
      </c>
      <c r="G10458" s="5">
        <v>0.57638888888888895</v>
      </c>
      <c r="H10458" t="str">
        <f t="shared" si="163"/>
        <v>Day</v>
      </c>
      <c r="I10458" t="s">
        <v>47</v>
      </c>
      <c r="J10458" t="s">
        <v>26</v>
      </c>
      <c r="K10458" t="s">
        <v>26</v>
      </c>
      <c r="L10458">
        <v>0</v>
      </c>
      <c r="M10458">
        <v>0</v>
      </c>
      <c r="N10458">
        <v>0</v>
      </c>
      <c r="O10458">
        <v>150</v>
      </c>
      <c r="P10458">
        <v>0</v>
      </c>
      <c r="Q10458" t="s">
        <v>24</v>
      </c>
      <c r="R10458" t="s">
        <v>720</v>
      </c>
      <c r="S10458" t="s">
        <v>720</v>
      </c>
      <c r="T10458" t="s">
        <v>25</v>
      </c>
      <c r="U10458" t="s">
        <v>27</v>
      </c>
      <c r="V10458" t="s">
        <v>2653</v>
      </c>
      <c r="W10458" t="s">
        <v>343</v>
      </c>
      <c r="X10458" t="s">
        <v>389</v>
      </c>
      <c r="Y10458" t="s">
        <v>721</v>
      </c>
      <c r="Z10458">
        <v>258224</v>
      </c>
    </row>
    <row r="10459" spans="1:26" x14ac:dyDescent="0.25">
      <c r="A10459" t="s">
        <v>390</v>
      </c>
      <c r="B10459" t="s">
        <v>342</v>
      </c>
      <c r="C10459" t="s">
        <v>21</v>
      </c>
      <c r="D10459">
        <v>2</v>
      </c>
      <c r="E10459">
        <v>1</v>
      </c>
      <c r="F10459" s="7">
        <v>41858</v>
      </c>
      <c r="G10459" s="5">
        <v>0.54791666666666672</v>
      </c>
      <c r="H10459" t="str">
        <f t="shared" si="163"/>
        <v>Day</v>
      </c>
      <c r="I10459" t="s">
        <v>47</v>
      </c>
      <c r="J10459" t="s">
        <v>26</v>
      </c>
      <c r="K10459" t="s">
        <v>26</v>
      </c>
      <c r="L10459">
        <v>0</v>
      </c>
      <c r="M10459">
        <v>0</v>
      </c>
      <c r="N10459">
        <v>0</v>
      </c>
      <c r="O10459">
        <v>200</v>
      </c>
      <c r="P10459">
        <v>0</v>
      </c>
      <c r="Q10459" t="s">
        <v>24</v>
      </c>
      <c r="R10459" t="s">
        <v>154</v>
      </c>
      <c r="S10459" t="s">
        <v>291</v>
      </c>
      <c r="T10459" t="s">
        <v>25</v>
      </c>
      <c r="U10459" t="s">
        <v>27</v>
      </c>
      <c r="V10459" t="s">
        <v>2650</v>
      </c>
      <c r="W10459" t="s">
        <v>343</v>
      </c>
      <c r="X10459" t="s">
        <v>389</v>
      </c>
      <c r="Y10459" t="s">
        <v>292</v>
      </c>
      <c r="Z10459">
        <v>355104</v>
      </c>
    </row>
    <row r="10460" spans="1:26" x14ac:dyDescent="0.25">
      <c r="A10460" t="s">
        <v>390</v>
      </c>
      <c r="B10460" t="s">
        <v>342</v>
      </c>
      <c r="C10460" t="s">
        <v>21</v>
      </c>
      <c r="D10460">
        <v>2</v>
      </c>
      <c r="E10460">
        <v>1</v>
      </c>
      <c r="F10460" s="7">
        <v>42004</v>
      </c>
      <c r="G10460" s="5">
        <v>0.54513888888888895</v>
      </c>
      <c r="H10460" t="str">
        <f t="shared" si="163"/>
        <v>Day</v>
      </c>
      <c r="I10460" t="s">
        <v>47</v>
      </c>
      <c r="J10460" t="s">
        <v>26</v>
      </c>
      <c r="K10460" t="s">
        <v>26</v>
      </c>
      <c r="L10460">
        <v>0</v>
      </c>
      <c r="M10460">
        <v>0</v>
      </c>
      <c r="N10460">
        <v>0</v>
      </c>
      <c r="O10460">
        <v>200</v>
      </c>
      <c r="P10460">
        <v>0</v>
      </c>
      <c r="Q10460" t="s">
        <v>24</v>
      </c>
      <c r="R10460" t="s">
        <v>166</v>
      </c>
      <c r="S10460" t="s">
        <v>166</v>
      </c>
      <c r="T10460" t="s">
        <v>25</v>
      </c>
      <c r="U10460" t="s">
        <v>27</v>
      </c>
      <c r="V10460" t="s">
        <v>2653</v>
      </c>
      <c r="W10460" t="s">
        <v>343</v>
      </c>
      <c r="X10460" t="s">
        <v>389</v>
      </c>
      <c r="Y10460" t="s">
        <v>167</v>
      </c>
      <c r="Z10460">
        <v>233166</v>
      </c>
    </row>
    <row r="10461" spans="1:26" x14ac:dyDescent="0.25">
      <c r="A10461" t="s">
        <v>390</v>
      </c>
      <c r="B10461" t="s">
        <v>342</v>
      </c>
      <c r="C10461" t="s">
        <v>21</v>
      </c>
      <c r="D10461">
        <v>2</v>
      </c>
      <c r="E10461">
        <v>1</v>
      </c>
      <c r="F10461" s="7">
        <v>42096</v>
      </c>
      <c r="G10461" s="5">
        <v>0.49305555555555558</v>
      </c>
      <c r="H10461" t="str">
        <f t="shared" si="163"/>
        <v>Day</v>
      </c>
      <c r="I10461" t="s">
        <v>47</v>
      </c>
      <c r="J10461" t="s">
        <v>26</v>
      </c>
      <c r="K10461" t="s">
        <v>26</v>
      </c>
      <c r="L10461">
        <v>0</v>
      </c>
      <c r="M10461">
        <v>0</v>
      </c>
      <c r="N10461">
        <v>0</v>
      </c>
      <c r="O10461">
        <v>200</v>
      </c>
      <c r="P10461">
        <v>0</v>
      </c>
      <c r="Q10461" t="s">
        <v>24</v>
      </c>
      <c r="R10461" t="s">
        <v>86</v>
      </c>
      <c r="S10461" t="s">
        <v>96</v>
      </c>
      <c r="T10461" t="s">
        <v>25</v>
      </c>
      <c r="U10461" t="s">
        <v>27</v>
      </c>
      <c r="V10461" t="s">
        <v>2654</v>
      </c>
      <c r="W10461" t="s">
        <v>343</v>
      </c>
      <c r="X10461" t="s">
        <v>389</v>
      </c>
      <c r="Y10461" t="s">
        <v>97</v>
      </c>
      <c r="Z10461">
        <v>300117</v>
      </c>
    </row>
    <row r="10462" spans="1:26" x14ac:dyDescent="0.25">
      <c r="A10462" t="s">
        <v>390</v>
      </c>
      <c r="B10462" t="s">
        <v>342</v>
      </c>
      <c r="C10462" t="s">
        <v>21</v>
      </c>
      <c r="D10462">
        <v>2</v>
      </c>
      <c r="E10462">
        <v>1</v>
      </c>
      <c r="F10462" s="7">
        <v>39114</v>
      </c>
      <c r="G10462" s="5">
        <v>0.5444444444444444</v>
      </c>
      <c r="H10462" t="str">
        <f t="shared" si="163"/>
        <v>Day</v>
      </c>
      <c r="I10462" t="s">
        <v>56</v>
      </c>
      <c r="J10462" t="s">
        <v>26</v>
      </c>
      <c r="K10462" t="s">
        <v>26</v>
      </c>
      <c r="L10462">
        <v>0</v>
      </c>
      <c r="M10462">
        <v>0</v>
      </c>
      <c r="N10462">
        <v>0</v>
      </c>
      <c r="O10462">
        <v>200</v>
      </c>
      <c r="P10462">
        <v>0</v>
      </c>
      <c r="Q10462" t="s">
        <v>24</v>
      </c>
      <c r="R10462" t="s">
        <v>86</v>
      </c>
      <c r="S10462" t="s">
        <v>96</v>
      </c>
      <c r="T10462" t="s">
        <v>25</v>
      </c>
      <c r="U10462" t="s">
        <v>27</v>
      </c>
      <c r="V10462" t="s">
        <v>2654</v>
      </c>
      <c r="W10462" t="s">
        <v>343</v>
      </c>
      <c r="X10462" t="s">
        <v>389</v>
      </c>
      <c r="Y10462" t="s">
        <v>97</v>
      </c>
      <c r="Z10462">
        <v>308905</v>
      </c>
    </row>
    <row r="10463" spans="1:26" x14ac:dyDescent="0.25">
      <c r="A10463" t="s">
        <v>390</v>
      </c>
      <c r="B10463" t="s">
        <v>342</v>
      </c>
      <c r="C10463" t="s">
        <v>21</v>
      </c>
      <c r="D10463">
        <v>2</v>
      </c>
      <c r="E10463">
        <v>1</v>
      </c>
      <c r="F10463" s="7">
        <v>41180</v>
      </c>
      <c r="G10463" s="5">
        <v>0.43333333333333335</v>
      </c>
      <c r="H10463" t="str">
        <f t="shared" si="163"/>
        <v>Day</v>
      </c>
      <c r="I10463" t="s">
        <v>56</v>
      </c>
      <c r="J10463" t="s">
        <v>26</v>
      </c>
      <c r="K10463" t="s">
        <v>26</v>
      </c>
      <c r="L10463">
        <v>0</v>
      </c>
      <c r="M10463">
        <v>0</v>
      </c>
      <c r="N10463">
        <v>0</v>
      </c>
      <c r="O10463">
        <v>200</v>
      </c>
      <c r="P10463">
        <v>0</v>
      </c>
      <c r="Q10463" t="s">
        <v>24</v>
      </c>
      <c r="R10463" t="s">
        <v>86</v>
      </c>
      <c r="S10463" t="s">
        <v>96</v>
      </c>
      <c r="T10463" t="s">
        <v>25</v>
      </c>
      <c r="U10463" t="s">
        <v>27</v>
      </c>
      <c r="V10463" t="s">
        <v>2654</v>
      </c>
      <c r="W10463" t="s">
        <v>343</v>
      </c>
      <c r="X10463" t="s">
        <v>389</v>
      </c>
      <c r="Y10463" t="s">
        <v>97</v>
      </c>
      <c r="Z10463">
        <v>342990</v>
      </c>
    </row>
    <row r="10464" spans="1:26" x14ac:dyDescent="0.25">
      <c r="A10464" t="s">
        <v>390</v>
      </c>
      <c r="B10464" t="s">
        <v>342</v>
      </c>
      <c r="C10464" t="s">
        <v>21</v>
      </c>
      <c r="D10464">
        <v>2</v>
      </c>
      <c r="E10464">
        <v>1</v>
      </c>
      <c r="F10464" s="7">
        <v>40062</v>
      </c>
      <c r="G10464" s="5">
        <v>0.3125</v>
      </c>
      <c r="H10464" t="str">
        <f t="shared" si="163"/>
        <v>Day</v>
      </c>
      <c r="I10464" t="s">
        <v>56</v>
      </c>
      <c r="J10464" t="s">
        <v>26</v>
      </c>
      <c r="K10464" t="s">
        <v>26</v>
      </c>
      <c r="L10464">
        <v>0</v>
      </c>
      <c r="M10464">
        <v>0</v>
      </c>
      <c r="N10464">
        <v>0</v>
      </c>
      <c r="O10464">
        <v>200</v>
      </c>
      <c r="P10464">
        <v>0</v>
      </c>
      <c r="Q10464" t="s">
        <v>24</v>
      </c>
      <c r="R10464" t="s">
        <v>86</v>
      </c>
      <c r="S10464" t="s">
        <v>96</v>
      </c>
      <c r="T10464" t="s">
        <v>25</v>
      </c>
      <c r="U10464" t="s">
        <v>27</v>
      </c>
      <c r="V10464" t="s">
        <v>2654</v>
      </c>
      <c r="W10464" t="s">
        <v>343</v>
      </c>
      <c r="X10464" t="s">
        <v>389</v>
      </c>
      <c r="Y10464" t="s">
        <v>97</v>
      </c>
      <c r="Z10464">
        <v>250932</v>
      </c>
    </row>
    <row r="10465" spans="1:26" x14ac:dyDescent="0.25">
      <c r="A10465" t="s">
        <v>390</v>
      </c>
      <c r="B10465" t="s">
        <v>342</v>
      </c>
      <c r="C10465" t="s">
        <v>21</v>
      </c>
      <c r="D10465">
        <v>2</v>
      </c>
      <c r="E10465">
        <v>1</v>
      </c>
      <c r="F10465" s="7">
        <v>38414</v>
      </c>
      <c r="G10465" s="5">
        <v>0.37847222222222227</v>
      </c>
      <c r="H10465" t="str">
        <f t="shared" si="163"/>
        <v>Day</v>
      </c>
      <c r="I10465" t="s">
        <v>56</v>
      </c>
      <c r="J10465" t="s">
        <v>26</v>
      </c>
      <c r="K10465" t="s">
        <v>26</v>
      </c>
      <c r="L10465">
        <v>0</v>
      </c>
      <c r="M10465">
        <v>0</v>
      </c>
      <c r="N10465">
        <v>0</v>
      </c>
      <c r="O10465">
        <v>200</v>
      </c>
      <c r="P10465">
        <v>0</v>
      </c>
      <c r="Q10465" t="s">
        <v>24</v>
      </c>
      <c r="R10465" t="s">
        <v>86</v>
      </c>
      <c r="S10465" t="s">
        <v>96</v>
      </c>
      <c r="T10465" t="s">
        <v>25</v>
      </c>
      <c r="U10465" t="s">
        <v>27</v>
      </c>
      <c r="V10465" t="s">
        <v>2654</v>
      </c>
      <c r="W10465" t="s">
        <v>343</v>
      </c>
      <c r="X10465" t="s">
        <v>389</v>
      </c>
      <c r="Y10465" t="s">
        <v>97</v>
      </c>
      <c r="Z10465">
        <v>219141</v>
      </c>
    </row>
    <row r="10466" spans="1:26" x14ac:dyDescent="0.25">
      <c r="A10466" t="s">
        <v>390</v>
      </c>
      <c r="B10466" t="s">
        <v>342</v>
      </c>
      <c r="C10466" t="s">
        <v>21</v>
      </c>
      <c r="D10466">
        <v>2</v>
      </c>
      <c r="E10466">
        <v>1</v>
      </c>
      <c r="F10466" s="7">
        <v>39211</v>
      </c>
      <c r="G10466" s="5">
        <v>0.74652777777777779</v>
      </c>
      <c r="H10466" t="str">
        <f t="shared" si="163"/>
        <v>Day</v>
      </c>
      <c r="I10466" t="s">
        <v>47</v>
      </c>
      <c r="J10466" t="s">
        <v>26</v>
      </c>
      <c r="K10466" t="s">
        <v>26</v>
      </c>
      <c r="L10466">
        <v>0</v>
      </c>
      <c r="M10466">
        <v>0</v>
      </c>
      <c r="N10466">
        <v>0</v>
      </c>
      <c r="O10466">
        <v>200</v>
      </c>
      <c r="P10466">
        <v>0</v>
      </c>
      <c r="Q10466" t="s">
        <v>24</v>
      </c>
      <c r="R10466" t="s">
        <v>2664</v>
      </c>
      <c r="S10466" t="s">
        <v>568</v>
      </c>
      <c r="T10466" t="s">
        <v>25</v>
      </c>
      <c r="U10466" t="s">
        <v>27</v>
      </c>
      <c r="V10466" t="s">
        <v>2664</v>
      </c>
      <c r="W10466" t="s">
        <v>343</v>
      </c>
      <c r="X10466" t="s">
        <v>389</v>
      </c>
      <c r="Y10466" t="s">
        <v>569</v>
      </c>
      <c r="Z10466">
        <v>211106</v>
      </c>
    </row>
    <row r="10467" spans="1:26" x14ac:dyDescent="0.25">
      <c r="A10467" t="s">
        <v>390</v>
      </c>
      <c r="B10467" t="s">
        <v>342</v>
      </c>
      <c r="C10467" t="s">
        <v>21</v>
      </c>
      <c r="D10467">
        <v>2</v>
      </c>
      <c r="E10467">
        <v>1</v>
      </c>
      <c r="F10467" s="7">
        <v>39655</v>
      </c>
      <c r="G10467" s="5">
        <v>0.3125</v>
      </c>
      <c r="H10467" t="str">
        <f t="shared" si="163"/>
        <v>Day</v>
      </c>
      <c r="I10467" t="s">
        <v>47</v>
      </c>
      <c r="J10467" t="s">
        <v>26</v>
      </c>
      <c r="K10467" t="s">
        <v>26</v>
      </c>
      <c r="L10467">
        <v>0</v>
      </c>
      <c r="M10467">
        <v>0</v>
      </c>
      <c r="N10467">
        <v>0</v>
      </c>
      <c r="O10467">
        <v>200</v>
      </c>
      <c r="P10467">
        <v>0</v>
      </c>
      <c r="Q10467" t="s">
        <v>24</v>
      </c>
      <c r="R10467" t="s">
        <v>554</v>
      </c>
      <c r="S10467" t="s">
        <v>552</v>
      </c>
      <c r="T10467" t="s">
        <v>25</v>
      </c>
      <c r="U10467" t="s">
        <v>27</v>
      </c>
      <c r="V10467" t="s">
        <v>2658</v>
      </c>
      <c r="W10467" t="s">
        <v>343</v>
      </c>
      <c r="X10467" t="s">
        <v>389</v>
      </c>
      <c r="Y10467" t="s">
        <v>553</v>
      </c>
      <c r="Z10467">
        <v>302640</v>
      </c>
    </row>
    <row r="10468" spans="1:26" x14ac:dyDescent="0.25">
      <c r="A10468" t="s">
        <v>390</v>
      </c>
      <c r="B10468" t="s">
        <v>342</v>
      </c>
      <c r="C10468" t="s">
        <v>21</v>
      </c>
      <c r="D10468">
        <v>2</v>
      </c>
      <c r="E10468">
        <v>1</v>
      </c>
      <c r="F10468" s="7">
        <v>39832</v>
      </c>
      <c r="G10468" s="5">
        <v>0.43402777777777773</v>
      </c>
      <c r="H10468" t="str">
        <f t="shared" si="163"/>
        <v>Day</v>
      </c>
      <c r="I10468" t="s">
        <v>47</v>
      </c>
      <c r="J10468" t="s">
        <v>26</v>
      </c>
      <c r="K10468" t="s">
        <v>26</v>
      </c>
      <c r="L10468">
        <v>0</v>
      </c>
      <c r="M10468">
        <v>0</v>
      </c>
      <c r="N10468">
        <v>0</v>
      </c>
      <c r="O10468">
        <v>200</v>
      </c>
      <c r="P10468">
        <v>0</v>
      </c>
      <c r="Q10468" t="s">
        <v>24</v>
      </c>
      <c r="R10468" t="s">
        <v>160</v>
      </c>
      <c r="S10468" t="s">
        <v>158</v>
      </c>
      <c r="T10468" t="s">
        <v>25</v>
      </c>
      <c r="U10468" t="s">
        <v>27</v>
      </c>
      <c r="V10468" t="s">
        <v>2650</v>
      </c>
      <c r="W10468" t="s">
        <v>343</v>
      </c>
      <c r="X10468" t="s">
        <v>389</v>
      </c>
      <c r="Y10468" t="s">
        <v>159</v>
      </c>
      <c r="Z10468">
        <v>307472</v>
      </c>
    </row>
    <row r="10469" spans="1:26" x14ac:dyDescent="0.25">
      <c r="A10469" t="s">
        <v>390</v>
      </c>
      <c r="B10469" t="s">
        <v>342</v>
      </c>
      <c r="C10469" t="s">
        <v>21</v>
      </c>
      <c r="D10469">
        <v>2</v>
      </c>
      <c r="E10469">
        <v>1</v>
      </c>
      <c r="F10469" s="7">
        <v>38713</v>
      </c>
      <c r="G10469" s="5">
        <v>0.42708333333333331</v>
      </c>
      <c r="H10469" t="str">
        <f t="shared" si="163"/>
        <v>Day</v>
      </c>
      <c r="I10469" t="s">
        <v>56</v>
      </c>
      <c r="J10469" t="s">
        <v>26</v>
      </c>
      <c r="K10469" t="s">
        <v>26</v>
      </c>
      <c r="L10469">
        <v>0</v>
      </c>
      <c r="M10469">
        <v>0</v>
      </c>
      <c r="N10469">
        <v>0</v>
      </c>
      <c r="O10469">
        <v>250</v>
      </c>
      <c r="P10469">
        <v>0</v>
      </c>
      <c r="Q10469" t="s">
        <v>24</v>
      </c>
      <c r="R10469" t="s">
        <v>86</v>
      </c>
      <c r="S10469" t="s">
        <v>489</v>
      </c>
      <c r="T10469" t="s">
        <v>25</v>
      </c>
      <c r="U10469" t="s">
        <v>27</v>
      </c>
      <c r="V10469" t="s">
        <v>2654</v>
      </c>
      <c r="W10469" t="s">
        <v>343</v>
      </c>
      <c r="X10469" t="s">
        <v>389</v>
      </c>
      <c r="Y10469" t="s">
        <v>490</v>
      </c>
      <c r="Z10469">
        <v>259203</v>
      </c>
    </row>
    <row r="10470" spans="1:26" x14ac:dyDescent="0.25">
      <c r="A10470" t="s">
        <v>390</v>
      </c>
      <c r="B10470" t="s">
        <v>342</v>
      </c>
      <c r="C10470" t="s">
        <v>21</v>
      </c>
      <c r="D10470">
        <v>2</v>
      </c>
      <c r="E10470">
        <v>1</v>
      </c>
      <c r="F10470" s="7">
        <v>41909</v>
      </c>
      <c r="G10470" s="5">
        <v>0.29583333333333334</v>
      </c>
      <c r="H10470" t="str">
        <f t="shared" si="163"/>
        <v>Day</v>
      </c>
      <c r="I10470" t="s">
        <v>47</v>
      </c>
      <c r="J10470" t="s">
        <v>26</v>
      </c>
      <c r="K10470" t="s">
        <v>26</v>
      </c>
      <c r="L10470">
        <v>0</v>
      </c>
      <c r="M10470">
        <v>0</v>
      </c>
      <c r="N10470">
        <v>0</v>
      </c>
      <c r="O10470">
        <v>300</v>
      </c>
      <c r="P10470">
        <v>0</v>
      </c>
      <c r="Q10470" t="s">
        <v>24</v>
      </c>
      <c r="R10470" t="s">
        <v>154</v>
      </c>
      <c r="S10470" t="s">
        <v>154</v>
      </c>
      <c r="T10470" t="s">
        <v>25</v>
      </c>
      <c r="U10470" t="s">
        <v>27</v>
      </c>
      <c r="V10470" t="s">
        <v>2650</v>
      </c>
      <c r="W10470" t="s">
        <v>343</v>
      </c>
      <c r="X10470" t="s">
        <v>389</v>
      </c>
      <c r="Y10470" t="s">
        <v>155</v>
      </c>
      <c r="Z10470">
        <v>301431</v>
      </c>
    </row>
    <row r="10471" spans="1:26" x14ac:dyDescent="0.25">
      <c r="A10471" t="s">
        <v>390</v>
      </c>
      <c r="B10471" t="s">
        <v>342</v>
      </c>
      <c r="C10471" t="s">
        <v>21</v>
      </c>
      <c r="D10471">
        <v>2</v>
      </c>
      <c r="E10471">
        <v>1</v>
      </c>
      <c r="F10471" s="7">
        <v>37105</v>
      </c>
      <c r="G10471" s="5">
        <v>0.2986111111111111</v>
      </c>
      <c r="H10471" t="str">
        <f t="shared" si="163"/>
        <v>Day</v>
      </c>
      <c r="I10471" t="s">
        <v>47</v>
      </c>
      <c r="J10471" t="s">
        <v>26</v>
      </c>
      <c r="K10471" t="s">
        <v>26</v>
      </c>
      <c r="L10471">
        <v>0</v>
      </c>
      <c r="M10471">
        <v>0</v>
      </c>
      <c r="N10471">
        <v>0</v>
      </c>
      <c r="O10471">
        <v>300</v>
      </c>
      <c r="P10471">
        <v>0</v>
      </c>
      <c r="Q10471" t="s">
        <v>24</v>
      </c>
      <c r="R10471" t="s">
        <v>295</v>
      </c>
      <c r="S10471" t="s">
        <v>293</v>
      </c>
      <c r="T10471" t="s">
        <v>25</v>
      </c>
      <c r="U10471" t="s">
        <v>27</v>
      </c>
      <c r="V10471" t="s">
        <v>2652</v>
      </c>
      <c r="W10471" t="s">
        <v>343</v>
      </c>
      <c r="X10471" t="s">
        <v>389</v>
      </c>
      <c r="Y10471" t="s">
        <v>294</v>
      </c>
      <c r="Z10471">
        <v>335584</v>
      </c>
    </row>
    <row r="10472" spans="1:26" x14ac:dyDescent="0.25">
      <c r="A10472" t="s">
        <v>390</v>
      </c>
      <c r="B10472" t="s">
        <v>342</v>
      </c>
      <c r="C10472" t="s">
        <v>21</v>
      </c>
      <c r="D10472">
        <v>2</v>
      </c>
      <c r="E10472">
        <v>1</v>
      </c>
      <c r="F10472" s="7">
        <v>37635</v>
      </c>
      <c r="G10472" s="5">
        <v>0.4826388888888889</v>
      </c>
      <c r="H10472" t="str">
        <f t="shared" si="163"/>
        <v>Day</v>
      </c>
      <c r="I10472" t="s">
        <v>47</v>
      </c>
      <c r="J10472" t="s">
        <v>26</v>
      </c>
      <c r="K10472" t="s">
        <v>26</v>
      </c>
      <c r="L10472">
        <v>0</v>
      </c>
      <c r="M10472">
        <v>0</v>
      </c>
      <c r="N10472">
        <v>0</v>
      </c>
      <c r="O10472">
        <v>300</v>
      </c>
      <c r="P10472">
        <v>0</v>
      </c>
      <c r="Q10472" t="s">
        <v>24</v>
      </c>
      <c r="R10472" t="s">
        <v>859</v>
      </c>
      <c r="S10472" t="s">
        <v>859</v>
      </c>
      <c r="T10472" t="s">
        <v>25</v>
      </c>
      <c r="U10472" t="s">
        <v>27</v>
      </c>
      <c r="V10472" t="s">
        <v>2654</v>
      </c>
      <c r="W10472" t="s">
        <v>343</v>
      </c>
      <c r="X10472" t="s">
        <v>389</v>
      </c>
      <c r="Y10472" t="s">
        <v>942</v>
      </c>
      <c r="Z10472">
        <v>358286</v>
      </c>
    </row>
    <row r="10473" spans="1:26" x14ac:dyDescent="0.25">
      <c r="A10473" t="s">
        <v>390</v>
      </c>
      <c r="B10473" t="s">
        <v>342</v>
      </c>
      <c r="C10473" t="s">
        <v>21</v>
      </c>
      <c r="D10473">
        <v>2</v>
      </c>
      <c r="E10473">
        <v>1</v>
      </c>
      <c r="F10473" s="7">
        <v>38227</v>
      </c>
      <c r="G10473" s="5">
        <v>0.58333333333333337</v>
      </c>
      <c r="H10473" t="str">
        <f t="shared" si="163"/>
        <v>Day</v>
      </c>
      <c r="I10473" t="s">
        <v>47</v>
      </c>
      <c r="J10473" t="s">
        <v>26</v>
      </c>
      <c r="K10473" t="s">
        <v>26</v>
      </c>
      <c r="L10473">
        <v>0</v>
      </c>
      <c r="M10473">
        <v>0</v>
      </c>
      <c r="N10473">
        <v>0</v>
      </c>
      <c r="O10473">
        <v>300</v>
      </c>
      <c r="P10473">
        <v>0</v>
      </c>
      <c r="Q10473" t="s">
        <v>24</v>
      </c>
      <c r="R10473" t="s">
        <v>2671</v>
      </c>
      <c r="S10473" t="s">
        <v>383</v>
      </c>
      <c r="T10473" t="s">
        <v>25</v>
      </c>
      <c r="U10473" t="s">
        <v>27</v>
      </c>
      <c r="V10473" t="s">
        <v>2650</v>
      </c>
      <c r="W10473" t="s">
        <v>343</v>
      </c>
      <c r="X10473" t="s">
        <v>389</v>
      </c>
      <c r="Y10473" t="s">
        <v>384</v>
      </c>
      <c r="Z10473">
        <v>349096</v>
      </c>
    </row>
    <row r="10474" spans="1:26" x14ac:dyDescent="0.25">
      <c r="A10474" t="s">
        <v>390</v>
      </c>
      <c r="B10474" t="s">
        <v>342</v>
      </c>
      <c r="C10474" t="s">
        <v>21</v>
      </c>
      <c r="D10474">
        <v>2</v>
      </c>
      <c r="E10474">
        <v>1</v>
      </c>
      <c r="F10474" s="7">
        <v>38477</v>
      </c>
      <c r="G10474" s="5">
        <v>0.68402777777777779</v>
      </c>
      <c r="H10474" t="str">
        <f t="shared" si="163"/>
        <v>Day</v>
      </c>
      <c r="I10474" t="s">
        <v>47</v>
      </c>
      <c r="J10474" t="s">
        <v>26</v>
      </c>
      <c r="K10474" t="s">
        <v>26</v>
      </c>
      <c r="L10474">
        <v>0</v>
      </c>
      <c r="M10474">
        <v>0</v>
      </c>
      <c r="N10474">
        <v>0</v>
      </c>
      <c r="O10474">
        <v>400</v>
      </c>
      <c r="P10474">
        <v>0</v>
      </c>
      <c r="Q10474" t="s">
        <v>24</v>
      </c>
      <c r="R10474" t="s">
        <v>554</v>
      </c>
      <c r="S10474" t="s">
        <v>552</v>
      </c>
      <c r="T10474" t="s">
        <v>25</v>
      </c>
      <c r="U10474" t="s">
        <v>27</v>
      </c>
      <c r="V10474" t="s">
        <v>2658</v>
      </c>
      <c r="W10474" t="s">
        <v>343</v>
      </c>
      <c r="X10474" t="s">
        <v>389</v>
      </c>
      <c r="Y10474" t="s">
        <v>553</v>
      </c>
      <c r="Z10474">
        <v>360541</v>
      </c>
    </row>
    <row r="10475" spans="1:26" x14ac:dyDescent="0.25">
      <c r="A10475" t="s">
        <v>390</v>
      </c>
      <c r="B10475" t="s">
        <v>342</v>
      </c>
      <c r="C10475" t="s">
        <v>21</v>
      </c>
      <c r="D10475">
        <v>2</v>
      </c>
      <c r="E10475">
        <v>1</v>
      </c>
      <c r="F10475" s="7">
        <v>38928</v>
      </c>
      <c r="G10475" s="5">
        <v>0.70972222222222225</v>
      </c>
      <c r="H10475" t="str">
        <f t="shared" si="163"/>
        <v>Day</v>
      </c>
      <c r="I10475" t="s">
        <v>47</v>
      </c>
      <c r="J10475" t="s">
        <v>26</v>
      </c>
      <c r="K10475" t="s">
        <v>26</v>
      </c>
      <c r="L10475">
        <v>0</v>
      </c>
      <c r="M10475">
        <v>0</v>
      </c>
      <c r="N10475">
        <v>0</v>
      </c>
      <c r="O10475">
        <v>500</v>
      </c>
      <c r="P10475">
        <v>0</v>
      </c>
      <c r="Q10475" t="s">
        <v>24</v>
      </c>
      <c r="R10475" t="s">
        <v>86</v>
      </c>
      <c r="S10475" t="s">
        <v>96</v>
      </c>
      <c r="T10475" t="s">
        <v>25</v>
      </c>
      <c r="U10475" t="s">
        <v>27</v>
      </c>
      <c r="V10475" t="s">
        <v>2654</v>
      </c>
      <c r="W10475" t="s">
        <v>343</v>
      </c>
      <c r="X10475" t="s">
        <v>389</v>
      </c>
      <c r="Y10475" t="s">
        <v>97</v>
      </c>
      <c r="Z10475">
        <v>358357</v>
      </c>
    </row>
    <row r="10476" spans="1:26" x14ac:dyDescent="0.25">
      <c r="A10476" t="s">
        <v>390</v>
      </c>
      <c r="B10476" t="s">
        <v>342</v>
      </c>
      <c r="C10476" t="s">
        <v>21</v>
      </c>
      <c r="D10476">
        <v>2</v>
      </c>
      <c r="E10476">
        <v>1</v>
      </c>
      <c r="F10476" s="7">
        <v>39278</v>
      </c>
      <c r="G10476" s="5">
        <v>0.67708333333333337</v>
      </c>
      <c r="H10476" t="str">
        <f t="shared" si="163"/>
        <v>Day</v>
      </c>
      <c r="I10476" t="s">
        <v>47</v>
      </c>
      <c r="J10476" t="s">
        <v>26</v>
      </c>
      <c r="K10476" t="s">
        <v>26</v>
      </c>
      <c r="L10476">
        <v>0</v>
      </c>
      <c r="M10476">
        <v>0</v>
      </c>
      <c r="N10476">
        <v>0</v>
      </c>
      <c r="O10476">
        <v>500</v>
      </c>
      <c r="P10476">
        <v>0</v>
      </c>
      <c r="Q10476" t="s">
        <v>24</v>
      </c>
      <c r="R10476" t="s">
        <v>86</v>
      </c>
      <c r="S10476" t="s">
        <v>489</v>
      </c>
      <c r="T10476" t="s">
        <v>25</v>
      </c>
      <c r="U10476" t="s">
        <v>27</v>
      </c>
      <c r="V10476" t="s">
        <v>2654</v>
      </c>
      <c r="W10476" t="s">
        <v>343</v>
      </c>
      <c r="X10476" t="s">
        <v>389</v>
      </c>
      <c r="Y10476" t="s">
        <v>490</v>
      </c>
      <c r="Z10476">
        <v>318883</v>
      </c>
    </row>
    <row r="10477" spans="1:26" x14ac:dyDescent="0.25">
      <c r="A10477" t="s">
        <v>390</v>
      </c>
      <c r="B10477" t="s">
        <v>342</v>
      </c>
      <c r="C10477" t="s">
        <v>21</v>
      </c>
      <c r="D10477">
        <v>2</v>
      </c>
      <c r="E10477">
        <v>1</v>
      </c>
      <c r="F10477" s="7">
        <v>39331</v>
      </c>
      <c r="G10477" s="5">
        <v>0.7090277777777777</v>
      </c>
      <c r="H10477" t="str">
        <f t="shared" si="163"/>
        <v>Day</v>
      </c>
      <c r="I10477" t="s">
        <v>47</v>
      </c>
      <c r="J10477" t="s">
        <v>26</v>
      </c>
      <c r="K10477" t="s">
        <v>26</v>
      </c>
      <c r="L10477">
        <v>0</v>
      </c>
      <c r="M10477">
        <v>0</v>
      </c>
      <c r="N10477">
        <v>0</v>
      </c>
      <c r="O10477">
        <v>500</v>
      </c>
      <c r="P10477">
        <v>0</v>
      </c>
      <c r="Q10477" t="s">
        <v>24</v>
      </c>
      <c r="R10477" t="s">
        <v>86</v>
      </c>
      <c r="S10477" t="s">
        <v>522</v>
      </c>
      <c r="T10477" t="s">
        <v>25</v>
      </c>
      <c r="U10477" t="s">
        <v>27</v>
      </c>
      <c r="V10477" t="s">
        <v>2654</v>
      </c>
      <c r="W10477" t="s">
        <v>343</v>
      </c>
      <c r="X10477" t="s">
        <v>389</v>
      </c>
      <c r="Y10477" t="s">
        <v>523</v>
      </c>
      <c r="Z10477">
        <v>344130</v>
      </c>
    </row>
    <row r="10478" spans="1:26" x14ac:dyDescent="0.25">
      <c r="A10478" t="s">
        <v>390</v>
      </c>
      <c r="B10478" t="s">
        <v>342</v>
      </c>
      <c r="C10478" t="s">
        <v>21</v>
      </c>
      <c r="D10478">
        <v>2</v>
      </c>
      <c r="E10478">
        <v>1</v>
      </c>
      <c r="F10478" s="7">
        <v>41463</v>
      </c>
      <c r="G10478" s="5">
        <v>0.37222222222222223</v>
      </c>
      <c r="H10478" t="str">
        <f t="shared" si="163"/>
        <v>Day</v>
      </c>
      <c r="I10478" t="s">
        <v>47</v>
      </c>
      <c r="J10478" t="s">
        <v>26</v>
      </c>
      <c r="K10478" t="s">
        <v>26</v>
      </c>
      <c r="L10478">
        <v>0</v>
      </c>
      <c r="M10478">
        <v>0</v>
      </c>
      <c r="N10478">
        <v>0</v>
      </c>
      <c r="O10478">
        <v>500</v>
      </c>
      <c r="P10478">
        <v>0</v>
      </c>
      <c r="Q10478" t="s">
        <v>24</v>
      </c>
      <c r="R10478" t="s">
        <v>554</v>
      </c>
      <c r="S10478" t="s">
        <v>552</v>
      </c>
      <c r="T10478" t="s">
        <v>25</v>
      </c>
      <c r="U10478" t="s">
        <v>27</v>
      </c>
      <c r="V10478" t="s">
        <v>2658</v>
      </c>
      <c r="W10478" t="s">
        <v>343</v>
      </c>
      <c r="X10478" t="s">
        <v>389</v>
      </c>
      <c r="Y10478" t="s">
        <v>553</v>
      </c>
      <c r="Z10478">
        <v>336361</v>
      </c>
    </row>
    <row r="10479" spans="1:26" x14ac:dyDescent="0.25">
      <c r="A10479" t="s">
        <v>390</v>
      </c>
      <c r="B10479" t="s">
        <v>342</v>
      </c>
      <c r="C10479" t="s">
        <v>21</v>
      </c>
      <c r="D10479">
        <v>2</v>
      </c>
      <c r="E10479">
        <v>1</v>
      </c>
      <c r="F10479" s="7">
        <v>41487</v>
      </c>
      <c r="G10479" s="5">
        <v>0.33263888888888887</v>
      </c>
      <c r="H10479" t="str">
        <f t="shared" si="163"/>
        <v>Day</v>
      </c>
      <c r="I10479" t="s">
        <v>47</v>
      </c>
      <c r="J10479" t="s">
        <v>26</v>
      </c>
      <c r="K10479" t="s">
        <v>26</v>
      </c>
      <c r="L10479">
        <v>0</v>
      </c>
      <c r="M10479">
        <v>0</v>
      </c>
      <c r="N10479">
        <v>0</v>
      </c>
      <c r="O10479">
        <v>600</v>
      </c>
      <c r="P10479">
        <v>0</v>
      </c>
      <c r="Q10479" t="s">
        <v>24</v>
      </c>
      <c r="R10479" t="s">
        <v>86</v>
      </c>
      <c r="S10479" t="s">
        <v>96</v>
      </c>
      <c r="T10479" t="s">
        <v>25</v>
      </c>
      <c r="U10479" t="s">
        <v>27</v>
      </c>
      <c r="V10479" t="s">
        <v>2654</v>
      </c>
      <c r="W10479" t="s">
        <v>343</v>
      </c>
      <c r="X10479" t="s">
        <v>389</v>
      </c>
      <c r="Y10479" t="s">
        <v>97</v>
      </c>
      <c r="Z10479">
        <v>224300</v>
      </c>
    </row>
    <row r="10480" spans="1:26" x14ac:dyDescent="0.25">
      <c r="A10480" t="s">
        <v>390</v>
      </c>
      <c r="B10480" t="s">
        <v>342</v>
      </c>
      <c r="C10480" t="s">
        <v>21</v>
      </c>
      <c r="D10480">
        <v>3</v>
      </c>
      <c r="E10480">
        <v>1</v>
      </c>
      <c r="F10480" s="7">
        <v>38892</v>
      </c>
      <c r="G10480" s="5">
        <v>0.29166666666666669</v>
      </c>
      <c r="H10480" t="str">
        <f t="shared" si="163"/>
        <v>Day</v>
      </c>
      <c r="I10480" t="s">
        <v>47</v>
      </c>
      <c r="J10480" t="s">
        <v>26</v>
      </c>
      <c r="K10480" t="s">
        <v>26</v>
      </c>
      <c r="L10480">
        <v>0</v>
      </c>
      <c r="M10480">
        <v>0</v>
      </c>
      <c r="N10480">
        <v>0</v>
      </c>
      <c r="O10480">
        <v>700</v>
      </c>
      <c r="P10480">
        <v>0</v>
      </c>
      <c r="Q10480" t="s">
        <v>24</v>
      </c>
      <c r="R10480" t="s">
        <v>86</v>
      </c>
      <c r="S10480" t="s">
        <v>96</v>
      </c>
      <c r="T10480" t="s">
        <v>25</v>
      </c>
      <c r="U10480" t="s">
        <v>27</v>
      </c>
      <c r="V10480" t="s">
        <v>2654</v>
      </c>
      <c r="W10480" t="s">
        <v>343</v>
      </c>
      <c r="X10480" t="s">
        <v>389</v>
      </c>
      <c r="Y10480" t="s">
        <v>97</v>
      </c>
      <c r="Z10480">
        <v>259552</v>
      </c>
    </row>
    <row r="10481" spans="1:26" x14ac:dyDescent="0.25">
      <c r="A10481" t="s">
        <v>390</v>
      </c>
      <c r="B10481" t="s">
        <v>342</v>
      </c>
      <c r="C10481" t="s">
        <v>21</v>
      </c>
      <c r="D10481">
        <v>3</v>
      </c>
      <c r="E10481">
        <v>1</v>
      </c>
      <c r="F10481" s="7">
        <v>39281</v>
      </c>
      <c r="G10481" s="5">
        <v>0.40069444444444446</v>
      </c>
      <c r="H10481" t="str">
        <f t="shared" si="163"/>
        <v>Day</v>
      </c>
      <c r="I10481" t="s">
        <v>56</v>
      </c>
      <c r="J10481" t="s">
        <v>26</v>
      </c>
      <c r="K10481" t="s">
        <v>26</v>
      </c>
      <c r="L10481">
        <v>0</v>
      </c>
      <c r="M10481">
        <v>0</v>
      </c>
      <c r="N10481">
        <v>0</v>
      </c>
      <c r="O10481">
        <v>800</v>
      </c>
      <c r="P10481">
        <v>0</v>
      </c>
      <c r="Q10481" t="s">
        <v>24</v>
      </c>
      <c r="R10481" t="s">
        <v>86</v>
      </c>
      <c r="S10481" t="s">
        <v>96</v>
      </c>
      <c r="T10481" t="s">
        <v>25</v>
      </c>
      <c r="U10481" t="s">
        <v>27</v>
      </c>
      <c r="V10481" t="s">
        <v>2654</v>
      </c>
      <c r="W10481" t="s">
        <v>343</v>
      </c>
      <c r="X10481" t="s">
        <v>389</v>
      </c>
      <c r="Y10481" t="s">
        <v>97</v>
      </c>
      <c r="Z10481">
        <v>251504</v>
      </c>
    </row>
    <row r="10482" spans="1:26" x14ac:dyDescent="0.25">
      <c r="A10482" t="s">
        <v>390</v>
      </c>
      <c r="B10482" t="s">
        <v>342</v>
      </c>
      <c r="C10482" t="s">
        <v>21</v>
      </c>
      <c r="D10482">
        <v>2</v>
      </c>
      <c r="E10482">
        <v>1</v>
      </c>
      <c r="F10482" s="7">
        <v>37881</v>
      </c>
      <c r="G10482" s="5">
        <v>0.33333333333333331</v>
      </c>
      <c r="H10482" t="str">
        <f t="shared" si="163"/>
        <v>Day</v>
      </c>
      <c r="I10482" t="s">
        <v>56</v>
      </c>
      <c r="J10482" t="s">
        <v>125</v>
      </c>
      <c r="K10482" t="s">
        <v>26</v>
      </c>
      <c r="L10482">
        <v>0</v>
      </c>
      <c r="M10482">
        <v>0</v>
      </c>
      <c r="N10482">
        <v>0</v>
      </c>
      <c r="O10482">
        <v>800</v>
      </c>
      <c r="P10482">
        <v>0</v>
      </c>
      <c r="Q10482" t="s">
        <v>24</v>
      </c>
      <c r="R10482" t="s">
        <v>783</v>
      </c>
      <c r="S10482" t="s">
        <v>783</v>
      </c>
      <c r="T10482" t="s">
        <v>25</v>
      </c>
      <c r="U10482" t="s">
        <v>27</v>
      </c>
      <c r="V10482" t="s">
        <v>2665</v>
      </c>
      <c r="W10482" t="s">
        <v>343</v>
      </c>
      <c r="X10482" t="s">
        <v>389</v>
      </c>
      <c r="Y10482" t="s">
        <v>784</v>
      </c>
      <c r="Z10482">
        <v>266778</v>
      </c>
    </row>
    <row r="10483" spans="1:26" x14ac:dyDescent="0.25">
      <c r="A10483" t="s">
        <v>390</v>
      </c>
      <c r="B10483" t="s">
        <v>342</v>
      </c>
      <c r="C10483" t="s">
        <v>21</v>
      </c>
      <c r="D10483">
        <v>2</v>
      </c>
      <c r="E10483">
        <v>1</v>
      </c>
      <c r="F10483" s="7">
        <v>39949</v>
      </c>
      <c r="G10483" s="5">
        <v>0.40763888888888888</v>
      </c>
      <c r="H10483" t="str">
        <f t="shared" si="163"/>
        <v>Day</v>
      </c>
      <c r="I10483" t="s">
        <v>47</v>
      </c>
      <c r="J10483" t="s">
        <v>26</v>
      </c>
      <c r="K10483" t="s">
        <v>26</v>
      </c>
      <c r="L10483">
        <v>0</v>
      </c>
      <c r="M10483">
        <v>0</v>
      </c>
      <c r="N10483">
        <v>0</v>
      </c>
      <c r="O10483">
        <v>800</v>
      </c>
      <c r="P10483">
        <v>0</v>
      </c>
      <c r="Q10483" t="s">
        <v>24</v>
      </c>
      <c r="R10483" t="s">
        <v>2671</v>
      </c>
      <c r="S10483" t="s">
        <v>346</v>
      </c>
      <c r="T10483" t="s">
        <v>25</v>
      </c>
      <c r="U10483" t="s">
        <v>27</v>
      </c>
      <c r="V10483" t="s">
        <v>2650</v>
      </c>
      <c r="W10483" t="s">
        <v>343</v>
      </c>
      <c r="X10483" t="s">
        <v>389</v>
      </c>
      <c r="Y10483" t="s">
        <v>395</v>
      </c>
      <c r="Z10483">
        <v>313608</v>
      </c>
    </row>
    <row r="10484" spans="1:26" x14ac:dyDescent="0.25">
      <c r="A10484" t="s">
        <v>390</v>
      </c>
      <c r="B10484" t="s">
        <v>342</v>
      </c>
      <c r="C10484" t="s">
        <v>21</v>
      </c>
      <c r="D10484">
        <v>2</v>
      </c>
      <c r="E10484">
        <v>1</v>
      </c>
      <c r="F10484" s="7">
        <v>40323</v>
      </c>
      <c r="G10484" s="5">
        <v>0.3263888888888889</v>
      </c>
      <c r="H10484" t="str">
        <f t="shared" si="163"/>
        <v>Day</v>
      </c>
      <c r="I10484" t="s">
        <v>47</v>
      </c>
      <c r="J10484" t="s">
        <v>26</v>
      </c>
      <c r="K10484" t="s">
        <v>26</v>
      </c>
      <c r="L10484">
        <v>0</v>
      </c>
      <c r="M10484">
        <v>0</v>
      </c>
      <c r="N10484">
        <v>0</v>
      </c>
      <c r="O10484">
        <v>900</v>
      </c>
      <c r="P10484">
        <v>0</v>
      </c>
      <c r="Q10484" t="s">
        <v>24</v>
      </c>
      <c r="R10484" t="s">
        <v>554</v>
      </c>
      <c r="S10484" t="s">
        <v>552</v>
      </c>
      <c r="T10484" t="s">
        <v>25</v>
      </c>
      <c r="U10484" t="s">
        <v>27</v>
      </c>
      <c r="V10484" t="s">
        <v>2658</v>
      </c>
      <c r="W10484" t="s">
        <v>343</v>
      </c>
      <c r="X10484" t="s">
        <v>389</v>
      </c>
      <c r="Y10484" t="s">
        <v>553</v>
      </c>
      <c r="Z10484">
        <v>322702</v>
      </c>
    </row>
    <row r="10485" spans="1:26" x14ac:dyDescent="0.25">
      <c r="A10485" t="s">
        <v>390</v>
      </c>
      <c r="B10485" t="s">
        <v>342</v>
      </c>
      <c r="C10485" t="s">
        <v>21</v>
      </c>
      <c r="D10485">
        <v>2</v>
      </c>
      <c r="E10485">
        <v>1</v>
      </c>
      <c r="F10485" s="7">
        <v>39283</v>
      </c>
      <c r="G10485" s="5">
        <v>0.33333333333333331</v>
      </c>
      <c r="H10485" t="str">
        <f t="shared" si="163"/>
        <v>Day</v>
      </c>
      <c r="I10485" t="s">
        <v>47</v>
      </c>
      <c r="J10485" t="s">
        <v>26</v>
      </c>
      <c r="K10485" t="s">
        <v>26</v>
      </c>
      <c r="L10485">
        <v>0</v>
      </c>
      <c r="M10485">
        <v>0</v>
      </c>
      <c r="N10485">
        <v>0</v>
      </c>
      <c r="O10485" s="2">
        <v>1250</v>
      </c>
      <c r="P10485">
        <v>0</v>
      </c>
      <c r="Q10485" t="s">
        <v>24</v>
      </c>
      <c r="R10485" t="s">
        <v>154</v>
      </c>
      <c r="S10485" t="s">
        <v>291</v>
      </c>
      <c r="T10485" t="s">
        <v>25</v>
      </c>
      <c r="U10485" t="s">
        <v>27</v>
      </c>
      <c r="V10485" t="s">
        <v>2650</v>
      </c>
      <c r="W10485" t="s">
        <v>343</v>
      </c>
      <c r="X10485" t="s">
        <v>389</v>
      </c>
      <c r="Y10485" t="s">
        <v>292</v>
      </c>
      <c r="Z10485">
        <v>226816</v>
      </c>
    </row>
    <row r="10486" spans="1:26" x14ac:dyDescent="0.25">
      <c r="A10486" t="s">
        <v>390</v>
      </c>
      <c r="B10486" t="s">
        <v>342</v>
      </c>
      <c r="C10486" t="s">
        <v>21</v>
      </c>
      <c r="D10486">
        <v>2</v>
      </c>
      <c r="E10486">
        <v>1</v>
      </c>
      <c r="F10486" s="7">
        <v>40381</v>
      </c>
      <c r="G10486" s="5">
        <v>0.58194444444444449</v>
      </c>
      <c r="H10486" t="str">
        <f t="shared" si="163"/>
        <v>Day</v>
      </c>
      <c r="I10486" t="s">
        <v>47</v>
      </c>
      <c r="J10486" t="s">
        <v>26</v>
      </c>
      <c r="K10486" t="s">
        <v>26</v>
      </c>
      <c r="L10486">
        <v>0</v>
      </c>
      <c r="M10486">
        <v>0</v>
      </c>
      <c r="N10486">
        <v>0</v>
      </c>
      <c r="O10486" s="2">
        <v>1250</v>
      </c>
      <c r="P10486">
        <v>0</v>
      </c>
      <c r="Q10486" t="s">
        <v>24</v>
      </c>
      <c r="R10486" t="s">
        <v>561</v>
      </c>
      <c r="S10486" t="s">
        <v>559</v>
      </c>
      <c r="T10486" t="s">
        <v>25</v>
      </c>
      <c r="U10486" t="s">
        <v>27</v>
      </c>
      <c r="V10486" t="s">
        <v>2655</v>
      </c>
      <c r="W10486" t="s">
        <v>343</v>
      </c>
      <c r="X10486" t="s">
        <v>389</v>
      </c>
      <c r="Y10486" t="s">
        <v>560</v>
      </c>
      <c r="Z10486">
        <v>360100</v>
      </c>
    </row>
    <row r="10487" spans="1:26" x14ac:dyDescent="0.25">
      <c r="A10487" t="s">
        <v>390</v>
      </c>
      <c r="B10487" t="s">
        <v>342</v>
      </c>
      <c r="C10487" t="s">
        <v>21</v>
      </c>
      <c r="D10487">
        <v>2</v>
      </c>
      <c r="E10487">
        <v>1</v>
      </c>
      <c r="F10487" s="7">
        <v>41504</v>
      </c>
      <c r="G10487" s="5">
        <v>0.38611111111111113</v>
      </c>
      <c r="H10487" t="str">
        <f t="shared" si="163"/>
        <v>Day</v>
      </c>
      <c r="I10487" t="s">
        <v>47</v>
      </c>
      <c r="J10487" t="s">
        <v>26</v>
      </c>
      <c r="K10487" t="s">
        <v>26</v>
      </c>
      <c r="L10487">
        <v>0</v>
      </c>
      <c r="M10487">
        <v>0</v>
      </c>
      <c r="N10487">
        <v>0</v>
      </c>
      <c r="O10487" s="2">
        <v>1500</v>
      </c>
      <c r="P10487">
        <v>0</v>
      </c>
      <c r="Q10487" t="s">
        <v>24</v>
      </c>
      <c r="R10487" t="s">
        <v>720</v>
      </c>
      <c r="S10487" t="s">
        <v>123</v>
      </c>
      <c r="T10487" t="s">
        <v>25</v>
      </c>
      <c r="U10487" t="s">
        <v>64</v>
      </c>
      <c r="V10487" t="s">
        <v>2653</v>
      </c>
      <c r="W10487" t="s">
        <v>343</v>
      </c>
      <c r="X10487" t="s">
        <v>389</v>
      </c>
      <c r="Y10487" t="s">
        <v>124</v>
      </c>
      <c r="Z10487">
        <v>261239</v>
      </c>
    </row>
    <row r="10488" spans="1:26" x14ac:dyDescent="0.25">
      <c r="A10488" t="s">
        <v>390</v>
      </c>
      <c r="B10488" t="s">
        <v>342</v>
      </c>
      <c r="C10488" t="s">
        <v>21</v>
      </c>
      <c r="D10488">
        <v>2</v>
      </c>
      <c r="E10488">
        <v>1</v>
      </c>
      <c r="F10488" s="7">
        <v>40044</v>
      </c>
      <c r="G10488" s="5">
        <v>0.40625</v>
      </c>
      <c r="H10488" t="str">
        <f t="shared" si="163"/>
        <v>Day</v>
      </c>
      <c r="I10488" t="s">
        <v>702</v>
      </c>
      <c r="J10488" t="s">
        <v>114</v>
      </c>
      <c r="K10488" t="s">
        <v>26</v>
      </c>
      <c r="L10488">
        <v>0</v>
      </c>
      <c r="M10488">
        <v>0</v>
      </c>
      <c r="N10488">
        <v>0</v>
      </c>
      <c r="O10488" s="2">
        <v>1500</v>
      </c>
      <c r="P10488">
        <v>0</v>
      </c>
      <c r="Q10488" t="s">
        <v>24</v>
      </c>
      <c r="R10488" t="s">
        <v>86</v>
      </c>
      <c r="S10488" t="s">
        <v>522</v>
      </c>
      <c r="T10488" t="s">
        <v>25</v>
      </c>
      <c r="U10488" t="s">
        <v>27</v>
      </c>
      <c r="V10488" t="s">
        <v>2654</v>
      </c>
      <c r="W10488" t="s">
        <v>343</v>
      </c>
      <c r="X10488" t="s">
        <v>389</v>
      </c>
      <c r="Y10488" t="s">
        <v>523</v>
      </c>
      <c r="Z10488">
        <v>307951</v>
      </c>
    </row>
    <row r="10489" spans="1:26" x14ac:dyDescent="0.25">
      <c r="A10489" t="s">
        <v>390</v>
      </c>
      <c r="B10489" t="s">
        <v>342</v>
      </c>
      <c r="C10489" t="s">
        <v>21</v>
      </c>
      <c r="D10489">
        <v>2</v>
      </c>
      <c r="E10489">
        <v>1</v>
      </c>
      <c r="F10489" s="7">
        <v>40768</v>
      </c>
      <c r="G10489" s="5">
        <v>0.4201388888888889</v>
      </c>
      <c r="H10489" t="str">
        <f t="shared" si="163"/>
        <v>Day</v>
      </c>
      <c r="I10489" t="s">
        <v>30</v>
      </c>
      <c r="J10489" t="s">
        <v>26</v>
      </c>
      <c r="K10489" t="s">
        <v>26</v>
      </c>
      <c r="L10489">
        <v>0</v>
      </c>
      <c r="M10489">
        <v>0</v>
      </c>
      <c r="N10489">
        <v>0</v>
      </c>
      <c r="O10489" s="2">
        <v>2000</v>
      </c>
      <c r="P10489">
        <v>0</v>
      </c>
      <c r="Q10489" t="s">
        <v>24</v>
      </c>
      <c r="R10489" t="s">
        <v>720</v>
      </c>
      <c r="S10489" t="s">
        <v>123</v>
      </c>
      <c r="T10489" t="s">
        <v>25</v>
      </c>
      <c r="U10489" t="s">
        <v>64</v>
      </c>
      <c r="V10489" t="s">
        <v>2653</v>
      </c>
      <c r="W10489" t="s">
        <v>343</v>
      </c>
      <c r="X10489" t="s">
        <v>389</v>
      </c>
      <c r="Y10489" t="s">
        <v>124</v>
      </c>
      <c r="Z10489">
        <v>211333</v>
      </c>
    </row>
    <row r="10490" spans="1:26" x14ac:dyDescent="0.25">
      <c r="A10490" t="s">
        <v>390</v>
      </c>
      <c r="B10490" t="s">
        <v>342</v>
      </c>
      <c r="C10490" t="s">
        <v>21</v>
      </c>
      <c r="D10490">
        <v>2</v>
      </c>
      <c r="E10490">
        <v>1</v>
      </c>
      <c r="F10490" s="7">
        <v>41139</v>
      </c>
      <c r="G10490" s="5">
        <v>0.375</v>
      </c>
      <c r="H10490" t="str">
        <f t="shared" si="163"/>
        <v>Day</v>
      </c>
      <c r="I10490" t="s">
        <v>36</v>
      </c>
      <c r="J10490" t="s">
        <v>26</v>
      </c>
      <c r="K10490" t="s">
        <v>26</v>
      </c>
      <c r="L10490">
        <v>0</v>
      </c>
      <c r="M10490">
        <v>0</v>
      </c>
      <c r="N10490">
        <v>0</v>
      </c>
      <c r="O10490" s="2">
        <v>2500</v>
      </c>
      <c r="P10490">
        <v>0</v>
      </c>
      <c r="Q10490" t="s">
        <v>24</v>
      </c>
      <c r="R10490" t="s">
        <v>86</v>
      </c>
      <c r="S10490" t="s">
        <v>489</v>
      </c>
      <c r="T10490" t="s">
        <v>25</v>
      </c>
      <c r="U10490" t="s">
        <v>27</v>
      </c>
      <c r="V10490" t="s">
        <v>2654</v>
      </c>
      <c r="W10490" t="s">
        <v>343</v>
      </c>
      <c r="X10490" t="s">
        <v>389</v>
      </c>
      <c r="Y10490" t="s">
        <v>490</v>
      </c>
      <c r="Z10490">
        <v>321337</v>
      </c>
    </row>
    <row r="10491" spans="1:26" x14ac:dyDescent="0.25">
      <c r="A10491" t="s">
        <v>390</v>
      </c>
      <c r="B10491" t="s">
        <v>342</v>
      </c>
      <c r="C10491" t="s">
        <v>21</v>
      </c>
      <c r="D10491">
        <v>2</v>
      </c>
      <c r="E10491">
        <v>1</v>
      </c>
      <c r="F10491" s="7">
        <v>40322</v>
      </c>
      <c r="G10491" s="5">
        <v>0.72222222222222221</v>
      </c>
      <c r="H10491" t="str">
        <f t="shared" si="163"/>
        <v>Day</v>
      </c>
      <c r="I10491" t="s">
        <v>30</v>
      </c>
      <c r="J10491" t="s">
        <v>26</v>
      </c>
      <c r="K10491" t="s">
        <v>26</v>
      </c>
      <c r="L10491">
        <v>0</v>
      </c>
      <c r="M10491">
        <v>0</v>
      </c>
      <c r="N10491">
        <v>0</v>
      </c>
      <c r="O10491" s="2">
        <v>3000</v>
      </c>
      <c r="P10491">
        <v>0</v>
      </c>
      <c r="Q10491" t="s">
        <v>24</v>
      </c>
      <c r="R10491" t="s">
        <v>707</v>
      </c>
      <c r="S10491" t="s">
        <v>705</v>
      </c>
      <c r="T10491" t="s">
        <v>25</v>
      </c>
      <c r="U10491" t="s">
        <v>27</v>
      </c>
      <c r="V10491" t="s">
        <v>2650</v>
      </c>
      <c r="W10491" t="s">
        <v>343</v>
      </c>
      <c r="X10491" t="s">
        <v>389</v>
      </c>
      <c r="Y10491" t="s">
        <v>706</v>
      </c>
      <c r="Z10491">
        <v>269673</v>
      </c>
    </row>
    <row r="10492" spans="1:26" x14ac:dyDescent="0.25">
      <c r="A10492" t="s">
        <v>390</v>
      </c>
      <c r="B10492" t="s">
        <v>342</v>
      </c>
      <c r="C10492" t="s">
        <v>21</v>
      </c>
      <c r="D10492">
        <v>2</v>
      </c>
      <c r="E10492">
        <v>1</v>
      </c>
      <c r="F10492" s="7">
        <v>40751</v>
      </c>
      <c r="G10492" s="5">
        <v>0.29583333333333334</v>
      </c>
      <c r="H10492" t="str">
        <f t="shared" si="163"/>
        <v>Day</v>
      </c>
      <c r="I10492" t="s">
        <v>30</v>
      </c>
      <c r="J10492" t="s">
        <v>26</v>
      </c>
      <c r="K10492" t="s">
        <v>26</v>
      </c>
      <c r="L10492">
        <v>0</v>
      </c>
      <c r="M10492">
        <v>0</v>
      </c>
      <c r="N10492">
        <v>0</v>
      </c>
      <c r="O10492" s="2">
        <v>3000</v>
      </c>
      <c r="P10492">
        <v>0</v>
      </c>
      <c r="Q10492" t="s">
        <v>24</v>
      </c>
      <c r="R10492" t="s">
        <v>86</v>
      </c>
      <c r="S10492" t="s">
        <v>96</v>
      </c>
      <c r="T10492" t="s">
        <v>25</v>
      </c>
      <c r="U10492" t="s">
        <v>64</v>
      </c>
      <c r="V10492" t="s">
        <v>2654</v>
      </c>
      <c r="W10492" t="s">
        <v>343</v>
      </c>
      <c r="X10492" t="s">
        <v>389</v>
      </c>
      <c r="Y10492" t="s">
        <v>97</v>
      </c>
      <c r="Z10492">
        <v>321459</v>
      </c>
    </row>
    <row r="10493" spans="1:26" x14ac:dyDescent="0.25">
      <c r="A10493" t="s">
        <v>390</v>
      </c>
      <c r="B10493" t="s">
        <v>342</v>
      </c>
      <c r="C10493" t="s">
        <v>21</v>
      </c>
      <c r="D10493">
        <v>2</v>
      </c>
      <c r="E10493">
        <v>1</v>
      </c>
      <c r="F10493" s="7">
        <v>40582</v>
      </c>
      <c r="G10493" s="5">
        <v>0.40902777777777777</v>
      </c>
      <c r="H10493" t="str">
        <f t="shared" si="163"/>
        <v>Day</v>
      </c>
      <c r="I10493" t="s">
        <v>30</v>
      </c>
      <c r="J10493" t="s">
        <v>26</v>
      </c>
      <c r="K10493" t="s">
        <v>212</v>
      </c>
      <c r="L10493">
        <v>0</v>
      </c>
      <c r="M10493">
        <v>0</v>
      </c>
      <c r="N10493">
        <v>0</v>
      </c>
      <c r="O10493" s="2">
        <v>3000</v>
      </c>
      <c r="P10493">
        <v>0</v>
      </c>
      <c r="Q10493" t="s">
        <v>24</v>
      </c>
      <c r="R10493" t="s">
        <v>86</v>
      </c>
      <c r="S10493" t="s">
        <v>96</v>
      </c>
      <c r="T10493" t="s">
        <v>25</v>
      </c>
      <c r="U10493" t="s">
        <v>27</v>
      </c>
      <c r="V10493" t="s">
        <v>2654</v>
      </c>
      <c r="W10493" t="s">
        <v>343</v>
      </c>
      <c r="X10493" t="s">
        <v>389</v>
      </c>
      <c r="Y10493" t="s">
        <v>97</v>
      </c>
      <c r="Z10493">
        <v>301174</v>
      </c>
    </row>
    <row r="10494" spans="1:26" x14ac:dyDescent="0.25">
      <c r="A10494" t="s">
        <v>390</v>
      </c>
      <c r="B10494" t="s">
        <v>342</v>
      </c>
      <c r="C10494" t="s">
        <v>21</v>
      </c>
      <c r="D10494">
        <v>2</v>
      </c>
      <c r="E10494">
        <v>1</v>
      </c>
      <c r="F10494" s="7">
        <v>39434</v>
      </c>
      <c r="G10494" s="5">
        <v>0.49652777777777773</v>
      </c>
      <c r="H10494" t="str">
        <f t="shared" si="163"/>
        <v>Day</v>
      </c>
      <c r="I10494" t="s">
        <v>36</v>
      </c>
      <c r="J10494" t="s">
        <v>26</v>
      </c>
      <c r="K10494" t="s">
        <v>26</v>
      </c>
      <c r="L10494">
        <v>0</v>
      </c>
      <c r="M10494">
        <v>0</v>
      </c>
      <c r="N10494">
        <v>0</v>
      </c>
      <c r="O10494" s="2">
        <v>3000</v>
      </c>
      <c r="P10494">
        <v>0</v>
      </c>
      <c r="Q10494" t="s">
        <v>24</v>
      </c>
      <c r="R10494" t="s">
        <v>86</v>
      </c>
      <c r="S10494" t="s">
        <v>489</v>
      </c>
      <c r="T10494" t="s">
        <v>25</v>
      </c>
      <c r="U10494" t="s">
        <v>27</v>
      </c>
      <c r="V10494" t="s">
        <v>2654</v>
      </c>
      <c r="W10494" t="s">
        <v>343</v>
      </c>
      <c r="X10494" t="s">
        <v>389</v>
      </c>
      <c r="Y10494" t="s">
        <v>490</v>
      </c>
      <c r="Z10494">
        <v>359441</v>
      </c>
    </row>
    <row r="10495" spans="1:26" x14ac:dyDescent="0.25">
      <c r="A10495" t="s">
        <v>390</v>
      </c>
      <c r="B10495" t="s">
        <v>342</v>
      </c>
      <c r="C10495" t="s">
        <v>21</v>
      </c>
      <c r="D10495">
        <v>2</v>
      </c>
      <c r="E10495">
        <v>1</v>
      </c>
      <c r="F10495" s="7">
        <v>41221</v>
      </c>
      <c r="G10495" s="5">
        <v>0.57291666666666663</v>
      </c>
      <c r="H10495" t="str">
        <f t="shared" si="163"/>
        <v>Day</v>
      </c>
      <c r="I10495" t="s">
        <v>30</v>
      </c>
      <c r="J10495" t="s">
        <v>26</v>
      </c>
      <c r="K10495" t="s">
        <v>26</v>
      </c>
      <c r="L10495">
        <v>0</v>
      </c>
      <c r="M10495">
        <v>0</v>
      </c>
      <c r="N10495">
        <v>0</v>
      </c>
      <c r="O10495" s="2">
        <v>3000</v>
      </c>
      <c r="P10495">
        <v>0</v>
      </c>
      <c r="Q10495" t="s">
        <v>24</v>
      </c>
      <c r="R10495" t="s">
        <v>197</v>
      </c>
      <c r="S10495" t="s">
        <v>406</v>
      </c>
      <c r="T10495" t="s">
        <v>25</v>
      </c>
      <c r="U10495" t="s">
        <v>27</v>
      </c>
      <c r="V10495" t="s">
        <v>2650</v>
      </c>
      <c r="W10495" t="s">
        <v>343</v>
      </c>
      <c r="X10495" t="s">
        <v>389</v>
      </c>
      <c r="Y10495" t="s">
        <v>407</v>
      </c>
      <c r="Z10495">
        <v>267641</v>
      </c>
    </row>
    <row r="10496" spans="1:26" x14ac:dyDescent="0.25">
      <c r="A10496" t="s">
        <v>390</v>
      </c>
      <c r="B10496" t="s">
        <v>342</v>
      </c>
      <c r="C10496" t="s">
        <v>21</v>
      </c>
      <c r="D10496">
        <v>2</v>
      </c>
      <c r="E10496">
        <v>1</v>
      </c>
      <c r="F10496" s="7">
        <v>41568</v>
      </c>
      <c r="G10496" s="5">
        <v>0.57638888888888895</v>
      </c>
      <c r="H10496" t="str">
        <f t="shared" si="163"/>
        <v>Day</v>
      </c>
      <c r="I10496" t="s">
        <v>30</v>
      </c>
      <c r="J10496" t="s">
        <v>26</v>
      </c>
      <c r="K10496" t="s">
        <v>26</v>
      </c>
      <c r="L10496">
        <v>0</v>
      </c>
      <c r="M10496">
        <v>0</v>
      </c>
      <c r="N10496">
        <v>0</v>
      </c>
      <c r="O10496" s="2">
        <v>3000</v>
      </c>
      <c r="P10496">
        <v>0</v>
      </c>
      <c r="Q10496" t="s">
        <v>24</v>
      </c>
      <c r="R10496" t="s">
        <v>160</v>
      </c>
      <c r="S10496" t="s">
        <v>899</v>
      </c>
      <c r="T10496" t="s">
        <v>25</v>
      </c>
      <c r="U10496" t="s">
        <v>27</v>
      </c>
      <c r="V10496" t="s">
        <v>2650</v>
      </c>
      <c r="W10496" t="s">
        <v>343</v>
      </c>
      <c r="X10496" t="s">
        <v>389</v>
      </c>
      <c r="Y10496" t="s">
        <v>900</v>
      </c>
      <c r="Z10496">
        <v>345575</v>
      </c>
    </row>
    <row r="10497" spans="1:26" x14ac:dyDescent="0.25">
      <c r="A10497" t="s">
        <v>390</v>
      </c>
      <c r="B10497" t="s">
        <v>342</v>
      </c>
      <c r="C10497" t="s">
        <v>21</v>
      </c>
      <c r="D10497">
        <v>2</v>
      </c>
      <c r="E10497">
        <v>1</v>
      </c>
      <c r="F10497" s="7">
        <v>40716</v>
      </c>
      <c r="G10497" s="5">
        <v>0.61805555555555558</v>
      </c>
      <c r="H10497" t="str">
        <f t="shared" si="163"/>
        <v>Day</v>
      </c>
      <c r="I10497" t="s">
        <v>30</v>
      </c>
      <c r="J10497" t="s">
        <v>26</v>
      </c>
      <c r="K10497" t="s">
        <v>26</v>
      </c>
      <c r="L10497">
        <v>0</v>
      </c>
      <c r="M10497">
        <v>0</v>
      </c>
      <c r="N10497">
        <v>0</v>
      </c>
      <c r="O10497" s="2">
        <v>5000</v>
      </c>
      <c r="P10497">
        <v>0</v>
      </c>
      <c r="Q10497" t="s">
        <v>24</v>
      </c>
      <c r="R10497" t="s">
        <v>2666</v>
      </c>
      <c r="S10497" t="s">
        <v>481</v>
      </c>
      <c r="T10497" t="s">
        <v>25</v>
      </c>
      <c r="U10497" t="s">
        <v>64</v>
      </c>
      <c r="V10497" t="s">
        <v>2665</v>
      </c>
      <c r="W10497" t="s">
        <v>343</v>
      </c>
      <c r="X10497" t="s">
        <v>389</v>
      </c>
      <c r="Y10497" t="s">
        <v>482</v>
      </c>
      <c r="Z10497">
        <v>301478</v>
      </c>
    </row>
    <row r="10498" spans="1:26" x14ac:dyDescent="0.25">
      <c r="A10498" t="s">
        <v>390</v>
      </c>
      <c r="B10498" t="s">
        <v>342</v>
      </c>
      <c r="C10498" t="s">
        <v>21</v>
      </c>
      <c r="D10498">
        <v>2</v>
      </c>
      <c r="E10498">
        <v>1</v>
      </c>
      <c r="F10498" s="7">
        <v>37750</v>
      </c>
      <c r="G10498" s="5">
        <v>0.625</v>
      </c>
      <c r="H10498" t="str">
        <f t="shared" si="163"/>
        <v>Day</v>
      </c>
      <c r="I10498" t="s">
        <v>30</v>
      </c>
      <c r="J10498" t="s">
        <v>114</v>
      </c>
      <c r="K10498" t="s">
        <v>212</v>
      </c>
      <c r="L10498">
        <v>0</v>
      </c>
      <c r="M10498">
        <v>0</v>
      </c>
      <c r="N10498">
        <v>0</v>
      </c>
      <c r="O10498" s="2">
        <v>5000</v>
      </c>
      <c r="P10498">
        <v>0</v>
      </c>
      <c r="Q10498" t="s">
        <v>24</v>
      </c>
      <c r="R10498" t="s">
        <v>2671</v>
      </c>
      <c r="S10498" t="s">
        <v>344</v>
      </c>
      <c r="T10498" t="s">
        <v>25</v>
      </c>
      <c r="U10498" t="s">
        <v>27</v>
      </c>
      <c r="V10498" t="s">
        <v>2650</v>
      </c>
      <c r="W10498" t="s">
        <v>343</v>
      </c>
      <c r="X10498" t="s">
        <v>389</v>
      </c>
      <c r="Y10498" t="s">
        <v>345</v>
      </c>
      <c r="Z10498">
        <v>311403</v>
      </c>
    </row>
    <row r="10499" spans="1:26" x14ac:dyDescent="0.25">
      <c r="A10499" t="s">
        <v>390</v>
      </c>
      <c r="B10499" t="s">
        <v>342</v>
      </c>
      <c r="C10499" t="s">
        <v>21</v>
      </c>
      <c r="D10499">
        <v>2</v>
      </c>
      <c r="E10499">
        <v>1</v>
      </c>
      <c r="F10499" s="7">
        <v>39196</v>
      </c>
      <c r="G10499" s="5">
        <v>0.4548611111111111</v>
      </c>
      <c r="H10499" t="str">
        <f t="shared" ref="H10499:H10562" si="164">IF(AND(G10499&gt;=TIME(6,0,0),G10499&lt;TIME(18,0,0)),"Day","Night")</f>
        <v>Day</v>
      </c>
      <c r="I10499" t="s">
        <v>30</v>
      </c>
      <c r="J10499" t="s">
        <v>26</v>
      </c>
      <c r="K10499" t="s">
        <v>26</v>
      </c>
      <c r="L10499">
        <v>0</v>
      </c>
      <c r="M10499">
        <v>0</v>
      </c>
      <c r="N10499">
        <v>0</v>
      </c>
      <c r="O10499" s="2">
        <v>5500</v>
      </c>
      <c r="P10499">
        <v>0</v>
      </c>
      <c r="Q10499" t="s">
        <v>24</v>
      </c>
      <c r="R10499" t="s">
        <v>166</v>
      </c>
      <c r="S10499" t="s">
        <v>166</v>
      </c>
      <c r="T10499" t="s">
        <v>25</v>
      </c>
      <c r="U10499" t="s">
        <v>27</v>
      </c>
      <c r="V10499" t="s">
        <v>2653</v>
      </c>
      <c r="W10499" t="s">
        <v>343</v>
      </c>
      <c r="X10499" t="s">
        <v>389</v>
      </c>
      <c r="Y10499" t="s">
        <v>167</v>
      </c>
      <c r="Z10499">
        <v>215388</v>
      </c>
    </row>
    <row r="10500" spans="1:26" x14ac:dyDescent="0.25">
      <c r="A10500" t="s">
        <v>390</v>
      </c>
      <c r="B10500" t="s">
        <v>342</v>
      </c>
      <c r="C10500" t="s">
        <v>21</v>
      </c>
      <c r="D10500">
        <v>2</v>
      </c>
      <c r="E10500">
        <v>1</v>
      </c>
      <c r="F10500" s="7">
        <v>41721</v>
      </c>
      <c r="G10500" s="5">
        <v>1.0416666666666666E-2</v>
      </c>
      <c r="H10500" t="str">
        <f t="shared" si="164"/>
        <v>Night</v>
      </c>
      <c r="I10500" t="s">
        <v>30</v>
      </c>
      <c r="J10500" t="s">
        <v>26</v>
      </c>
      <c r="K10500" t="s">
        <v>26</v>
      </c>
      <c r="L10500">
        <v>0</v>
      </c>
      <c r="M10500">
        <v>0</v>
      </c>
      <c r="N10500">
        <v>0</v>
      </c>
      <c r="O10500" s="2">
        <v>7000</v>
      </c>
      <c r="P10500">
        <v>0</v>
      </c>
      <c r="Q10500" t="s">
        <v>24</v>
      </c>
      <c r="R10500" t="s">
        <v>2669</v>
      </c>
      <c r="S10500" t="s">
        <v>1773</v>
      </c>
      <c r="T10500" t="s">
        <v>25</v>
      </c>
      <c r="U10500" t="s">
        <v>27</v>
      </c>
      <c r="V10500" t="s">
        <v>2654</v>
      </c>
      <c r="W10500" t="s">
        <v>343</v>
      </c>
      <c r="X10500" t="s">
        <v>389</v>
      </c>
      <c r="Y10500" t="s">
        <v>1774</v>
      </c>
      <c r="Z10500">
        <v>262289</v>
      </c>
    </row>
    <row r="10501" spans="1:26" x14ac:dyDescent="0.25">
      <c r="A10501" t="s">
        <v>390</v>
      </c>
      <c r="B10501" t="s">
        <v>342</v>
      </c>
      <c r="C10501" t="s">
        <v>21</v>
      </c>
      <c r="D10501">
        <v>2</v>
      </c>
      <c r="E10501">
        <v>1</v>
      </c>
      <c r="F10501" s="7">
        <v>41909</v>
      </c>
      <c r="G10501" s="5">
        <v>0.71597222222222223</v>
      </c>
      <c r="H10501" t="str">
        <f t="shared" si="164"/>
        <v>Day</v>
      </c>
      <c r="I10501" t="s">
        <v>30</v>
      </c>
      <c r="J10501" t="s">
        <v>26</v>
      </c>
      <c r="K10501" t="s">
        <v>26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 t="s">
        <v>24</v>
      </c>
      <c r="R10501" t="s">
        <v>86</v>
      </c>
      <c r="S10501" t="s">
        <v>503</v>
      </c>
      <c r="T10501" t="s">
        <v>25</v>
      </c>
      <c r="U10501" t="s">
        <v>27</v>
      </c>
      <c r="V10501" t="s">
        <v>2654</v>
      </c>
      <c r="W10501" t="s">
        <v>343</v>
      </c>
      <c r="X10501" t="s">
        <v>389</v>
      </c>
      <c r="Y10501" t="s">
        <v>504</v>
      </c>
      <c r="Z10501">
        <v>241929</v>
      </c>
    </row>
    <row r="10502" spans="1:26" x14ac:dyDescent="0.25">
      <c r="A10502" t="s">
        <v>390</v>
      </c>
      <c r="B10502" t="s">
        <v>342</v>
      </c>
      <c r="C10502" t="s">
        <v>21</v>
      </c>
      <c r="D10502">
        <v>2</v>
      </c>
      <c r="E10502">
        <v>1</v>
      </c>
      <c r="F10502" s="7">
        <v>39125</v>
      </c>
      <c r="G10502" s="5">
        <v>0.39930555555555558</v>
      </c>
      <c r="H10502" t="str">
        <f t="shared" si="164"/>
        <v>Day</v>
      </c>
      <c r="I10502" t="s">
        <v>30</v>
      </c>
      <c r="J10502" t="s">
        <v>26</v>
      </c>
      <c r="K10502" t="s">
        <v>26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 t="s">
        <v>24</v>
      </c>
      <c r="R10502" t="s">
        <v>86</v>
      </c>
      <c r="S10502" t="s">
        <v>96</v>
      </c>
      <c r="T10502" t="s">
        <v>25</v>
      </c>
      <c r="U10502" t="s">
        <v>27</v>
      </c>
      <c r="V10502" t="s">
        <v>2654</v>
      </c>
      <c r="W10502" t="s">
        <v>343</v>
      </c>
      <c r="X10502" t="s">
        <v>389</v>
      </c>
      <c r="Y10502" t="s">
        <v>97</v>
      </c>
      <c r="Z10502">
        <v>301766</v>
      </c>
    </row>
    <row r="10503" spans="1:26" x14ac:dyDescent="0.25">
      <c r="A10503" t="s">
        <v>390</v>
      </c>
      <c r="B10503" t="s">
        <v>342</v>
      </c>
      <c r="C10503" t="s">
        <v>21</v>
      </c>
      <c r="D10503">
        <v>2</v>
      </c>
      <c r="E10503">
        <v>1</v>
      </c>
      <c r="F10503" s="7">
        <v>40111</v>
      </c>
      <c r="G10503" s="5">
        <v>5.5555555555555558E-3</v>
      </c>
      <c r="H10503" t="str">
        <f t="shared" si="164"/>
        <v>Night</v>
      </c>
      <c r="I10503" t="s">
        <v>30</v>
      </c>
      <c r="J10503" t="s">
        <v>26</v>
      </c>
      <c r="K10503" t="s">
        <v>26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 t="s">
        <v>24</v>
      </c>
      <c r="R10503" t="s">
        <v>86</v>
      </c>
      <c r="S10503" t="s">
        <v>96</v>
      </c>
      <c r="T10503" t="s">
        <v>25</v>
      </c>
      <c r="U10503" t="s">
        <v>27</v>
      </c>
      <c r="V10503" t="s">
        <v>2654</v>
      </c>
      <c r="W10503" t="s">
        <v>343</v>
      </c>
      <c r="X10503" t="s">
        <v>389</v>
      </c>
      <c r="Y10503" t="s">
        <v>97</v>
      </c>
      <c r="Z10503">
        <v>343576</v>
      </c>
    </row>
    <row r="10504" spans="1:26" x14ac:dyDescent="0.25">
      <c r="A10504" t="s">
        <v>390</v>
      </c>
      <c r="B10504" t="s">
        <v>342</v>
      </c>
      <c r="C10504" t="s">
        <v>21</v>
      </c>
      <c r="D10504">
        <v>2</v>
      </c>
      <c r="E10504">
        <v>1</v>
      </c>
      <c r="F10504" s="7">
        <v>40769</v>
      </c>
      <c r="G10504" s="5">
        <v>0.54583333333333328</v>
      </c>
      <c r="H10504" t="str">
        <f t="shared" si="164"/>
        <v>Day</v>
      </c>
      <c r="I10504" t="s">
        <v>30</v>
      </c>
      <c r="J10504" t="s">
        <v>26</v>
      </c>
      <c r="K10504" t="s">
        <v>26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 t="s">
        <v>24</v>
      </c>
      <c r="R10504" t="s">
        <v>86</v>
      </c>
      <c r="S10504" t="s">
        <v>96</v>
      </c>
      <c r="T10504" t="s">
        <v>25</v>
      </c>
      <c r="U10504" t="s">
        <v>27</v>
      </c>
      <c r="V10504" t="s">
        <v>2654</v>
      </c>
      <c r="W10504" t="s">
        <v>343</v>
      </c>
      <c r="X10504" t="s">
        <v>389</v>
      </c>
      <c r="Y10504" t="s">
        <v>97</v>
      </c>
      <c r="Z10504">
        <v>270186</v>
      </c>
    </row>
    <row r="10505" spans="1:26" x14ac:dyDescent="0.25">
      <c r="A10505" t="s">
        <v>390</v>
      </c>
      <c r="B10505" t="s">
        <v>342</v>
      </c>
      <c r="C10505" t="s">
        <v>21</v>
      </c>
      <c r="D10505">
        <v>2</v>
      </c>
      <c r="E10505">
        <v>1</v>
      </c>
      <c r="F10505" s="7">
        <v>40644</v>
      </c>
      <c r="G10505" s="5">
        <v>0.34583333333333338</v>
      </c>
      <c r="H10505" t="str">
        <f t="shared" si="164"/>
        <v>Day</v>
      </c>
      <c r="I10505" t="s">
        <v>36</v>
      </c>
      <c r="J10505" t="s">
        <v>26</v>
      </c>
      <c r="K10505" t="s">
        <v>26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 t="s">
        <v>24</v>
      </c>
      <c r="R10505" t="s">
        <v>2666</v>
      </c>
      <c r="S10505" t="s">
        <v>286</v>
      </c>
      <c r="T10505" t="s">
        <v>25</v>
      </c>
      <c r="U10505" t="s">
        <v>27</v>
      </c>
      <c r="V10505" t="s">
        <v>2665</v>
      </c>
      <c r="W10505" t="s">
        <v>343</v>
      </c>
      <c r="X10505" t="s">
        <v>389</v>
      </c>
      <c r="Y10505" t="s">
        <v>287</v>
      </c>
      <c r="Z10505">
        <v>249282</v>
      </c>
    </row>
    <row r="10506" spans="1:26" x14ac:dyDescent="0.25">
      <c r="A10506" t="s">
        <v>390</v>
      </c>
      <c r="B10506" t="s">
        <v>342</v>
      </c>
      <c r="C10506" t="s">
        <v>21</v>
      </c>
      <c r="D10506">
        <v>2</v>
      </c>
      <c r="E10506">
        <v>1</v>
      </c>
      <c r="F10506" s="7">
        <v>39277</v>
      </c>
      <c r="G10506" s="5">
        <v>0.8125</v>
      </c>
      <c r="H10506" t="str">
        <f t="shared" si="164"/>
        <v>Night</v>
      </c>
      <c r="I10506" t="s">
        <v>30</v>
      </c>
      <c r="J10506" t="s">
        <v>26</v>
      </c>
      <c r="K10506" t="s">
        <v>26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 t="s">
        <v>24</v>
      </c>
      <c r="R10506" t="s">
        <v>783</v>
      </c>
      <c r="S10506" t="s">
        <v>783</v>
      </c>
      <c r="T10506" t="s">
        <v>25</v>
      </c>
      <c r="U10506" t="s">
        <v>64</v>
      </c>
      <c r="V10506" t="s">
        <v>2665</v>
      </c>
      <c r="W10506" t="s">
        <v>343</v>
      </c>
      <c r="X10506" t="s">
        <v>389</v>
      </c>
      <c r="Y10506" t="s">
        <v>784</v>
      </c>
      <c r="Z10506">
        <v>253624</v>
      </c>
    </row>
    <row r="10507" spans="1:26" x14ac:dyDescent="0.25">
      <c r="A10507" t="s">
        <v>390</v>
      </c>
      <c r="B10507" t="s">
        <v>342</v>
      </c>
      <c r="C10507" t="s">
        <v>21</v>
      </c>
      <c r="D10507">
        <v>2</v>
      </c>
      <c r="E10507">
        <v>1</v>
      </c>
      <c r="F10507" s="7">
        <v>41413</v>
      </c>
      <c r="G10507" s="5">
        <v>0.71597222222222223</v>
      </c>
      <c r="H10507" t="str">
        <f t="shared" si="164"/>
        <v>Day</v>
      </c>
      <c r="I10507" t="s">
        <v>30</v>
      </c>
      <c r="J10507" t="s">
        <v>26</v>
      </c>
      <c r="K10507" t="s">
        <v>26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 t="s">
        <v>24</v>
      </c>
      <c r="R10507" t="s">
        <v>2669</v>
      </c>
      <c r="S10507" t="s">
        <v>70</v>
      </c>
      <c r="T10507" t="s">
        <v>25</v>
      </c>
      <c r="U10507" t="s">
        <v>27</v>
      </c>
      <c r="V10507" t="s">
        <v>2654</v>
      </c>
      <c r="W10507" t="s">
        <v>343</v>
      </c>
      <c r="X10507" t="s">
        <v>389</v>
      </c>
      <c r="Y10507" t="s">
        <v>71</v>
      </c>
      <c r="Z10507">
        <v>336491</v>
      </c>
    </row>
    <row r="10508" spans="1:26" x14ac:dyDescent="0.25">
      <c r="A10508" t="s">
        <v>390</v>
      </c>
      <c r="B10508" t="s">
        <v>342</v>
      </c>
      <c r="C10508" t="s">
        <v>21</v>
      </c>
      <c r="D10508">
        <v>2</v>
      </c>
      <c r="E10508">
        <v>1</v>
      </c>
      <c r="F10508" s="7">
        <v>41148</v>
      </c>
      <c r="G10508" s="5">
        <v>0.4152777777777778</v>
      </c>
      <c r="H10508" t="str">
        <f t="shared" si="164"/>
        <v>Day</v>
      </c>
      <c r="I10508" t="s">
        <v>36</v>
      </c>
      <c r="J10508" t="s">
        <v>26</v>
      </c>
      <c r="K10508" t="s">
        <v>26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 t="s">
        <v>24</v>
      </c>
      <c r="R10508" t="s">
        <v>160</v>
      </c>
      <c r="S10508" t="s">
        <v>158</v>
      </c>
      <c r="T10508" t="s">
        <v>25</v>
      </c>
      <c r="U10508" t="s">
        <v>27</v>
      </c>
      <c r="V10508" t="s">
        <v>2650</v>
      </c>
      <c r="W10508" t="s">
        <v>343</v>
      </c>
      <c r="X10508" t="s">
        <v>389</v>
      </c>
      <c r="Y10508" t="s">
        <v>159</v>
      </c>
      <c r="Z10508">
        <v>320648</v>
      </c>
    </row>
    <row r="10509" spans="1:26" x14ac:dyDescent="0.25">
      <c r="A10509" t="s">
        <v>390</v>
      </c>
      <c r="B10509" t="s">
        <v>342</v>
      </c>
      <c r="C10509" t="s">
        <v>21</v>
      </c>
      <c r="D10509">
        <v>2</v>
      </c>
      <c r="E10509">
        <v>1</v>
      </c>
      <c r="F10509" s="7">
        <v>41423</v>
      </c>
      <c r="G10509" s="5">
        <v>0.54861111111111105</v>
      </c>
      <c r="H10509" t="str">
        <f t="shared" si="164"/>
        <v>Day</v>
      </c>
      <c r="I10509" t="s">
        <v>36</v>
      </c>
      <c r="J10509" t="s">
        <v>26</v>
      </c>
      <c r="K10509" t="s">
        <v>26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 t="s">
        <v>24</v>
      </c>
      <c r="R10509" t="s">
        <v>86</v>
      </c>
      <c r="S10509" t="s">
        <v>489</v>
      </c>
      <c r="T10509" t="s">
        <v>25</v>
      </c>
      <c r="U10509" t="s">
        <v>27</v>
      </c>
      <c r="V10509" t="s">
        <v>2654</v>
      </c>
      <c r="W10509" t="s">
        <v>343</v>
      </c>
      <c r="X10509" t="s">
        <v>389</v>
      </c>
      <c r="Y10509" t="s">
        <v>490</v>
      </c>
      <c r="Z10509">
        <v>256881</v>
      </c>
    </row>
    <row r="10510" spans="1:26" x14ac:dyDescent="0.25">
      <c r="A10510" t="s">
        <v>390</v>
      </c>
      <c r="B10510" t="s">
        <v>342</v>
      </c>
      <c r="C10510" t="s">
        <v>21</v>
      </c>
      <c r="D10510">
        <v>2</v>
      </c>
      <c r="E10510">
        <v>1</v>
      </c>
      <c r="F10510" s="7">
        <v>36547</v>
      </c>
      <c r="G10510" s="5">
        <v>0.70000000000000007</v>
      </c>
      <c r="H10510" t="str">
        <f t="shared" si="164"/>
        <v>Day</v>
      </c>
      <c r="J10510" t="s">
        <v>26</v>
      </c>
      <c r="K10510" t="s">
        <v>26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 t="s">
        <v>24</v>
      </c>
      <c r="R10510" t="s">
        <v>86</v>
      </c>
      <c r="S10510" t="s">
        <v>522</v>
      </c>
      <c r="T10510" t="s">
        <v>25</v>
      </c>
      <c r="U10510" t="s">
        <v>27</v>
      </c>
      <c r="V10510" t="s">
        <v>2654</v>
      </c>
      <c r="W10510" t="s">
        <v>343</v>
      </c>
      <c r="X10510" t="s">
        <v>389</v>
      </c>
      <c r="Y10510" t="s">
        <v>523</v>
      </c>
      <c r="Z10510">
        <v>344374</v>
      </c>
    </row>
    <row r="10511" spans="1:26" x14ac:dyDescent="0.25">
      <c r="A10511" t="s">
        <v>390</v>
      </c>
      <c r="B10511" t="s">
        <v>342</v>
      </c>
      <c r="C10511" t="s">
        <v>21</v>
      </c>
      <c r="D10511">
        <v>2</v>
      </c>
      <c r="E10511">
        <v>1</v>
      </c>
      <c r="F10511" s="7">
        <v>41898</v>
      </c>
      <c r="G10511" s="5">
        <v>0.79166666666666663</v>
      </c>
      <c r="H10511" t="str">
        <f t="shared" si="164"/>
        <v>Night</v>
      </c>
      <c r="I10511" t="s">
        <v>30</v>
      </c>
      <c r="J10511" t="s">
        <v>26</v>
      </c>
      <c r="K10511" t="s">
        <v>26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 t="s">
        <v>24</v>
      </c>
      <c r="R10511" t="s">
        <v>86</v>
      </c>
      <c r="S10511" t="s">
        <v>522</v>
      </c>
      <c r="T10511" t="s">
        <v>25</v>
      </c>
      <c r="U10511" t="s">
        <v>27</v>
      </c>
      <c r="V10511" t="s">
        <v>2654</v>
      </c>
      <c r="W10511" t="s">
        <v>343</v>
      </c>
      <c r="X10511" t="s">
        <v>389</v>
      </c>
      <c r="Y10511" t="s">
        <v>523</v>
      </c>
      <c r="Z10511">
        <v>222463</v>
      </c>
    </row>
    <row r="10512" spans="1:26" x14ac:dyDescent="0.25">
      <c r="A10512" t="s">
        <v>390</v>
      </c>
      <c r="B10512" t="s">
        <v>342</v>
      </c>
      <c r="C10512" t="s">
        <v>21</v>
      </c>
      <c r="D10512">
        <v>2</v>
      </c>
      <c r="E10512">
        <v>1</v>
      </c>
      <c r="F10512" s="7">
        <v>40822</v>
      </c>
      <c r="G10512" s="5">
        <v>0.71875</v>
      </c>
      <c r="H10512" t="str">
        <f t="shared" si="164"/>
        <v>Day</v>
      </c>
      <c r="I10512" t="s">
        <v>30</v>
      </c>
      <c r="J10512" t="s">
        <v>26</v>
      </c>
      <c r="K10512" t="s">
        <v>26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 t="s">
        <v>24</v>
      </c>
      <c r="R10512" t="s">
        <v>245</v>
      </c>
      <c r="S10512" t="s">
        <v>655</v>
      </c>
      <c r="T10512" t="s">
        <v>25</v>
      </c>
      <c r="U10512" t="s">
        <v>27</v>
      </c>
      <c r="V10512" t="s">
        <v>2654</v>
      </c>
      <c r="W10512" t="s">
        <v>343</v>
      </c>
      <c r="X10512" t="s">
        <v>389</v>
      </c>
      <c r="Y10512" t="s">
        <v>656</v>
      </c>
      <c r="Z10512">
        <v>339415</v>
      </c>
    </row>
    <row r="10513" spans="1:26" x14ac:dyDescent="0.25">
      <c r="A10513" t="s">
        <v>390</v>
      </c>
      <c r="B10513" t="s">
        <v>342</v>
      </c>
      <c r="C10513" t="s">
        <v>21</v>
      </c>
      <c r="D10513">
        <v>2</v>
      </c>
      <c r="E10513">
        <v>1</v>
      </c>
      <c r="F10513" s="7">
        <v>41141</v>
      </c>
      <c r="G10513" s="5">
        <v>4.1666666666666664E-2</v>
      </c>
      <c r="H10513" t="str">
        <f t="shared" si="164"/>
        <v>Night</v>
      </c>
      <c r="I10513" t="s">
        <v>30</v>
      </c>
      <c r="J10513" t="s">
        <v>26</v>
      </c>
      <c r="K10513" t="s">
        <v>26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 t="s">
        <v>24</v>
      </c>
      <c r="R10513" t="s">
        <v>2664</v>
      </c>
      <c r="S10513" t="s">
        <v>568</v>
      </c>
      <c r="T10513" t="s">
        <v>25</v>
      </c>
      <c r="U10513" t="s">
        <v>27</v>
      </c>
      <c r="V10513" t="s">
        <v>2664</v>
      </c>
      <c r="W10513" t="s">
        <v>343</v>
      </c>
      <c r="X10513" t="s">
        <v>389</v>
      </c>
      <c r="Y10513" t="s">
        <v>569</v>
      </c>
      <c r="Z10513">
        <v>308263</v>
      </c>
    </row>
    <row r="10514" spans="1:26" x14ac:dyDescent="0.25">
      <c r="A10514" t="s">
        <v>390</v>
      </c>
      <c r="B10514" t="s">
        <v>342</v>
      </c>
      <c r="C10514" t="s">
        <v>21</v>
      </c>
      <c r="D10514">
        <v>2</v>
      </c>
      <c r="E10514">
        <v>1</v>
      </c>
      <c r="F10514" s="7">
        <v>41854</v>
      </c>
      <c r="G10514" s="5">
        <v>0.3444444444444445</v>
      </c>
      <c r="H10514" t="str">
        <f t="shared" si="164"/>
        <v>Day</v>
      </c>
      <c r="I10514" t="s">
        <v>30</v>
      </c>
      <c r="J10514" t="s">
        <v>26</v>
      </c>
      <c r="K10514" t="s">
        <v>26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 t="s">
        <v>24</v>
      </c>
      <c r="R10514" t="s">
        <v>197</v>
      </c>
      <c r="S10514" t="s">
        <v>406</v>
      </c>
      <c r="T10514" t="s">
        <v>25</v>
      </c>
      <c r="U10514" t="s">
        <v>27</v>
      </c>
      <c r="V10514" t="s">
        <v>2650</v>
      </c>
      <c r="W10514" t="s">
        <v>343</v>
      </c>
      <c r="X10514" t="s">
        <v>389</v>
      </c>
      <c r="Y10514" t="s">
        <v>407</v>
      </c>
      <c r="Z10514">
        <v>268442</v>
      </c>
    </row>
    <row r="10515" spans="1:26" x14ac:dyDescent="0.25">
      <c r="A10515" t="s">
        <v>390</v>
      </c>
      <c r="B10515" t="s">
        <v>342</v>
      </c>
      <c r="C10515" t="s">
        <v>21</v>
      </c>
      <c r="D10515">
        <v>2</v>
      </c>
      <c r="E10515">
        <v>1</v>
      </c>
      <c r="F10515" s="7">
        <v>40061</v>
      </c>
      <c r="G10515" s="5">
        <v>0.4513888888888889</v>
      </c>
      <c r="H10515" t="str">
        <f t="shared" si="164"/>
        <v>Day</v>
      </c>
      <c r="I10515" t="s">
        <v>30</v>
      </c>
      <c r="J10515" t="s">
        <v>26</v>
      </c>
      <c r="K10515" t="s">
        <v>26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 t="s">
        <v>24</v>
      </c>
      <c r="R10515" t="s">
        <v>160</v>
      </c>
      <c r="S10515" t="s">
        <v>158</v>
      </c>
      <c r="T10515" t="s">
        <v>25</v>
      </c>
      <c r="U10515" t="s">
        <v>27</v>
      </c>
      <c r="V10515" t="s">
        <v>2650</v>
      </c>
      <c r="W10515" t="s">
        <v>343</v>
      </c>
      <c r="X10515" t="s">
        <v>389</v>
      </c>
      <c r="Y10515" t="s">
        <v>159</v>
      </c>
      <c r="Z10515">
        <v>356448</v>
      </c>
    </row>
    <row r="10516" spans="1:26" x14ac:dyDescent="0.25">
      <c r="A10516" t="s">
        <v>390</v>
      </c>
      <c r="B10516" t="s">
        <v>342</v>
      </c>
      <c r="C10516" t="s">
        <v>21</v>
      </c>
      <c r="D10516">
        <v>2</v>
      </c>
      <c r="E10516">
        <v>1</v>
      </c>
      <c r="F10516" s="7">
        <v>40853</v>
      </c>
      <c r="G10516" s="5">
        <v>0.46875</v>
      </c>
      <c r="H10516" t="str">
        <f t="shared" si="164"/>
        <v>Day</v>
      </c>
      <c r="I10516" t="s">
        <v>30</v>
      </c>
      <c r="J10516" t="s">
        <v>26</v>
      </c>
      <c r="K10516" t="s">
        <v>26</v>
      </c>
      <c r="L10516">
        <v>0</v>
      </c>
      <c r="M10516">
        <v>0</v>
      </c>
      <c r="N10516">
        <v>0</v>
      </c>
      <c r="O10516">
        <v>0</v>
      </c>
      <c r="P10516">
        <v>0</v>
      </c>
      <c r="Q10516" t="s">
        <v>24</v>
      </c>
      <c r="R10516" t="s">
        <v>166</v>
      </c>
      <c r="S10516" t="s">
        <v>438</v>
      </c>
      <c r="T10516" t="s">
        <v>25</v>
      </c>
      <c r="U10516" t="s">
        <v>27</v>
      </c>
      <c r="V10516" t="s">
        <v>2653</v>
      </c>
      <c r="W10516" t="s">
        <v>343</v>
      </c>
      <c r="X10516" t="s">
        <v>389</v>
      </c>
      <c r="Y10516" t="s">
        <v>439</v>
      </c>
      <c r="Z10516">
        <v>319552</v>
      </c>
    </row>
    <row r="10517" spans="1:26" x14ac:dyDescent="0.25">
      <c r="A10517" t="s">
        <v>390</v>
      </c>
      <c r="B10517" t="s">
        <v>342</v>
      </c>
      <c r="C10517" t="s">
        <v>21</v>
      </c>
      <c r="D10517">
        <v>2</v>
      </c>
      <c r="E10517">
        <v>1</v>
      </c>
      <c r="F10517" s="7">
        <v>41841</v>
      </c>
      <c r="G10517" s="5">
        <v>0.65416666666666667</v>
      </c>
      <c r="H10517" t="str">
        <f t="shared" si="164"/>
        <v>Day</v>
      </c>
      <c r="I10517" t="s">
        <v>30</v>
      </c>
      <c r="J10517" t="s">
        <v>26</v>
      </c>
      <c r="K10517" t="s">
        <v>26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 t="s">
        <v>24</v>
      </c>
      <c r="R10517" t="s">
        <v>197</v>
      </c>
      <c r="S10517" t="s">
        <v>406</v>
      </c>
      <c r="T10517" t="s">
        <v>25</v>
      </c>
      <c r="U10517" t="s">
        <v>27</v>
      </c>
      <c r="V10517" t="s">
        <v>2650</v>
      </c>
      <c r="W10517" t="s">
        <v>343</v>
      </c>
      <c r="X10517" t="s">
        <v>389</v>
      </c>
      <c r="Y10517" t="s">
        <v>407</v>
      </c>
      <c r="Z10517">
        <v>238627</v>
      </c>
    </row>
    <row r="10518" spans="1:26" x14ac:dyDescent="0.25">
      <c r="A10518" t="s">
        <v>390</v>
      </c>
      <c r="B10518" t="s">
        <v>342</v>
      </c>
      <c r="C10518" t="s">
        <v>21</v>
      </c>
      <c r="D10518">
        <v>2</v>
      </c>
      <c r="E10518">
        <v>1</v>
      </c>
      <c r="F10518" s="7">
        <v>40154</v>
      </c>
      <c r="G10518" s="5">
        <v>0.61458333333333337</v>
      </c>
      <c r="H10518" t="str">
        <f t="shared" si="164"/>
        <v>Day</v>
      </c>
      <c r="I10518" t="s">
        <v>36</v>
      </c>
      <c r="J10518" t="s">
        <v>125</v>
      </c>
      <c r="K10518" t="s">
        <v>113</v>
      </c>
      <c r="L10518">
        <v>0</v>
      </c>
      <c r="M10518">
        <v>0</v>
      </c>
      <c r="N10518">
        <v>0</v>
      </c>
      <c r="O10518">
        <v>300</v>
      </c>
      <c r="P10518">
        <v>0</v>
      </c>
      <c r="Q10518" t="s">
        <v>24</v>
      </c>
      <c r="R10518" t="s">
        <v>160</v>
      </c>
      <c r="S10518" t="s">
        <v>158</v>
      </c>
      <c r="T10518" t="s">
        <v>25</v>
      </c>
      <c r="U10518" t="s">
        <v>27</v>
      </c>
      <c r="V10518" t="s">
        <v>2650</v>
      </c>
      <c r="W10518" t="s">
        <v>343</v>
      </c>
      <c r="X10518" t="s">
        <v>389</v>
      </c>
      <c r="Y10518" t="s">
        <v>159</v>
      </c>
      <c r="Z10518">
        <v>327859</v>
      </c>
    </row>
    <row r="10519" spans="1:26" x14ac:dyDescent="0.25">
      <c r="A10519" t="s">
        <v>390</v>
      </c>
      <c r="B10519" t="s">
        <v>342</v>
      </c>
      <c r="C10519" t="s">
        <v>21</v>
      </c>
      <c r="D10519">
        <v>2</v>
      </c>
      <c r="E10519">
        <v>1</v>
      </c>
      <c r="F10519" s="7">
        <v>39795</v>
      </c>
      <c r="G10519" s="5">
        <v>0.47916666666666669</v>
      </c>
      <c r="H10519" t="str">
        <f t="shared" si="164"/>
        <v>Day</v>
      </c>
      <c r="I10519" t="s">
        <v>36</v>
      </c>
      <c r="J10519" t="s">
        <v>125</v>
      </c>
      <c r="K10519" t="s">
        <v>212</v>
      </c>
      <c r="L10519">
        <v>0</v>
      </c>
      <c r="M10519">
        <v>0</v>
      </c>
      <c r="N10519">
        <v>0</v>
      </c>
      <c r="O10519">
        <v>500</v>
      </c>
      <c r="P10519">
        <v>0</v>
      </c>
      <c r="Q10519" t="s">
        <v>24</v>
      </c>
      <c r="R10519" t="s">
        <v>86</v>
      </c>
      <c r="S10519" t="s">
        <v>96</v>
      </c>
      <c r="T10519" t="s">
        <v>25</v>
      </c>
      <c r="U10519" t="s">
        <v>64</v>
      </c>
      <c r="V10519" t="s">
        <v>2654</v>
      </c>
      <c r="W10519" t="s">
        <v>343</v>
      </c>
      <c r="X10519" t="s">
        <v>389</v>
      </c>
      <c r="Y10519" t="s">
        <v>97</v>
      </c>
      <c r="Z10519">
        <v>259125</v>
      </c>
    </row>
    <row r="10520" spans="1:26" x14ac:dyDescent="0.25">
      <c r="A10520" t="s">
        <v>390</v>
      </c>
      <c r="B10520" t="s">
        <v>342</v>
      </c>
      <c r="C10520" t="s">
        <v>21</v>
      </c>
      <c r="D10520">
        <v>2</v>
      </c>
      <c r="E10520">
        <v>1</v>
      </c>
      <c r="F10520" s="7">
        <v>39023</v>
      </c>
      <c r="G10520" s="5">
        <v>0.4368055555555555</v>
      </c>
      <c r="H10520" t="str">
        <f t="shared" si="164"/>
        <v>Day</v>
      </c>
      <c r="I10520" t="s">
        <v>36</v>
      </c>
      <c r="J10520" t="s">
        <v>2649</v>
      </c>
      <c r="K10520" t="s">
        <v>143</v>
      </c>
      <c r="L10520">
        <v>0</v>
      </c>
      <c r="M10520">
        <v>0</v>
      </c>
      <c r="N10520">
        <v>0</v>
      </c>
      <c r="O10520" s="2">
        <v>1700</v>
      </c>
      <c r="P10520">
        <v>0</v>
      </c>
      <c r="Q10520" t="s">
        <v>24</v>
      </c>
      <c r="R10520" t="s">
        <v>86</v>
      </c>
      <c r="S10520" t="s">
        <v>96</v>
      </c>
      <c r="T10520" t="s">
        <v>25</v>
      </c>
      <c r="U10520" t="s">
        <v>27</v>
      </c>
      <c r="V10520" t="s">
        <v>2654</v>
      </c>
      <c r="W10520" t="s">
        <v>343</v>
      </c>
      <c r="X10520" t="s">
        <v>389</v>
      </c>
      <c r="Y10520" t="s">
        <v>97</v>
      </c>
      <c r="Z10520">
        <v>209996</v>
      </c>
    </row>
    <row r="10521" spans="1:26" x14ac:dyDescent="0.25">
      <c r="A10521" t="s">
        <v>390</v>
      </c>
      <c r="B10521" t="s">
        <v>342</v>
      </c>
      <c r="C10521" t="s">
        <v>21</v>
      </c>
      <c r="D10521">
        <v>2</v>
      </c>
      <c r="E10521">
        <v>1</v>
      </c>
      <c r="F10521" s="7">
        <v>40976</v>
      </c>
      <c r="G10521" s="5">
        <v>0.61111111111111105</v>
      </c>
      <c r="H10521" t="str">
        <f t="shared" si="164"/>
        <v>Day</v>
      </c>
      <c r="I10521" t="s">
        <v>36</v>
      </c>
      <c r="J10521" t="s">
        <v>125</v>
      </c>
      <c r="K10521" t="s">
        <v>212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 t="s">
        <v>24</v>
      </c>
      <c r="R10521" t="s">
        <v>720</v>
      </c>
      <c r="S10521" t="s">
        <v>123</v>
      </c>
      <c r="T10521" t="s">
        <v>25</v>
      </c>
      <c r="U10521" t="s">
        <v>27</v>
      </c>
      <c r="V10521" t="s">
        <v>2653</v>
      </c>
      <c r="W10521" t="s">
        <v>343</v>
      </c>
      <c r="X10521" t="s">
        <v>389</v>
      </c>
      <c r="Y10521" t="s">
        <v>124</v>
      </c>
      <c r="Z10521">
        <v>220735</v>
      </c>
    </row>
    <row r="10522" spans="1:26" x14ac:dyDescent="0.25">
      <c r="A10522" t="s">
        <v>390</v>
      </c>
      <c r="B10522" t="s">
        <v>342</v>
      </c>
      <c r="C10522" t="s">
        <v>21</v>
      </c>
      <c r="D10522">
        <v>2</v>
      </c>
      <c r="E10522">
        <v>1</v>
      </c>
      <c r="F10522" s="7">
        <v>41066</v>
      </c>
      <c r="G10522" s="5">
        <v>0.74652777777777779</v>
      </c>
      <c r="H10522" t="str">
        <f t="shared" si="164"/>
        <v>Day</v>
      </c>
      <c r="I10522" t="s">
        <v>30</v>
      </c>
      <c r="J10522" t="s">
        <v>26</v>
      </c>
      <c r="K10522" t="s">
        <v>26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 t="s">
        <v>24</v>
      </c>
      <c r="R10522" t="s">
        <v>166</v>
      </c>
      <c r="S10522" t="s">
        <v>438</v>
      </c>
      <c r="T10522" t="s">
        <v>25</v>
      </c>
      <c r="U10522" t="s">
        <v>27</v>
      </c>
      <c r="V10522" t="s">
        <v>2653</v>
      </c>
      <c r="W10522" t="s">
        <v>343</v>
      </c>
      <c r="X10522" t="s">
        <v>389</v>
      </c>
      <c r="Y10522" t="s">
        <v>439</v>
      </c>
      <c r="Z10522">
        <v>200793</v>
      </c>
    </row>
    <row r="10523" spans="1:26" x14ac:dyDescent="0.25">
      <c r="A10523" t="s">
        <v>390</v>
      </c>
      <c r="B10523" t="s">
        <v>342</v>
      </c>
      <c r="C10523" t="s">
        <v>21</v>
      </c>
      <c r="D10523">
        <v>2</v>
      </c>
      <c r="E10523">
        <v>1</v>
      </c>
      <c r="F10523" s="7">
        <v>40825</v>
      </c>
      <c r="G10523" s="5">
        <v>0.64583333333333337</v>
      </c>
      <c r="H10523" t="str">
        <f t="shared" si="164"/>
        <v>Day</v>
      </c>
      <c r="I10523" t="s">
        <v>30</v>
      </c>
      <c r="J10523" t="s">
        <v>26</v>
      </c>
      <c r="K10523" t="s">
        <v>26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 t="s">
        <v>24</v>
      </c>
      <c r="R10523" t="s">
        <v>86</v>
      </c>
      <c r="S10523" t="s">
        <v>1098</v>
      </c>
      <c r="T10523" t="s">
        <v>25</v>
      </c>
      <c r="U10523" t="s">
        <v>27</v>
      </c>
      <c r="V10523" t="s">
        <v>2654</v>
      </c>
      <c r="W10523" t="s">
        <v>343</v>
      </c>
      <c r="X10523" t="s">
        <v>389</v>
      </c>
      <c r="Y10523" t="s">
        <v>1099</v>
      </c>
      <c r="Z10523">
        <v>245613</v>
      </c>
    </row>
    <row r="10524" spans="1:26" x14ac:dyDescent="0.25">
      <c r="A10524" t="s">
        <v>390</v>
      </c>
      <c r="B10524" t="s">
        <v>342</v>
      </c>
      <c r="C10524" t="s">
        <v>21</v>
      </c>
      <c r="D10524">
        <v>2</v>
      </c>
      <c r="E10524">
        <v>1</v>
      </c>
      <c r="F10524" s="7">
        <v>39738</v>
      </c>
      <c r="G10524" s="5">
        <v>0.375</v>
      </c>
      <c r="H10524" t="str">
        <f t="shared" si="164"/>
        <v>Day</v>
      </c>
      <c r="I10524" t="s">
        <v>30</v>
      </c>
      <c r="J10524" t="s">
        <v>114</v>
      </c>
      <c r="K10524" t="s">
        <v>26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 t="s">
        <v>24</v>
      </c>
      <c r="R10524" t="s">
        <v>86</v>
      </c>
      <c r="S10524" t="s">
        <v>96</v>
      </c>
      <c r="T10524" t="s">
        <v>25</v>
      </c>
      <c r="U10524" t="s">
        <v>27</v>
      </c>
      <c r="V10524" t="s">
        <v>2654</v>
      </c>
      <c r="W10524" t="s">
        <v>343</v>
      </c>
      <c r="X10524" t="s">
        <v>389</v>
      </c>
      <c r="Y10524" t="s">
        <v>97</v>
      </c>
      <c r="Z10524">
        <v>202269</v>
      </c>
    </row>
    <row r="10525" spans="1:26" x14ac:dyDescent="0.25">
      <c r="A10525" t="s">
        <v>390</v>
      </c>
      <c r="B10525" t="s">
        <v>342</v>
      </c>
      <c r="C10525" t="s">
        <v>21</v>
      </c>
      <c r="D10525">
        <v>2</v>
      </c>
      <c r="E10525">
        <v>1</v>
      </c>
      <c r="F10525" s="7">
        <v>39553</v>
      </c>
      <c r="G10525" s="5">
        <v>0.57638888888888895</v>
      </c>
      <c r="H10525" t="str">
        <f t="shared" si="164"/>
        <v>Day</v>
      </c>
      <c r="I10525" t="s">
        <v>30</v>
      </c>
      <c r="J10525" t="s">
        <v>26</v>
      </c>
      <c r="K10525" t="s">
        <v>212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 t="s">
        <v>24</v>
      </c>
      <c r="R10525" t="s">
        <v>86</v>
      </c>
      <c r="S10525" t="s">
        <v>489</v>
      </c>
      <c r="T10525" t="s">
        <v>25</v>
      </c>
      <c r="U10525" t="s">
        <v>27</v>
      </c>
      <c r="V10525" t="s">
        <v>2654</v>
      </c>
      <c r="W10525" t="s">
        <v>343</v>
      </c>
      <c r="X10525" t="s">
        <v>389</v>
      </c>
      <c r="Y10525" t="s">
        <v>490</v>
      </c>
      <c r="Z10525">
        <v>231263</v>
      </c>
    </row>
    <row r="10526" spans="1:26" x14ac:dyDescent="0.25">
      <c r="A10526" t="s">
        <v>390</v>
      </c>
      <c r="B10526" t="s">
        <v>342</v>
      </c>
      <c r="C10526" t="s">
        <v>21</v>
      </c>
      <c r="D10526">
        <v>2</v>
      </c>
      <c r="E10526">
        <v>1</v>
      </c>
      <c r="F10526" s="7">
        <v>40337</v>
      </c>
      <c r="G10526" s="5">
        <v>0.49652777777777773</v>
      </c>
      <c r="H10526" t="str">
        <f t="shared" si="164"/>
        <v>Day</v>
      </c>
      <c r="I10526" t="s">
        <v>30</v>
      </c>
      <c r="J10526" t="s">
        <v>26</v>
      </c>
      <c r="K10526" t="s">
        <v>26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 t="s">
        <v>24</v>
      </c>
      <c r="R10526" t="s">
        <v>128</v>
      </c>
      <c r="S10526" t="s">
        <v>587</v>
      </c>
      <c r="T10526" t="s">
        <v>25</v>
      </c>
      <c r="U10526" t="s">
        <v>27</v>
      </c>
      <c r="V10526" t="s">
        <v>2657</v>
      </c>
      <c r="W10526" t="s">
        <v>343</v>
      </c>
      <c r="X10526" t="s">
        <v>389</v>
      </c>
      <c r="Y10526" t="s">
        <v>588</v>
      </c>
      <c r="Z10526">
        <v>240422</v>
      </c>
    </row>
    <row r="10527" spans="1:26" x14ac:dyDescent="0.25">
      <c r="A10527" t="s">
        <v>390</v>
      </c>
      <c r="B10527" t="s">
        <v>342</v>
      </c>
      <c r="C10527" t="s">
        <v>21</v>
      </c>
      <c r="D10527">
        <v>2</v>
      </c>
      <c r="E10527">
        <v>1</v>
      </c>
      <c r="F10527" s="7">
        <v>40287</v>
      </c>
      <c r="G10527" s="5">
        <v>0.60763888888888895</v>
      </c>
      <c r="H10527" t="str">
        <f t="shared" si="164"/>
        <v>Day</v>
      </c>
      <c r="I10527" t="s">
        <v>30</v>
      </c>
      <c r="J10527" t="s">
        <v>26</v>
      </c>
      <c r="K10527" t="s">
        <v>26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 t="s">
        <v>24</v>
      </c>
      <c r="R10527" t="s">
        <v>208</v>
      </c>
      <c r="S10527" t="s">
        <v>479</v>
      </c>
      <c r="T10527" t="s">
        <v>25</v>
      </c>
      <c r="U10527" t="s">
        <v>27</v>
      </c>
      <c r="V10527" t="s">
        <v>208</v>
      </c>
      <c r="W10527" t="s">
        <v>343</v>
      </c>
      <c r="X10527" t="s">
        <v>389</v>
      </c>
      <c r="Y10527" t="s">
        <v>480</v>
      </c>
      <c r="Z10527">
        <v>243126</v>
      </c>
    </row>
    <row r="10528" spans="1:26" x14ac:dyDescent="0.25">
      <c r="A10528" t="s">
        <v>390</v>
      </c>
      <c r="B10528" t="s">
        <v>342</v>
      </c>
      <c r="C10528" t="s">
        <v>21</v>
      </c>
      <c r="D10528">
        <v>2</v>
      </c>
      <c r="E10528">
        <v>1</v>
      </c>
      <c r="F10528" s="7">
        <v>38581</v>
      </c>
      <c r="G10528" s="5">
        <v>0.77083333333333337</v>
      </c>
      <c r="H10528" t="str">
        <f t="shared" si="164"/>
        <v>Night</v>
      </c>
      <c r="I10528" t="s">
        <v>36</v>
      </c>
      <c r="J10528" t="s">
        <v>26</v>
      </c>
      <c r="K10528" t="s">
        <v>26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 t="s">
        <v>24</v>
      </c>
      <c r="R10528" t="s">
        <v>208</v>
      </c>
      <c r="S10528" t="s">
        <v>479</v>
      </c>
      <c r="T10528" t="s">
        <v>25</v>
      </c>
      <c r="U10528" t="s">
        <v>27</v>
      </c>
      <c r="V10528" t="s">
        <v>208</v>
      </c>
      <c r="W10528" t="s">
        <v>343</v>
      </c>
      <c r="X10528" t="s">
        <v>389</v>
      </c>
      <c r="Y10528" t="s">
        <v>480</v>
      </c>
      <c r="Z10528">
        <v>307697</v>
      </c>
    </row>
    <row r="10529" spans="1:26" x14ac:dyDescent="0.25">
      <c r="A10529" t="s">
        <v>390</v>
      </c>
      <c r="B10529" t="s">
        <v>342</v>
      </c>
      <c r="C10529" t="s">
        <v>21</v>
      </c>
      <c r="D10529">
        <v>2</v>
      </c>
      <c r="E10529">
        <v>1</v>
      </c>
      <c r="F10529" s="7">
        <v>37992</v>
      </c>
      <c r="G10529" s="5">
        <v>0.56944444444444442</v>
      </c>
      <c r="H10529" t="str">
        <f t="shared" si="164"/>
        <v>Day</v>
      </c>
      <c r="I10529" t="s">
        <v>36</v>
      </c>
      <c r="J10529" t="s">
        <v>26</v>
      </c>
      <c r="K10529" t="s">
        <v>26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 t="s">
        <v>24</v>
      </c>
      <c r="R10529" t="s">
        <v>208</v>
      </c>
      <c r="S10529" t="s">
        <v>479</v>
      </c>
      <c r="T10529" t="s">
        <v>25</v>
      </c>
      <c r="U10529" t="s">
        <v>27</v>
      </c>
      <c r="V10529" t="s">
        <v>208</v>
      </c>
      <c r="W10529" t="s">
        <v>343</v>
      </c>
      <c r="X10529" t="s">
        <v>389</v>
      </c>
      <c r="Y10529" t="s">
        <v>480</v>
      </c>
      <c r="Z10529">
        <v>330600</v>
      </c>
    </row>
    <row r="10530" spans="1:26" x14ac:dyDescent="0.25">
      <c r="A10530" t="s">
        <v>390</v>
      </c>
      <c r="B10530" t="s">
        <v>342</v>
      </c>
      <c r="C10530" t="s">
        <v>21</v>
      </c>
      <c r="D10530">
        <v>2</v>
      </c>
      <c r="E10530">
        <v>1</v>
      </c>
      <c r="F10530" s="7">
        <v>37644</v>
      </c>
      <c r="G10530" s="5">
        <v>0.3125</v>
      </c>
      <c r="H10530" t="str">
        <f t="shared" si="164"/>
        <v>Day</v>
      </c>
      <c r="I10530" t="s">
        <v>30</v>
      </c>
      <c r="J10530" t="s">
        <v>26</v>
      </c>
      <c r="K10530" t="s">
        <v>26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 t="s">
        <v>24</v>
      </c>
      <c r="R10530" t="s">
        <v>2669</v>
      </c>
      <c r="S10530" t="s">
        <v>1729</v>
      </c>
      <c r="T10530" t="s">
        <v>25</v>
      </c>
      <c r="U10530" t="s">
        <v>27</v>
      </c>
      <c r="V10530" t="s">
        <v>2654</v>
      </c>
      <c r="W10530" t="s">
        <v>343</v>
      </c>
      <c r="X10530" t="s">
        <v>389</v>
      </c>
      <c r="Y10530" t="s">
        <v>1730</v>
      </c>
      <c r="Z10530">
        <v>240074</v>
      </c>
    </row>
    <row r="10531" spans="1:26" x14ac:dyDescent="0.25">
      <c r="A10531" t="s">
        <v>390</v>
      </c>
      <c r="B10531" t="s">
        <v>342</v>
      </c>
      <c r="C10531" t="s">
        <v>21</v>
      </c>
      <c r="D10531">
        <v>2</v>
      </c>
      <c r="E10531">
        <v>1</v>
      </c>
      <c r="F10531" s="7">
        <v>39087</v>
      </c>
      <c r="G10531" s="5">
        <v>0.32083333333333336</v>
      </c>
      <c r="H10531" t="str">
        <f t="shared" si="164"/>
        <v>Day</v>
      </c>
      <c r="I10531" t="s">
        <v>30</v>
      </c>
      <c r="J10531" t="s">
        <v>26</v>
      </c>
      <c r="K10531" t="s">
        <v>26</v>
      </c>
      <c r="L10531">
        <v>0</v>
      </c>
      <c r="M10531">
        <v>0</v>
      </c>
      <c r="N10531">
        <v>0</v>
      </c>
      <c r="O10531">
        <v>10</v>
      </c>
      <c r="P10531">
        <v>0</v>
      </c>
      <c r="Q10531" t="s">
        <v>24</v>
      </c>
      <c r="R10531" t="s">
        <v>128</v>
      </c>
      <c r="S10531" t="s">
        <v>812</v>
      </c>
      <c r="T10531" t="s">
        <v>25</v>
      </c>
      <c r="U10531" t="s">
        <v>27</v>
      </c>
      <c r="V10531" t="s">
        <v>2657</v>
      </c>
      <c r="W10531" t="s">
        <v>343</v>
      </c>
      <c r="X10531" t="s">
        <v>389</v>
      </c>
      <c r="Y10531" t="s">
        <v>813</v>
      </c>
      <c r="Z10531">
        <v>359026</v>
      </c>
    </row>
    <row r="10532" spans="1:26" x14ac:dyDescent="0.25">
      <c r="A10532" t="s">
        <v>390</v>
      </c>
      <c r="B10532" t="s">
        <v>342</v>
      </c>
      <c r="C10532" t="s">
        <v>21</v>
      </c>
      <c r="D10532">
        <v>2</v>
      </c>
      <c r="E10532">
        <v>1</v>
      </c>
      <c r="F10532" s="7">
        <v>40442</v>
      </c>
      <c r="G10532" s="5">
        <v>0.67847222222222225</v>
      </c>
      <c r="H10532" t="str">
        <f t="shared" si="164"/>
        <v>Day</v>
      </c>
      <c r="I10532" t="s">
        <v>30</v>
      </c>
      <c r="J10532" t="s">
        <v>26</v>
      </c>
      <c r="K10532" t="s">
        <v>26</v>
      </c>
      <c r="L10532">
        <v>0</v>
      </c>
      <c r="M10532">
        <v>0</v>
      </c>
      <c r="N10532">
        <v>0</v>
      </c>
      <c r="O10532">
        <v>10</v>
      </c>
      <c r="P10532">
        <v>0</v>
      </c>
      <c r="Q10532" t="s">
        <v>24</v>
      </c>
      <c r="R10532" t="s">
        <v>245</v>
      </c>
      <c r="S10532" t="s">
        <v>243</v>
      </c>
      <c r="T10532" t="s">
        <v>25</v>
      </c>
      <c r="U10532" t="s">
        <v>27</v>
      </c>
      <c r="V10532" t="s">
        <v>2654</v>
      </c>
      <c r="W10532" t="s">
        <v>343</v>
      </c>
      <c r="X10532" t="s">
        <v>389</v>
      </c>
      <c r="Y10532" t="s">
        <v>244</v>
      </c>
      <c r="Z10532">
        <v>355351</v>
      </c>
    </row>
    <row r="10533" spans="1:26" x14ac:dyDescent="0.25">
      <c r="A10533" t="s">
        <v>390</v>
      </c>
      <c r="B10533" t="s">
        <v>342</v>
      </c>
      <c r="C10533" t="s">
        <v>21</v>
      </c>
      <c r="D10533">
        <v>2</v>
      </c>
      <c r="E10533">
        <v>1</v>
      </c>
      <c r="F10533" s="7">
        <v>39417</v>
      </c>
      <c r="G10533" s="5">
        <v>0.47083333333333338</v>
      </c>
      <c r="H10533" t="str">
        <f t="shared" si="164"/>
        <v>Day</v>
      </c>
      <c r="I10533" t="s">
        <v>30</v>
      </c>
      <c r="J10533" t="s">
        <v>26</v>
      </c>
      <c r="K10533" t="s">
        <v>26</v>
      </c>
      <c r="L10533">
        <v>0</v>
      </c>
      <c r="M10533">
        <v>0</v>
      </c>
      <c r="N10533">
        <v>0</v>
      </c>
      <c r="O10533">
        <v>40</v>
      </c>
      <c r="P10533">
        <v>0</v>
      </c>
      <c r="Q10533" t="s">
        <v>24</v>
      </c>
      <c r="R10533" t="s">
        <v>773</v>
      </c>
      <c r="S10533" t="s">
        <v>1636</v>
      </c>
      <c r="T10533" t="s">
        <v>25</v>
      </c>
      <c r="U10533" t="s">
        <v>27</v>
      </c>
      <c r="V10533" t="s">
        <v>2650</v>
      </c>
      <c r="W10533" t="s">
        <v>343</v>
      </c>
      <c r="X10533" t="s">
        <v>389</v>
      </c>
      <c r="Y10533" t="s">
        <v>1637</v>
      </c>
      <c r="Z10533">
        <v>346816</v>
      </c>
    </row>
    <row r="10534" spans="1:26" x14ac:dyDescent="0.25">
      <c r="A10534" t="s">
        <v>390</v>
      </c>
      <c r="B10534" t="s">
        <v>342</v>
      </c>
      <c r="C10534" t="s">
        <v>21</v>
      </c>
      <c r="D10534">
        <v>2</v>
      </c>
      <c r="E10534">
        <v>1</v>
      </c>
      <c r="F10534" s="7">
        <v>39417</v>
      </c>
      <c r="G10534" s="5">
        <v>0.6875</v>
      </c>
      <c r="H10534" t="str">
        <f t="shared" si="164"/>
        <v>Day</v>
      </c>
      <c r="I10534" t="s">
        <v>36</v>
      </c>
      <c r="J10534" t="s">
        <v>26</v>
      </c>
      <c r="K10534" t="s">
        <v>212</v>
      </c>
      <c r="L10534">
        <v>0</v>
      </c>
      <c r="M10534">
        <v>0</v>
      </c>
      <c r="N10534">
        <v>0</v>
      </c>
      <c r="O10534">
        <v>50</v>
      </c>
      <c r="P10534">
        <v>0</v>
      </c>
      <c r="Q10534" t="s">
        <v>24</v>
      </c>
      <c r="R10534" t="s">
        <v>2091</v>
      </c>
      <c r="S10534" t="s">
        <v>2120</v>
      </c>
      <c r="T10534" t="s">
        <v>25</v>
      </c>
      <c r="U10534" t="s">
        <v>27</v>
      </c>
      <c r="V10534" t="s">
        <v>2650</v>
      </c>
      <c r="W10534" t="s">
        <v>343</v>
      </c>
      <c r="X10534" t="s">
        <v>389</v>
      </c>
      <c r="Y10534" t="s">
        <v>2121</v>
      </c>
      <c r="Z10534">
        <v>341809</v>
      </c>
    </row>
    <row r="10535" spans="1:26" x14ac:dyDescent="0.25">
      <c r="A10535" t="s">
        <v>390</v>
      </c>
      <c r="B10535" t="s">
        <v>342</v>
      </c>
      <c r="C10535" t="s">
        <v>21</v>
      </c>
      <c r="D10535">
        <v>2</v>
      </c>
      <c r="E10535">
        <v>1</v>
      </c>
      <c r="F10535" s="7">
        <v>38051</v>
      </c>
      <c r="G10535" s="5">
        <v>0.63958333333333328</v>
      </c>
      <c r="H10535" t="str">
        <f t="shared" si="164"/>
        <v>Day</v>
      </c>
      <c r="I10535" t="s">
        <v>30</v>
      </c>
      <c r="J10535" t="s">
        <v>26</v>
      </c>
      <c r="K10535" t="s">
        <v>26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 t="s">
        <v>24</v>
      </c>
      <c r="R10535" t="s">
        <v>192</v>
      </c>
      <c r="S10535" t="s">
        <v>190</v>
      </c>
      <c r="T10535" t="s">
        <v>25</v>
      </c>
      <c r="U10535" t="s">
        <v>27</v>
      </c>
      <c r="V10535" t="s">
        <v>2658</v>
      </c>
      <c r="W10535" t="s">
        <v>343</v>
      </c>
      <c r="X10535" t="s">
        <v>389</v>
      </c>
      <c r="Y10535" t="s">
        <v>191</v>
      </c>
      <c r="Z10535">
        <v>333612</v>
      </c>
    </row>
    <row r="10536" spans="1:26" x14ac:dyDescent="0.25">
      <c r="A10536" t="s">
        <v>390</v>
      </c>
      <c r="B10536" t="s">
        <v>342</v>
      </c>
      <c r="C10536" t="s">
        <v>21</v>
      </c>
      <c r="D10536">
        <v>2</v>
      </c>
      <c r="E10536">
        <v>1</v>
      </c>
      <c r="F10536" s="7">
        <v>39089</v>
      </c>
      <c r="G10536" s="5">
        <v>0.70138888888888884</v>
      </c>
      <c r="H10536" t="str">
        <f t="shared" si="164"/>
        <v>Day</v>
      </c>
      <c r="I10536" t="s">
        <v>30</v>
      </c>
      <c r="J10536" t="s">
        <v>26</v>
      </c>
      <c r="K10536" t="s">
        <v>26</v>
      </c>
      <c r="L10536">
        <v>0</v>
      </c>
      <c r="M10536">
        <v>0</v>
      </c>
      <c r="N10536">
        <v>0</v>
      </c>
      <c r="O10536">
        <v>300</v>
      </c>
      <c r="P10536">
        <v>1</v>
      </c>
      <c r="Q10536" t="s">
        <v>24</v>
      </c>
      <c r="R10536" t="s">
        <v>2669</v>
      </c>
      <c r="S10536" t="s">
        <v>1729</v>
      </c>
      <c r="T10536" t="s">
        <v>25</v>
      </c>
      <c r="U10536" t="s">
        <v>27</v>
      </c>
      <c r="V10536" t="s">
        <v>2654</v>
      </c>
      <c r="W10536" t="s">
        <v>343</v>
      </c>
      <c r="X10536" t="s">
        <v>389</v>
      </c>
      <c r="Y10536" t="s">
        <v>1730</v>
      </c>
      <c r="Z10536">
        <v>308626</v>
      </c>
    </row>
    <row r="10537" spans="1:26" x14ac:dyDescent="0.25">
      <c r="A10537" t="s">
        <v>390</v>
      </c>
      <c r="B10537" t="s">
        <v>342</v>
      </c>
      <c r="C10537" t="s">
        <v>21</v>
      </c>
      <c r="D10537">
        <v>2</v>
      </c>
      <c r="E10537">
        <v>1</v>
      </c>
      <c r="F10537" s="7">
        <v>41595</v>
      </c>
      <c r="G10537" s="5">
        <v>0.68194444444444446</v>
      </c>
      <c r="H10537" t="str">
        <f t="shared" si="164"/>
        <v>Day</v>
      </c>
      <c r="I10537" t="s">
        <v>30</v>
      </c>
      <c r="J10537" t="s">
        <v>26</v>
      </c>
      <c r="K10537" t="s">
        <v>26</v>
      </c>
      <c r="L10537">
        <v>0</v>
      </c>
      <c r="M10537">
        <v>0</v>
      </c>
      <c r="N10537">
        <v>0</v>
      </c>
      <c r="O10537">
        <v>450</v>
      </c>
      <c r="P10537">
        <v>1</v>
      </c>
      <c r="Q10537" t="s">
        <v>24</v>
      </c>
      <c r="R10537" t="s">
        <v>166</v>
      </c>
      <c r="S10537" t="s">
        <v>2112</v>
      </c>
      <c r="T10537" t="s">
        <v>25</v>
      </c>
      <c r="U10537" t="s">
        <v>27</v>
      </c>
      <c r="V10537" t="s">
        <v>2653</v>
      </c>
      <c r="W10537" t="s">
        <v>343</v>
      </c>
      <c r="X10537" t="s">
        <v>389</v>
      </c>
      <c r="Y10537" t="s">
        <v>2113</v>
      </c>
      <c r="Z10537">
        <v>310266</v>
      </c>
    </row>
    <row r="10538" spans="1:26" x14ac:dyDescent="0.25">
      <c r="A10538" t="s">
        <v>390</v>
      </c>
      <c r="B10538" t="s">
        <v>342</v>
      </c>
      <c r="C10538" t="s">
        <v>21</v>
      </c>
      <c r="D10538">
        <v>2</v>
      </c>
      <c r="E10538">
        <v>1</v>
      </c>
      <c r="F10538" s="7">
        <v>41152</v>
      </c>
      <c r="G10538" s="5">
        <v>0.65625</v>
      </c>
      <c r="H10538" t="str">
        <f t="shared" si="164"/>
        <v>Day</v>
      </c>
      <c r="I10538" t="s">
        <v>30</v>
      </c>
      <c r="J10538" t="s">
        <v>26</v>
      </c>
      <c r="K10538" t="s">
        <v>26</v>
      </c>
      <c r="L10538">
        <v>0</v>
      </c>
      <c r="M10538">
        <v>0</v>
      </c>
      <c r="N10538">
        <v>0</v>
      </c>
      <c r="O10538">
        <v>500</v>
      </c>
      <c r="P10538">
        <v>1</v>
      </c>
      <c r="Q10538" t="s">
        <v>24</v>
      </c>
      <c r="R10538" t="s">
        <v>638</v>
      </c>
      <c r="S10538" t="s">
        <v>1830</v>
      </c>
      <c r="T10538" t="s">
        <v>25</v>
      </c>
      <c r="U10538" t="s">
        <v>27</v>
      </c>
      <c r="V10538" t="s">
        <v>2650</v>
      </c>
      <c r="W10538" t="s">
        <v>343</v>
      </c>
      <c r="X10538" t="s">
        <v>389</v>
      </c>
      <c r="Y10538" t="s">
        <v>1831</v>
      </c>
      <c r="Z10538">
        <v>322618</v>
      </c>
    </row>
    <row r="10539" spans="1:26" x14ac:dyDescent="0.25">
      <c r="A10539" t="s">
        <v>390</v>
      </c>
      <c r="B10539" t="s">
        <v>342</v>
      </c>
      <c r="C10539" t="s">
        <v>21</v>
      </c>
      <c r="D10539">
        <v>2</v>
      </c>
      <c r="E10539">
        <v>1</v>
      </c>
      <c r="F10539" s="7">
        <v>41857</v>
      </c>
      <c r="G10539" s="5">
        <v>1.2499999999999999E-2</v>
      </c>
      <c r="H10539" t="str">
        <f t="shared" si="164"/>
        <v>Night</v>
      </c>
      <c r="I10539" t="s">
        <v>30</v>
      </c>
      <c r="J10539" t="s">
        <v>26</v>
      </c>
      <c r="K10539" t="s">
        <v>26</v>
      </c>
      <c r="L10539">
        <v>0</v>
      </c>
      <c r="M10539">
        <v>0</v>
      </c>
      <c r="N10539">
        <v>0</v>
      </c>
      <c r="O10539">
        <v>600</v>
      </c>
      <c r="P10539">
        <v>1</v>
      </c>
      <c r="Q10539" t="s">
        <v>24</v>
      </c>
      <c r="R10539" t="s">
        <v>638</v>
      </c>
      <c r="S10539" t="s">
        <v>881</v>
      </c>
      <c r="T10539" t="s">
        <v>25</v>
      </c>
      <c r="U10539" t="s">
        <v>27</v>
      </c>
      <c r="V10539" t="s">
        <v>2650</v>
      </c>
      <c r="W10539" t="s">
        <v>343</v>
      </c>
      <c r="X10539" t="s">
        <v>389</v>
      </c>
      <c r="Y10539" t="s">
        <v>882</v>
      </c>
      <c r="Z10539">
        <v>327300</v>
      </c>
    </row>
    <row r="10540" spans="1:26" x14ac:dyDescent="0.25">
      <c r="A10540" t="s">
        <v>390</v>
      </c>
      <c r="B10540" t="s">
        <v>342</v>
      </c>
      <c r="C10540" t="s">
        <v>21</v>
      </c>
      <c r="D10540">
        <v>2</v>
      </c>
      <c r="E10540">
        <v>1</v>
      </c>
      <c r="F10540" s="7">
        <v>40123</v>
      </c>
      <c r="G10540" s="5">
        <v>0.42708333333333331</v>
      </c>
      <c r="H10540" t="str">
        <f t="shared" si="164"/>
        <v>Day</v>
      </c>
      <c r="I10540" t="s">
        <v>30</v>
      </c>
      <c r="J10540" t="s">
        <v>26</v>
      </c>
      <c r="K10540" t="s">
        <v>26</v>
      </c>
      <c r="L10540">
        <v>0</v>
      </c>
      <c r="M10540">
        <v>0</v>
      </c>
      <c r="N10540">
        <v>0</v>
      </c>
      <c r="O10540">
        <v>700</v>
      </c>
      <c r="P10540">
        <v>2</v>
      </c>
      <c r="Q10540" t="s">
        <v>24</v>
      </c>
      <c r="R10540" t="s">
        <v>816</v>
      </c>
      <c r="S10540" t="s">
        <v>1150</v>
      </c>
      <c r="T10540" t="s">
        <v>25</v>
      </c>
      <c r="U10540" t="s">
        <v>27</v>
      </c>
      <c r="V10540" t="s">
        <v>2650</v>
      </c>
      <c r="W10540" t="s">
        <v>343</v>
      </c>
      <c r="X10540" t="s">
        <v>389</v>
      </c>
      <c r="Y10540" t="s">
        <v>1151</v>
      </c>
      <c r="Z10540">
        <v>345534</v>
      </c>
    </row>
    <row r="10541" spans="1:26" x14ac:dyDescent="0.25">
      <c r="A10541" t="s">
        <v>390</v>
      </c>
      <c r="B10541" t="s">
        <v>342</v>
      </c>
      <c r="C10541" t="s">
        <v>21</v>
      </c>
      <c r="D10541">
        <v>2</v>
      </c>
      <c r="E10541">
        <v>1</v>
      </c>
      <c r="F10541" s="7">
        <v>39794</v>
      </c>
      <c r="G10541" s="5">
        <v>0.38541666666666669</v>
      </c>
      <c r="H10541" t="str">
        <f t="shared" si="164"/>
        <v>Day</v>
      </c>
      <c r="I10541" t="s">
        <v>30</v>
      </c>
      <c r="J10541" t="s">
        <v>26</v>
      </c>
      <c r="K10541" t="s">
        <v>26</v>
      </c>
      <c r="L10541">
        <v>0</v>
      </c>
      <c r="M10541">
        <v>0</v>
      </c>
      <c r="N10541">
        <v>0</v>
      </c>
      <c r="O10541">
        <v>700</v>
      </c>
      <c r="P10541">
        <v>2</v>
      </c>
      <c r="Q10541" t="s">
        <v>24</v>
      </c>
      <c r="R10541" t="s">
        <v>2669</v>
      </c>
      <c r="S10541" t="s">
        <v>1472</v>
      </c>
      <c r="T10541" t="s">
        <v>25</v>
      </c>
      <c r="U10541" t="s">
        <v>27</v>
      </c>
      <c r="V10541" t="s">
        <v>2654</v>
      </c>
      <c r="W10541" t="s">
        <v>343</v>
      </c>
      <c r="X10541" t="s">
        <v>389</v>
      </c>
      <c r="Y10541" t="s">
        <v>1473</v>
      </c>
      <c r="Z10541">
        <v>332993</v>
      </c>
    </row>
    <row r="10542" spans="1:26" x14ac:dyDescent="0.25">
      <c r="A10542" t="s">
        <v>390</v>
      </c>
      <c r="B10542" t="s">
        <v>342</v>
      </c>
      <c r="C10542" t="s">
        <v>21</v>
      </c>
      <c r="D10542">
        <v>2</v>
      </c>
      <c r="E10542">
        <v>1</v>
      </c>
      <c r="F10542" s="7">
        <v>41942</v>
      </c>
      <c r="G10542" s="5">
        <v>0.45833333333333331</v>
      </c>
      <c r="H10542" t="str">
        <f t="shared" si="164"/>
        <v>Day</v>
      </c>
      <c r="I10542" t="s">
        <v>30</v>
      </c>
      <c r="J10542" t="s">
        <v>26</v>
      </c>
      <c r="K10542" t="s">
        <v>26</v>
      </c>
      <c r="L10542">
        <v>0</v>
      </c>
      <c r="M10542">
        <v>0</v>
      </c>
      <c r="N10542">
        <v>0</v>
      </c>
      <c r="O10542" s="2">
        <v>1000</v>
      </c>
      <c r="P10542">
        <v>3</v>
      </c>
      <c r="Q10542" t="s">
        <v>24</v>
      </c>
      <c r="R10542" t="s">
        <v>86</v>
      </c>
      <c r="S10542" t="s">
        <v>96</v>
      </c>
      <c r="T10542" t="s">
        <v>25</v>
      </c>
      <c r="U10542" t="s">
        <v>27</v>
      </c>
      <c r="V10542" t="s">
        <v>2654</v>
      </c>
      <c r="W10542" t="s">
        <v>343</v>
      </c>
      <c r="X10542" t="s">
        <v>389</v>
      </c>
      <c r="Y10542" t="s">
        <v>97</v>
      </c>
      <c r="Z10542">
        <v>265551</v>
      </c>
    </row>
    <row r="10543" spans="1:26" x14ac:dyDescent="0.25">
      <c r="A10543" t="s">
        <v>390</v>
      </c>
      <c r="B10543" t="s">
        <v>342</v>
      </c>
      <c r="C10543" t="s">
        <v>21</v>
      </c>
      <c r="D10543">
        <v>2</v>
      </c>
      <c r="E10543">
        <v>1</v>
      </c>
      <c r="F10543" s="7">
        <v>38331</v>
      </c>
      <c r="G10543" s="5">
        <v>0.63194444444444442</v>
      </c>
      <c r="H10543" t="str">
        <f t="shared" si="164"/>
        <v>Day</v>
      </c>
      <c r="I10543" t="s">
        <v>30</v>
      </c>
      <c r="J10543" t="s">
        <v>26</v>
      </c>
      <c r="K10543" t="s">
        <v>26</v>
      </c>
      <c r="L10543">
        <v>0</v>
      </c>
      <c r="M10543">
        <v>0</v>
      </c>
      <c r="N10543">
        <v>0</v>
      </c>
      <c r="O10543" s="2">
        <v>1200</v>
      </c>
      <c r="P10543">
        <v>3</v>
      </c>
      <c r="Q10543" t="s">
        <v>24</v>
      </c>
      <c r="R10543" t="s">
        <v>86</v>
      </c>
      <c r="S10543" t="s">
        <v>96</v>
      </c>
      <c r="T10543" t="s">
        <v>25</v>
      </c>
      <c r="U10543" t="s">
        <v>27</v>
      </c>
      <c r="V10543" t="s">
        <v>2654</v>
      </c>
      <c r="W10543" t="s">
        <v>343</v>
      </c>
      <c r="X10543" t="s">
        <v>389</v>
      </c>
      <c r="Y10543" t="s">
        <v>97</v>
      </c>
      <c r="Z10543">
        <v>355536</v>
      </c>
    </row>
    <row r="10544" spans="1:26" x14ac:dyDescent="0.25">
      <c r="A10544" t="s">
        <v>390</v>
      </c>
      <c r="B10544" t="s">
        <v>342</v>
      </c>
      <c r="C10544" t="s">
        <v>21</v>
      </c>
      <c r="D10544">
        <v>2</v>
      </c>
      <c r="E10544">
        <v>1</v>
      </c>
      <c r="F10544" s="7">
        <v>40223</v>
      </c>
      <c r="G10544" s="5">
        <v>0.5625</v>
      </c>
      <c r="H10544" t="str">
        <f t="shared" si="164"/>
        <v>Day</v>
      </c>
      <c r="I10544" t="s">
        <v>30</v>
      </c>
      <c r="J10544" t="s">
        <v>26</v>
      </c>
      <c r="K10544" t="s">
        <v>26</v>
      </c>
      <c r="L10544">
        <v>0</v>
      </c>
      <c r="M10544">
        <v>0</v>
      </c>
      <c r="N10544">
        <v>0</v>
      </c>
      <c r="O10544" s="2">
        <v>2000</v>
      </c>
      <c r="P10544">
        <v>3</v>
      </c>
      <c r="Q10544" t="s">
        <v>24</v>
      </c>
      <c r="R10544" t="s">
        <v>720</v>
      </c>
      <c r="S10544" t="s">
        <v>123</v>
      </c>
      <c r="T10544" t="s">
        <v>25</v>
      </c>
      <c r="U10544" t="s">
        <v>64</v>
      </c>
      <c r="V10544" t="s">
        <v>2653</v>
      </c>
      <c r="W10544" t="s">
        <v>343</v>
      </c>
      <c r="X10544" t="s">
        <v>389</v>
      </c>
      <c r="Y10544" t="s">
        <v>124</v>
      </c>
      <c r="Z10544">
        <v>201982</v>
      </c>
    </row>
    <row r="10545" spans="1:26" x14ac:dyDescent="0.25">
      <c r="A10545" t="s">
        <v>390</v>
      </c>
      <c r="B10545" t="s">
        <v>342</v>
      </c>
      <c r="C10545" t="s">
        <v>21</v>
      </c>
      <c r="D10545">
        <v>2</v>
      </c>
      <c r="E10545">
        <v>1</v>
      </c>
      <c r="F10545" s="7">
        <v>40497</v>
      </c>
      <c r="G10545" s="5">
        <v>0.49513888888888885</v>
      </c>
      <c r="H10545" t="str">
        <f t="shared" si="164"/>
        <v>Day</v>
      </c>
      <c r="I10545" t="s">
        <v>30</v>
      </c>
      <c r="J10545" t="s">
        <v>26</v>
      </c>
      <c r="K10545" t="s">
        <v>26</v>
      </c>
      <c r="L10545">
        <v>0</v>
      </c>
      <c r="M10545">
        <v>0</v>
      </c>
      <c r="N10545">
        <v>0</v>
      </c>
      <c r="O10545" s="2">
        <v>2300</v>
      </c>
      <c r="P10545">
        <v>3</v>
      </c>
      <c r="Q10545" t="s">
        <v>24</v>
      </c>
      <c r="R10545" t="s">
        <v>160</v>
      </c>
      <c r="S10545" t="s">
        <v>160</v>
      </c>
      <c r="T10545" t="s">
        <v>25</v>
      </c>
      <c r="U10545" t="s">
        <v>27</v>
      </c>
      <c r="V10545" t="s">
        <v>2650</v>
      </c>
      <c r="W10545" t="s">
        <v>343</v>
      </c>
      <c r="X10545" t="s">
        <v>389</v>
      </c>
      <c r="Y10545" t="s">
        <v>1199</v>
      </c>
      <c r="Z10545">
        <v>321941</v>
      </c>
    </row>
    <row r="10546" spans="1:26" x14ac:dyDescent="0.25">
      <c r="A10546" t="s">
        <v>390</v>
      </c>
      <c r="B10546" t="s">
        <v>342</v>
      </c>
      <c r="C10546" t="s">
        <v>21</v>
      </c>
      <c r="D10546">
        <v>2</v>
      </c>
      <c r="E10546">
        <v>1</v>
      </c>
      <c r="F10546" s="7">
        <v>41637</v>
      </c>
      <c r="G10546" s="5">
        <v>0.31180555555555556</v>
      </c>
      <c r="H10546" t="str">
        <f t="shared" si="164"/>
        <v>Day</v>
      </c>
      <c r="I10546" t="s">
        <v>30</v>
      </c>
      <c r="J10546" t="s">
        <v>26</v>
      </c>
      <c r="K10546" t="s">
        <v>26</v>
      </c>
      <c r="L10546">
        <v>0</v>
      </c>
      <c r="M10546">
        <v>0</v>
      </c>
      <c r="N10546">
        <v>0</v>
      </c>
      <c r="O10546" s="2">
        <v>2500</v>
      </c>
      <c r="P10546">
        <v>3</v>
      </c>
      <c r="Q10546" t="s">
        <v>24</v>
      </c>
      <c r="R10546" t="s">
        <v>595</v>
      </c>
      <c r="S10546" t="s">
        <v>1890</v>
      </c>
      <c r="T10546" t="s">
        <v>25</v>
      </c>
      <c r="U10546" t="s">
        <v>27</v>
      </c>
      <c r="V10546" t="s">
        <v>2650</v>
      </c>
      <c r="W10546" t="s">
        <v>343</v>
      </c>
      <c r="X10546" t="s">
        <v>389</v>
      </c>
      <c r="Y10546" t="s">
        <v>1891</v>
      </c>
      <c r="Z10546">
        <v>327726</v>
      </c>
    </row>
    <row r="10547" spans="1:26" x14ac:dyDescent="0.25">
      <c r="A10547" t="s">
        <v>390</v>
      </c>
      <c r="B10547" t="s">
        <v>342</v>
      </c>
      <c r="C10547" t="s">
        <v>21</v>
      </c>
      <c r="D10547">
        <v>2</v>
      </c>
      <c r="E10547">
        <v>1</v>
      </c>
      <c r="F10547" s="7">
        <v>39475</v>
      </c>
      <c r="G10547" s="5">
        <v>0.67361111111111116</v>
      </c>
      <c r="H10547" t="str">
        <f t="shared" si="164"/>
        <v>Day</v>
      </c>
      <c r="I10547" t="s">
        <v>30</v>
      </c>
      <c r="J10547" t="s">
        <v>26</v>
      </c>
      <c r="K10547" t="s">
        <v>26</v>
      </c>
      <c r="L10547">
        <v>0</v>
      </c>
      <c r="M10547">
        <v>0</v>
      </c>
      <c r="N10547">
        <v>0</v>
      </c>
      <c r="O10547" s="2">
        <v>1000</v>
      </c>
      <c r="P10547">
        <v>3.5</v>
      </c>
      <c r="Q10547" t="s">
        <v>24</v>
      </c>
      <c r="R10547" t="s">
        <v>816</v>
      </c>
      <c r="S10547" t="s">
        <v>1150</v>
      </c>
      <c r="T10547" t="s">
        <v>25</v>
      </c>
      <c r="U10547" t="s">
        <v>27</v>
      </c>
      <c r="V10547" t="s">
        <v>2650</v>
      </c>
      <c r="W10547" t="s">
        <v>343</v>
      </c>
      <c r="X10547" t="s">
        <v>389</v>
      </c>
      <c r="Y10547" t="s">
        <v>1151</v>
      </c>
      <c r="Z10547">
        <v>336581</v>
      </c>
    </row>
    <row r="10548" spans="1:26" x14ac:dyDescent="0.25">
      <c r="A10548" t="s">
        <v>390</v>
      </c>
      <c r="B10548" t="s">
        <v>342</v>
      </c>
      <c r="C10548" t="s">
        <v>21</v>
      </c>
      <c r="D10548">
        <v>3</v>
      </c>
      <c r="E10548">
        <v>1</v>
      </c>
      <c r="F10548" s="7">
        <v>37649</v>
      </c>
      <c r="G10548" s="5">
        <v>0.30208333333333331</v>
      </c>
      <c r="H10548" t="str">
        <f t="shared" si="164"/>
        <v>Day</v>
      </c>
      <c r="I10548" t="s">
        <v>30</v>
      </c>
      <c r="J10548" t="s">
        <v>26</v>
      </c>
      <c r="K10548" t="s">
        <v>26</v>
      </c>
      <c r="L10548">
        <v>0</v>
      </c>
      <c r="M10548">
        <v>0</v>
      </c>
      <c r="N10548">
        <v>0</v>
      </c>
      <c r="O10548" s="2">
        <v>1500</v>
      </c>
      <c r="P10548">
        <v>4</v>
      </c>
      <c r="Q10548" t="s">
        <v>24</v>
      </c>
      <c r="R10548" t="s">
        <v>86</v>
      </c>
      <c r="S10548" t="s">
        <v>96</v>
      </c>
      <c r="T10548" t="s">
        <v>25</v>
      </c>
      <c r="U10548" t="s">
        <v>27</v>
      </c>
      <c r="V10548" t="s">
        <v>2654</v>
      </c>
      <c r="W10548" t="s">
        <v>343</v>
      </c>
      <c r="X10548" t="s">
        <v>389</v>
      </c>
      <c r="Y10548" t="s">
        <v>97</v>
      </c>
      <c r="Z10548">
        <v>318325</v>
      </c>
    </row>
    <row r="10549" spans="1:26" x14ac:dyDescent="0.25">
      <c r="A10549" t="s">
        <v>390</v>
      </c>
      <c r="B10549" t="s">
        <v>342</v>
      </c>
      <c r="C10549" t="s">
        <v>21</v>
      </c>
      <c r="D10549">
        <v>2</v>
      </c>
      <c r="E10549">
        <v>1</v>
      </c>
      <c r="F10549" s="7">
        <v>37609</v>
      </c>
      <c r="G10549" s="5">
        <v>0.55208333333333337</v>
      </c>
      <c r="H10549" t="str">
        <f t="shared" si="164"/>
        <v>Day</v>
      </c>
      <c r="I10549" t="s">
        <v>36</v>
      </c>
      <c r="J10549" t="s">
        <v>26</v>
      </c>
      <c r="K10549" t="s">
        <v>26</v>
      </c>
      <c r="L10549">
        <v>0</v>
      </c>
      <c r="M10549">
        <v>0</v>
      </c>
      <c r="N10549">
        <v>0</v>
      </c>
      <c r="O10549" s="2">
        <v>1200</v>
      </c>
      <c r="P10549">
        <v>5</v>
      </c>
      <c r="Q10549" t="s">
        <v>24</v>
      </c>
      <c r="R10549" t="s">
        <v>184</v>
      </c>
      <c r="S10549" t="s">
        <v>904</v>
      </c>
      <c r="T10549" t="s">
        <v>25</v>
      </c>
      <c r="U10549" t="s">
        <v>27</v>
      </c>
      <c r="V10549" t="s">
        <v>2650</v>
      </c>
      <c r="W10549" t="s">
        <v>343</v>
      </c>
      <c r="X10549" t="s">
        <v>389</v>
      </c>
      <c r="Y10549" t="s">
        <v>905</v>
      </c>
      <c r="Z10549">
        <v>308449</v>
      </c>
    </row>
    <row r="10550" spans="1:26" x14ac:dyDescent="0.25">
      <c r="A10550" t="s">
        <v>390</v>
      </c>
      <c r="B10550" t="s">
        <v>342</v>
      </c>
      <c r="C10550" t="s">
        <v>21</v>
      </c>
      <c r="D10550">
        <v>2</v>
      </c>
      <c r="E10550">
        <v>1</v>
      </c>
      <c r="F10550" s="7">
        <v>40354</v>
      </c>
      <c r="G10550" s="5">
        <v>0.68888888888888899</v>
      </c>
      <c r="H10550" t="str">
        <f t="shared" si="164"/>
        <v>Day</v>
      </c>
      <c r="I10550" t="s">
        <v>30</v>
      </c>
      <c r="J10550" t="s">
        <v>26</v>
      </c>
      <c r="K10550" t="s">
        <v>26</v>
      </c>
      <c r="L10550">
        <v>0</v>
      </c>
      <c r="M10550">
        <v>0</v>
      </c>
      <c r="N10550">
        <v>0</v>
      </c>
      <c r="O10550" s="2">
        <v>2500</v>
      </c>
      <c r="P10550">
        <v>5</v>
      </c>
      <c r="Q10550" t="s">
        <v>24</v>
      </c>
      <c r="R10550" t="s">
        <v>638</v>
      </c>
      <c r="S10550" t="s">
        <v>2075</v>
      </c>
      <c r="T10550" t="s">
        <v>25</v>
      </c>
      <c r="U10550" t="s">
        <v>27</v>
      </c>
      <c r="V10550" t="s">
        <v>2650</v>
      </c>
      <c r="W10550" t="s">
        <v>343</v>
      </c>
      <c r="X10550" t="s">
        <v>389</v>
      </c>
      <c r="Y10550" t="s">
        <v>2076</v>
      </c>
      <c r="Z10550">
        <v>311657</v>
      </c>
    </row>
    <row r="10551" spans="1:26" x14ac:dyDescent="0.25">
      <c r="A10551" t="s">
        <v>390</v>
      </c>
      <c r="B10551" t="s">
        <v>342</v>
      </c>
      <c r="C10551" t="s">
        <v>21</v>
      </c>
      <c r="D10551">
        <v>2</v>
      </c>
      <c r="E10551">
        <v>1</v>
      </c>
      <c r="F10551" s="7">
        <v>40475</v>
      </c>
      <c r="G10551" s="5">
        <v>0.4375</v>
      </c>
      <c r="H10551" t="str">
        <f t="shared" si="164"/>
        <v>Day</v>
      </c>
      <c r="I10551" t="s">
        <v>30</v>
      </c>
      <c r="J10551" t="s">
        <v>26</v>
      </c>
      <c r="K10551" t="s">
        <v>26</v>
      </c>
      <c r="L10551">
        <v>0</v>
      </c>
      <c r="M10551">
        <v>0</v>
      </c>
      <c r="N10551">
        <v>0</v>
      </c>
      <c r="O10551" s="2">
        <v>3000</v>
      </c>
      <c r="P10551">
        <v>5</v>
      </c>
      <c r="Q10551" t="s">
        <v>24</v>
      </c>
      <c r="R10551" t="s">
        <v>638</v>
      </c>
      <c r="S10551" t="s">
        <v>2083</v>
      </c>
      <c r="T10551" t="s">
        <v>25</v>
      </c>
      <c r="U10551" t="s">
        <v>27</v>
      </c>
      <c r="V10551" t="s">
        <v>2650</v>
      </c>
      <c r="W10551" t="s">
        <v>343</v>
      </c>
      <c r="X10551" t="s">
        <v>389</v>
      </c>
      <c r="Y10551" t="s">
        <v>2084</v>
      </c>
      <c r="Z10551">
        <v>317632</v>
      </c>
    </row>
    <row r="10552" spans="1:26" x14ac:dyDescent="0.25">
      <c r="A10552" t="s">
        <v>390</v>
      </c>
      <c r="B10552" t="s">
        <v>342</v>
      </c>
      <c r="C10552" t="s">
        <v>21</v>
      </c>
      <c r="D10552">
        <v>2</v>
      </c>
      <c r="E10552">
        <v>1</v>
      </c>
      <c r="F10552" s="7">
        <v>39781</v>
      </c>
      <c r="G10552" s="5">
        <v>0.30624999999999997</v>
      </c>
      <c r="H10552" t="str">
        <f t="shared" si="164"/>
        <v>Day</v>
      </c>
      <c r="I10552" t="s">
        <v>30</v>
      </c>
      <c r="J10552" t="s">
        <v>26</v>
      </c>
      <c r="K10552" t="s">
        <v>26</v>
      </c>
      <c r="L10552">
        <v>0</v>
      </c>
      <c r="M10552">
        <v>0</v>
      </c>
      <c r="N10552">
        <v>0</v>
      </c>
      <c r="O10552">
        <v>0</v>
      </c>
      <c r="P10552">
        <v>5</v>
      </c>
      <c r="Q10552" t="s">
        <v>24</v>
      </c>
      <c r="R10552" t="s">
        <v>720</v>
      </c>
      <c r="S10552" t="s">
        <v>123</v>
      </c>
      <c r="T10552" t="s">
        <v>25</v>
      </c>
      <c r="U10552" t="s">
        <v>64</v>
      </c>
      <c r="V10552" t="s">
        <v>2653</v>
      </c>
      <c r="W10552" t="s">
        <v>343</v>
      </c>
      <c r="X10552" t="s">
        <v>389</v>
      </c>
      <c r="Y10552" t="s">
        <v>124</v>
      </c>
      <c r="Z10552">
        <v>319989</v>
      </c>
    </row>
    <row r="10553" spans="1:26" x14ac:dyDescent="0.25">
      <c r="A10553" t="s">
        <v>390</v>
      </c>
      <c r="B10553" t="s">
        <v>342</v>
      </c>
      <c r="C10553" t="s">
        <v>21</v>
      </c>
      <c r="D10553">
        <v>2</v>
      </c>
      <c r="E10553">
        <v>1</v>
      </c>
      <c r="F10553" s="7">
        <v>40303</v>
      </c>
      <c r="G10553" s="5">
        <v>0.73819444444444438</v>
      </c>
      <c r="H10553" t="str">
        <f t="shared" si="164"/>
        <v>Day</v>
      </c>
      <c r="I10553" t="s">
        <v>36</v>
      </c>
      <c r="J10553" t="s">
        <v>26</v>
      </c>
      <c r="K10553" t="s">
        <v>26</v>
      </c>
      <c r="L10553">
        <v>0</v>
      </c>
      <c r="M10553">
        <v>0</v>
      </c>
      <c r="N10553">
        <v>0</v>
      </c>
      <c r="O10553" s="2">
        <v>2000</v>
      </c>
      <c r="P10553">
        <v>6</v>
      </c>
      <c r="Q10553" t="s">
        <v>24</v>
      </c>
      <c r="R10553" t="s">
        <v>638</v>
      </c>
      <c r="S10553" t="s">
        <v>808</v>
      </c>
      <c r="T10553" t="s">
        <v>25</v>
      </c>
      <c r="U10553" t="s">
        <v>27</v>
      </c>
      <c r="V10553" t="s">
        <v>2650</v>
      </c>
      <c r="W10553" t="s">
        <v>343</v>
      </c>
      <c r="X10553" t="s">
        <v>389</v>
      </c>
      <c r="Y10553" t="s">
        <v>809</v>
      </c>
      <c r="Z10553">
        <v>302204</v>
      </c>
    </row>
    <row r="10554" spans="1:26" x14ac:dyDescent="0.25">
      <c r="A10554" t="s">
        <v>390</v>
      </c>
      <c r="B10554" t="s">
        <v>342</v>
      </c>
      <c r="C10554" t="s">
        <v>21</v>
      </c>
      <c r="D10554">
        <v>2</v>
      </c>
      <c r="E10554">
        <v>1</v>
      </c>
      <c r="F10554" s="7">
        <v>41486</v>
      </c>
      <c r="G10554" s="5">
        <v>0.40277777777777773</v>
      </c>
      <c r="H10554" t="str">
        <f t="shared" si="164"/>
        <v>Day</v>
      </c>
      <c r="I10554" t="s">
        <v>36</v>
      </c>
      <c r="J10554" t="s">
        <v>26</v>
      </c>
      <c r="K10554" t="s">
        <v>26</v>
      </c>
      <c r="L10554">
        <v>0</v>
      </c>
      <c r="M10554">
        <v>0</v>
      </c>
      <c r="N10554">
        <v>0</v>
      </c>
      <c r="O10554" s="2">
        <v>1700</v>
      </c>
      <c r="P10554">
        <v>6.5</v>
      </c>
      <c r="Q10554" t="s">
        <v>24</v>
      </c>
      <c r="R10554" t="s">
        <v>184</v>
      </c>
      <c r="S10554" t="s">
        <v>904</v>
      </c>
      <c r="T10554" t="s">
        <v>25</v>
      </c>
      <c r="U10554" t="s">
        <v>27</v>
      </c>
      <c r="V10554" t="s">
        <v>2650</v>
      </c>
      <c r="W10554" t="s">
        <v>343</v>
      </c>
      <c r="X10554" t="s">
        <v>389</v>
      </c>
      <c r="Y10554" t="s">
        <v>905</v>
      </c>
      <c r="Z10554">
        <v>354419</v>
      </c>
    </row>
    <row r="10555" spans="1:26" x14ac:dyDescent="0.25">
      <c r="A10555" t="s">
        <v>390</v>
      </c>
      <c r="B10555" t="s">
        <v>342</v>
      </c>
      <c r="C10555" t="s">
        <v>21</v>
      </c>
      <c r="D10555">
        <v>2</v>
      </c>
      <c r="E10555">
        <v>1</v>
      </c>
      <c r="F10555" s="7">
        <v>42090</v>
      </c>
      <c r="G10555" s="5">
        <v>0.79166666666666663</v>
      </c>
      <c r="H10555" t="str">
        <f t="shared" si="164"/>
        <v>Night</v>
      </c>
      <c r="I10555" t="s">
        <v>30</v>
      </c>
      <c r="J10555" t="s">
        <v>26</v>
      </c>
      <c r="K10555" t="s">
        <v>26</v>
      </c>
      <c r="L10555">
        <v>0</v>
      </c>
      <c r="M10555">
        <v>0</v>
      </c>
      <c r="N10555">
        <v>0</v>
      </c>
      <c r="O10555" s="2">
        <v>2200</v>
      </c>
      <c r="P10555">
        <v>7</v>
      </c>
      <c r="Q10555" t="s">
        <v>24</v>
      </c>
      <c r="R10555" t="s">
        <v>86</v>
      </c>
      <c r="S10555" t="s">
        <v>96</v>
      </c>
      <c r="T10555" t="s">
        <v>25</v>
      </c>
      <c r="U10555" t="s">
        <v>27</v>
      </c>
      <c r="V10555" t="s">
        <v>2654</v>
      </c>
      <c r="W10555" t="s">
        <v>343</v>
      </c>
      <c r="X10555" t="s">
        <v>389</v>
      </c>
      <c r="Y10555" t="s">
        <v>97</v>
      </c>
      <c r="Z10555">
        <v>315478</v>
      </c>
    </row>
    <row r="10556" spans="1:26" x14ac:dyDescent="0.25">
      <c r="A10556" t="s">
        <v>390</v>
      </c>
      <c r="B10556" t="s">
        <v>342</v>
      </c>
      <c r="C10556" t="s">
        <v>21</v>
      </c>
      <c r="D10556">
        <v>2</v>
      </c>
      <c r="E10556">
        <v>1</v>
      </c>
      <c r="F10556" s="7">
        <v>41831</v>
      </c>
      <c r="G10556" s="5">
        <v>0.27777777777777779</v>
      </c>
      <c r="H10556" t="str">
        <f t="shared" si="164"/>
        <v>Day</v>
      </c>
      <c r="I10556" t="s">
        <v>30</v>
      </c>
      <c r="J10556" t="s">
        <v>26</v>
      </c>
      <c r="K10556" t="s">
        <v>26</v>
      </c>
      <c r="L10556">
        <v>0</v>
      </c>
      <c r="M10556">
        <v>0</v>
      </c>
      <c r="N10556">
        <v>0</v>
      </c>
      <c r="O10556" s="2">
        <v>3000</v>
      </c>
      <c r="P10556">
        <v>7</v>
      </c>
      <c r="Q10556" t="s">
        <v>24</v>
      </c>
      <c r="R10556" t="s">
        <v>160</v>
      </c>
      <c r="S10556" t="s">
        <v>158</v>
      </c>
      <c r="T10556" t="s">
        <v>25</v>
      </c>
      <c r="U10556" t="s">
        <v>27</v>
      </c>
      <c r="V10556" t="s">
        <v>2650</v>
      </c>
      <c r="W10556" t="s">
        <v>343</v>
      </c>
      <c r="X10556" t="s">
        <v>389</v>
      </c>
      <c r="Y10556" t="s">
        <v>159</v>
      </c>
      <c r="Z10556">
        <v>308813</v>
      </c>
    </row>
    <row r="10557" spans="1:26" x14ac:dyDescent="0.25">
      <c r="A10557" t="s">
        <v>390</v>
      </c>
      <c r="B10557" t="s">
        <v>342</v>
      </c>
      <c r="C10557" t="s">
        <v>21</v>
      </c>
      <c r="D10557">
        <v>2</v>
      </c>
      <c r="E10557">
        <v>1</v>
      </c>
      <c r="F10557" s="7">
        <v>42134</v>
      </c>
      <c r="G10557" s="5">
        <v>0.56805555555555554</v>
      </c>
      <c r="H10557" t="str">
        <f t="shared" si="164"/>
        <v>Day</v>
      </c>
      <c r="I10557" t="s">
        <v>36</v>
      </c>
      <c r="J10557" t="s">
        <v>26</v>
      </c>
      <c r="K10557" t="s">
        <v>26</v>
      </c>
      <c r="L10557">
        <v>0</v>
      </c>
      <c r="M10557">
        <v>0</v>
      </c>
      <c r="N10557">
        <v>0</v>
      </c>
      <c r="O10557" s="2">
        <v>2000</v>
      </c>
      <c r="P10557">
        <v>7.8000001909999996</v>
      </c>
      <c r="Q10557" t="s">
        <v>24</v>
      </c>
      <c r="R10557" t="s">
        <v>160</v>
      </c>
      <c r="S10557" t="s">
        <v>1071</v>
      </c>
      <c r="T10557" t="s">
        <v>25</v>
      </c>
      <c r="U10557" t="s">
        <v>27</v>
      </c>
      <c r="V10557" t="s">
        <v>2650</v>
      </c>
      <c r="W10557" t="s">
        <v>343</v>
      </c>
      <c r="X10557" t="s">
        <v>389</v>
      </c>
      <c r="Y10557" t="s">
        <v>1072</v>
      </c>
      <c r="Z10557">
        <v>333001</v>
      </c>
    </row>
    <row r="10558" spans="1:26" x14ac:dyDescent="0.25">
      <c r="A10558" t="s">
        <v>390</v>
      </c>
      <c r="B10558" t="s">
        <v>342</v>
      </c>
      <c r="C10558" t="s">
        <v>21</v>
      </c>
      <c r="D10558">
        <v>2</v>
      </c>
      <c r="E10558">
        <v>1</v>
      </c>
      <c r="F10558" s="7">
        <v>42080</v>
      </c>
      <c r="G10558" s="5">
        <v>0.79166666666666663</v>
      </c>
      <c r="H10558" t="str">
        <f t="shared" si="164"/>
        <v>Night</v>
      </c>
      <c r="I10558" t="s">
        <v>30</v>
      </c>
      <c r="J10558" t="s">
        <v>26</v>
      </c>
      <c r="K10558" t="s">
        <v>26</v>
      </c>
      <c r="L10558">
        <v>0</v>
      </c>
      <c r="M10558">
        <v>0</v>
      </c>
      <c r="N10558">
        <v>0</v>
      </c>
      <c r="O10558">
        <v>0</v>
      </c>
      <c r="P10558">
        <v>8</v>
      </c>
      <c r="Q10558" t="s">
        <v>24</v>
      </c>
      <c r="R10558" t="s">
        <v>184</v>
      </c>
      <c r="S10558" t="s">
        <v>904</v>
      </c>
      <c r="T10558" t="s">
        <v>25</v>
      </c>
      <c r="U10558" t="s">
        <v>27</v>
      </c>
      <c r="V10558" t="s">
        <v>2650</v>
      </c>
      <c r="W10558" t="s">
        <v>343</v>
      </c>
      <c r="X10558" t="s">
        <v>389</v>
      </c>
      <c r="Y10558" t="s">
        <v>905</v>
      </c>
      <c r="Z10558">
        <v>355431</v>
      </c>
    </row>
    <row r="10559" spans="1:26" x14ac:dyDescent="0.25">
      <c r="A10559" t="s">
        <v>390</v>
      </c>
      <c r="B10559" t="s">
        <v>342</v>
      </c>
      <c r="C10559" t="s">
        <v>21</v>
      </c>
      <c r="D10559">
        <v>2</v>
      </c>
      <c r="E10559">
        <v>1</v>
      </c>
      <c r="F10559" s="7">
        <v>40871</v>
      </c>
      <c r="G10559" s="5">
        <v>0.33055555555555555</v>
      </c>
      <c r="H10559" t="str">
        <f t="shared" si="164"/>
        <v>Day</v>
      </c>
      <c r="I10559" t="s">
        <v>36</v>
      </c>
      <c r="J10559" t="s">
        <v>26</v>
      </c>
      <c r="K10559" t="s">
        <v>26</v>
      </c>
      <c r="L10559">
        <v>0</v>
      </c>
      <c r="M10559">
        <v>0</v>
      </c>
      <c r="N10559">
        <v>0</v>
      </c>
      <c r="O10559" s="2">
        <v>3000</v>
      </c>
      <c r="P10559">
        <v>10</v>
      </c>
      <c r="Q10559" t="s">
        <v>24</v>
      </c>
      <c r="R10559" t="s">
        <v>160</v>
      </c>
      <c r="S10559" t="s">
        <v>158</v>
      </c>
      <c r="T10559" t="s">
        <v>25</v>
      </c>
      <c r="U10559" t="s">
        <v>27</v>
      </c>
      <c r="V10559" t="s">
        <v>2650</v>
      </c>
      <c r="W10559" t="s">
        <v>343</v>
      </c>
      <c r="X10559" t="s">
        <v>389</v>
      </c>
      <c r="Y10559" t="s">
        <v>159</v>
      </c>
      <c r="Z10559">
        <v>342355</v>
      </c>
    </row>
    <row r="10560" spans="1:26" x14ac:dyDescent="0.25">
      <c r="A10560" t="s">
        <v>390</v>
      </c>
      <c r="B10560" t="s">
        <v>342</v>
      </c>
      <c r="C10560" t="s">
        <v>21</v>
      </c>
      <c r="D10560">
        <v>2</v>
      </c>
      <c r="E10560">
        <v>1</v>
      </c>
      <c r="F10560" s="7">
        <v>41723</v>
      </c>
      <c r="G10560" s="5">
        <v>0.29166666666666669</v>
      </c>
      <c r="H10560" t="str">
        <f t="shared" si="164"/>
        <v>Day</v>
      </c>
      <c r="I10560" t="s">
        <v>30</v>
      </c>
      <c r="J10560" t="s">
        <v>26</v>
      </c>
      <c r="K10560" t="s">
        <v>26</v>
      </c>
      <c r="L10560">
        <v>0</v>
      </c>
      <c r="M10560">
        <v>0</v>
      </c>
      <c r="N10560">
        <v>0</v>
      </c>
      <c r="O10560" s="2">
        <v>3000</v>
      </c>
      <c r="P10560">
        <v>12</v>
      </c>
      <c r="Q10560" t="s">
        <v>24</v>
      </c>
      <c r="R10560" t="s">
        <v>816</v>
      </c>
      <c r="S10560" t="s">
        <v>1150</v>
      </c>
      <c r="T10560" t="s">
        <v>25</v>
      </c>
      <c r="U10560" t="s">
        <v>27</v>
      </c>
      <c r="V10560" t="s">
        <v>2650</v>
      </c>
      <c r="W10560" t="s">
        <v>343</v>
      </c>
      <c r="X10560" t="s">
        <v>389</v>
      </c>
      <c r="Y10560" t="s">
        <v>1151</v>
      </c>
      <c r="Z10560">
        <v>339535</v>
      </c>
    </row>
    <row r="10561" spans="1:26" x14ac:dyDescent="0.25">
      <c r="A10561" t="s">
        <v>390</v>
      </c>
      <c r="B10561" t="s">
        <v>342</v>
      </c>
      <c r="C10561" t="s">
        <v>21</v>
      </c>
      <c r="D10561">
        <v>2</v>
      </c>
      <c r="E10561">
        <v>1</v>
      </c>
      <c r="F10561" s="7">
        <v>41484</v>
      </c>
      <c r="G10561" s="5">
        <v>0.64722222222222225</v>
      </c>
      <c r="H10561" t="str">
        <f t="shared" si="164"/>
        <v>Day</v>
      </c>
      <c r="I10561" t="s">
        <v>30</v>
      </c>
      <c r="J10561" t="s">
        <v>26</v>
      </c>
      <c r="K10561" t="s">
        <v>26</v>
      </c>
      <c r="L10561">
        <v>0</v>
      </c>
      <c r="M10561">
        <v>0</v>
      </c>
      <c r="N10561">
        <v>0</v>
      </c>
      <c r="O10561" s="2">
        <v>3000</v>
      </c>
      <c r="P10561">
        <v>12</v>
      </c>
      <c r="Q10561" t="s">
        <v>24</v>
      </c>
      <c r="R10561" t="s">
        <v>184</v>
      </c>
      <c r="S10561" t="s">
        <v>904</v>
      </c>
      <c r="T10561" t="s">
        <v>25</v>
      </c>
      <c r="U10561" t="s">
        <v>27</v>
      </c>
      <c r="V10561" t="s">
        <v>2650</v>
      </c>
      <c r="W10561" t="s">
        <v>343</v>
      </c>
      <c r="X10561" t="s">
        <v>389</v>
      </c>
      <c r="Y10561" t="s">
        <v>905</v>
      </c>
      <c r="Z10561">
        <v>345268</v>
      </c>
    </row>
    <row r="10562" spans="1:26" x14ac:dyDescent="0.25">
      <c r="A10562" t="s">
        <v>390</v>
      </c>
      <c r="B10562" t="s">
        <v>342</v>
      </c>
      <c r="C10562" t="s">
        <v>21</v>
      </c>
      <c r="D10562">
        <v>3</v>
      </c>
      <c r="E10562">
        <v>1</v>
      </c>
      <c r="F10562" s="7">
        <v>38029</v>
      </c>
      <c r="G10562" s="5">
        <v>0.3125</v>
      </c>
      <c r="H10562" t="str">
        <f t="shared" si="164"/>
        <v>Day</v>
      </c>
      <c r="I10562" t="s">
        <v>30</v>
      </c>
      <c r="J10562" t="s">
        <v>26</v>
      </c>
      <c r="K10562" t="s">
        <v>26</v>
      </c>
      <c r="L10562">
        <v>0</v>
      </c>
      <c r="M10562">
        <v>0</v>
      </c>
      <c r="N10562">
        <v>0</v>
      </c>
      <c r="O10562" s="2">
        <v>4000</v>
      </c>
      <c r="P10562">
        <v>12</v>
      </c>
      <c r="Q10562" t="s">
        <v>24</v>
      </c>
      <c r="R10562" t="s">
        <v>160</v>
      </c>
      <c r="S10562" t="s">
        <v>158</v>
      </c>
      <c r="T10562" t="s">
        <v>25</v>
      </c>
      <c r="U10562" t="s">
        <v>27</v>
      </c>
      <c r="V10562" t="s">
        <v>2650</v>
      </c>
      <c r="W10562" t="s">
        <v>343</v>
      </c>
      <c r="X10562" t="s">
        <v>389</v>
      </c>
      <c r="Y10562" t="s">
        <v>159</v>
      </c>
      <c r="Z10562">
        <v>328673</v>
      </c>
    </row>
    <row r="10563" spans="1:26" x14ac:dyDescent="0.25">
      <c r="A10563" t="s">
        <v>390</v>
      </c>
      <c r="B10563" t="s">
        <v>342</v>
      </c>
      <c r="C10563" t="s">
        <v>21</v>
      </c>
      <c r="D10563">
        <v>2</v>
      </c>
      <c r="E10563">
        <v>1</v>
      </c>
      <c r="F10563" s="7">
        <v>39720</v>
      </c>
      <c r="G10563" s="5">
        <v>0.74583333333333324</v>
      </c>
      <c r="H10563" t="str">
        <f t="shared" ref="H10563:H10626" si="165">IF(AND(G10563&gt;=TIME(6,0,0),G10563&lt;TIME(18,0,0)),"Day","Night")</f>
        <v>Day</v>
      </c>
      <c r="I10563" t="s">
        <v>30</v>
      </c>
      <c r="J10563" t="s">
        <v>26</v>
      </c>
      <c r="K10563" t="s">
        <v>26</v>
      </c>
      <c r="L10563">
        <v>0</v>
      </c>
      <c r="M10563">
        <v>0</v>
      </c>
      <c r="N10563">
        <v>0</v>
      </c>
      <c r="O10563" s="2">
        <v>5000</v>
      </c>
      <c r="P10563">
        <v>14</v>
      </c>
      <c r="Q10563" t="s">
        <v>24</v>
      </c>
      <c r="R10563" t="s">
        <v>160</v>
      </c>
      <c r="S10563" t="s">
        <v>158</v>
      </c>
      <c r="T10563" t="s">
        <v>25</v>
      </c>
      <c r="U10563" t="s">
        <v>27</v>
      </c>
      <c r="V10563" t="s">
        <v>2650</v>
      </c>
      <c r="W10563" t="s">
        <v>343</v>
      </c>
      <c r="X10563" t="s">
        <v>389</v>
      </c>
      <c r="Y10563" t="s">
        <v>159</v>
      </c>
      <c r="Z10563">
        <v>355787</v>
      </c>
    </row>
    <row r="10564" spans="1:26" x14ac:dyDescent="0.25">
      <c r="A10564" t="s">
        <v>390</v>
      </c>
      <c r="B10564" t="s">
        <v>342</v>
      </c>
      <c r="C10564" t="s">
        <v>21</v>
      </c>
      <c r="D10564">
        <v>2</v>
      </c>
      <c r="E10564">
        <v>1</v>
      </c>
      <c r="F10564" s="7">
        <v>39420</v>
      </c>
      <c r="G10564" s="5">
        <v>0.38055555555555554</v>
      </c>
      <c r="H10564" t="str">
        <f t="shared" si="165"/>
        <v>Day</v>
      </c>
      <c r="I10564" t="s">
        <v>30</v>
      </c>
      <c r="J10564" t="s">
        <v>26</v>
      </c>
      <c r="K10564" t="s">
        <v>26</v>
      </c>
      <c r="L10564">
        <v>0</v>
      </c>
      <c r="M10564">
        <v>0</v>
      </c>
      <c r="N10564">
        <v>0</v>
      </c>
      <c r="O10564" s="2">
        <v>3000</v>
      </c>
      <c r="P10564">
        <v>15</v>
      </c>
      <c r="Q10564" t="s">
        <v>24</v>
      </c>
      <c r="R10564" t="s">
        <v>795</v>
      </c>
      <c r="S10564" t="s">
        <v>1432</v>
      </c>
      <c r="T10564" t="s">
        <v>25</v>
      </c>
      <c r="U10564" t="s">
        <v>27</v>
      </c>
      <c r="V10564" t="s">
        <v>2650</v>
      </c>
      <c r="W10564" t="s">
        <v>343</v>
      </c>
      <c r="X10564" t="s">
        <v>389</v>
      </c>
      <c r="Y10564" t="s">
        <v>1433</v>
      </c>
      <c r="Z10564">
        <v>340803</v>
      </c>
    </row>
    <row r="10565" spans="1:26" x14ac:dyDescent="0.25">
      <c r="A10565" t="s">
        <v>390</v>
      </c>
      <c r="B10565" t="s">
        <v>342</v>
      </c>
      <c r="C10565" t="s">
        <v>21</v>
      </c>
      <c r="D10565">
        <v>2</v>
      </c>
      <c r="E10565">
        <v>1</v>
      </c>
      <c r="F10565" s="7">
        <v>40059</v>
      </c>
      <c r="G10565" s="5">
        <v>0.4548611111111111</v>
      </c>
      <c r="H10565" t="str">
        <f t="shared" si="165"/>
        <v>Day</v>
      </c>
      <c r="I10565" t="s">
        <v>30</v>
      </c>
      <c r="J10565" t="s">
        <v>26</v>
      </c>
      <c r="K10565" t="s">
        <v>26</v>
      </c>
      <c r="L10565">
        <v>0</v>
      </c>
      <c r="M10565">
        <v>0</v>
      </c>
      <c r="N10565">
        <v>0</v>
      </c>
      <c r="O10565" s="2">
        <v>3000</v>
      </c>
      <c r="P10565">
        <v>15</v>
      </c>
      <c r="Q10565" t="s">
        <v>24</v>
      </c>
      <c r="R10565" t="s">
        <v>160</v>
      </c>
      <c r="S10565" t="s">
        <v>158</v>
      </c>
      <c r="T10565" t="s">
        <v>25</v>
      </c>
      <c r="U10565" t="s">
        <v>27</v>
      </c>
      <c r="V10565" t="s">
        <v>2650</v>
      </c>
      <c r="W10565" t="s">
        <v>343</v>
      </c>
      <c r="X10565" t="s">
        <v>389</v>
      </c>
      <c r="Y10565" t="s">
        <v>159</v>
      </c>
      <c r="Z10565">
        <v>341148</v>
      </c>
    </row>
    <row r="10566" spans="1:26" x14ac:dyDescent="0.25">
      <c r="A10566" t="s">
        <v>390</v>
      </c>
      <c r="B10566" t="s">
        <v>342</v>
      </c>
      <c r="C10566" t="s">
        <v>21</v>
      </c>
      <c r="D10566">
        <v>2</v>
      </c>
      <c r="E10566">
        <v>1</v>
      </c>
      <c r="F10566" s="7">
        <v>40749</v>
      </c>
      <c r="G10566" s="5">
        <v>0.25694444444444448</v>
      </c>
      <c r="H10566" t="str">
        <f t="shared" si="165"/>
        <v>Day</v>
      </c>
      <c r="I10566" t="s">
        <v>30</v>
      </c>
      <c r="J10566" t="s">
        <v>26</v>
      </c>
      <c r="K10566" t="s">
        <v>26</v>
      </c>
      <c r="L10566">
        <v>0</v>
      </c>
      <c r="M10566">
        <v>0</v>
      </c>
      <c r="N10566">
        <v>0</v>
      </c>
      <c r="O10566" s="2">
        <v>6000</v>
      </c>
      <c r="P10566">
        <v>15</v>
      </c>
      <c r="Q10566" t="s">
        <v>24</v>
      </c>
      <c r="R10566" t="s">
        <v>160</v>
      </c>
      <c r="S10566" t="s">
        <v>899</v>
      </c>
      <c r="T10566" t="s">
        <v>25</v>
      </c>
      <c r="U10566" t="s">
        <v>27</v>
      </c>
      <c r="V10566" t="s">
        <v>2650</v>
      </c>
      <c r="W10566" t="s">
        <v>343</v>
      </c>
      <c r="X10566" t="s">
        <v>389</v>
      </c>
      <c r="Y10566" t="s">
        <v>900</v>
      </c>
      <c r="Z10566">
        <v>352435</v>
      </c>
    </row>
    <row r="10567" spans="1:26" x14ac:dyDescent="0.25">
      <c r="A10567" t="s">
        <v>390</v>
      </c>
      <c r="B10567" t="s">
        <v>342</v>
      </c>
      <c r="C10567" t="s">
        <v>21</v>
      </c>
      <c r="D10567">
        <v>2</v>
      </c>
      <c r="E10567">
        <v>1</v>
      </c>
      <c r="F10567" s="7">
        <v>41043</v>
      </c>
      <c r="G10567" s="5">
        <v>0.75</v>
      </c>
      <c r="H10567" t="str">
        <f t="shared" si="165"/>
        <v>Night</v>
      </c>
      <c r="I10567" t="s">
        <v>30</v>
      </c>
      <c r="J10567" t="s">
        <v>26</v>
      </c>
      <c r="K10567" t="s">
        <v>26</v>
      </c>
      <c r="L10567">
        <v>0</v>
      </c>
      <c r="M10567">
        <v>0</v>
      </c>
      <c r="N10567">
        <v>0</v>
      </c>
      <c r="O10567" s="2">
        <v>3000</v>
      </c>
      <c r="P10567">
        <v>20</v>
      </c>
      <c r="Q10567" t="s">
        <v>24</v>
      </c>
      <c r="R10567" t="s">
        <v>795</v>
      </c>
      <c r="S10567" t="s">
        <v>1432</v>
      </c>
      <c r="T10567" t="s">
        <v>25</v>
      </c>
      <c r="U10567" t="s">
        <v>27</v>
      </c>
      <c r="V10567" t="s">
        <v>2650</v>
      </c>
      <c r="W10567" t="s">
        <v>343</v>
      </c>
      <c r="X10567" t="s">
        <v>389</v>
      </c>
      <c r="Y10567" t="s">
        <v>1433</v>
      </c>
      <c r="Z10567">
        <v>308845</v>
      </c>
    </row>
    <row r="10568" spans="1:26" x14ac:dyDescent="0.25">
      <c r="A10568" t="s">
        <v>390</v>
      </c>
      <c r="B10568" t="s">
        <v>342</v>
      </c>
      <c r="C10568" t="s">
        <v>21</v>
      </c>
      <c r="D10568">
        <v>2</v>
      </c>
      <c r="E10568">
        <v>1</v>
      </c>
      <c r="F10568" s="7">
        <v>38287</v>
      </c>
      <c r="G10568" s="5">
        <v>0.39930555555555558</v>
      </c>
      <c r="H10568" t="str">
        <f t="shared" si="165"/>
        <v>Day</v>
      </c>
      <c r="I10568" t="s">
        <v>36</v>
      </c>
      <c r="J10568" t="s">
        <v>125</v>
      </c>
      <c r="K10568" t="s">
        <v>26</v>
      </c>
      <c r="L10568">
        <v>0</v>
      </c>
      <c r="M10568">
        <v>0</v>
      </c>
      <c r="N10568">
        <v>0</v>
      </c>
      <c r="O10568" s="2">
        <v>3000</v>
      </c>
      <c r="P10568">
        <v>20</v>
      </c>
      <c r="Q10568" t="s">
        <v>24</v>
      </c>
      <c r="R10568" t="s">
        <v>160</v>
      </c>
      <c r="S10568" t="s">
        <v>158</v>
      </c>
      <c r="T10568" t="s">
        <v>25</v>
      </c>
      <c r="U10568" t="s">
        <v>27</v>
      </c>
      <c r="V10568" t="s">
        <v>2650</v>
      </c>
      <c r="W10568" t="s">
        <v>343</v>
      </c>
      <c r="X10568" t="s">
        <v>389</v>
      </c>
      <c r="Y10568" t="s">
        <v>159</v>
      </c>
      <c r="Z10568">
        <v>307655</v>
      </c>
    </row>
    <row r="10569" spans="1:26" x14ac:dyDescent="0.25">
      <c r="A10569" t="s">
        <v>390</v>
      </c>
      <c r="B10569" t="s">
        <v>342</v>
      </c>
      <c r="C10569" t="s">
        <v>21</v>
      </c>
      <c r="D10569">
        <v>2</v>
      </c>
      <c r="E10569">
        <v>1</v>
      </c>
      <c r="F10569" s="7">
        <v>42135</v>
      </c>
      <c r="G10569" s="5">
        <v>0.42708333333333331</v>
      </c>
      <c r="H10569" t="str">
        <f t="shared" si="165"/>
        <v>Day</v>
      </c>
      <c r="I10569" t="s">
        <v>30</v>
      </c>
      <c r="J10569" t="s">
        <v>114</v>
      </c>
      <c r="K10569" t="s">
        <v>26</v>
      </c>
      <c r="L10569">
        <v>0</v>
      </c>
      <c r="M10569">
        <v>0</v>
      </c>
      <c r="N10569">
        <v>0</v>
      </c>
      <c r="O10569" s="2">
        <v>3000</v>
      </c>
      <c r="P10569">
        <v>20</v>
      </c>
      <c r="Q10569" t="s">
        <v>24</v>
      </c>
      <c r="R10569" t="s">
        <v>160</v>
      </c>
      <c r="S10569" t="s">
        <v>158</v>
      </c>
      <c r="T10569" t="s">
        <v>25</v>
      </c>
      <c r="U10569" t="s">
        <v>27</v>
      </c>
      <c r="V10569" t="s">
        <v>2650</v>
      </c>
      <c r="W10569" t="s">
        <v>343</v>
      </c>
      <c r="X10569" t="s">
        <v>389</v>
      </c>
      <c r="Y10569" t="s">
        <v>159</v>
      </c>
      <c r="Z10569">
        <v>309008</v>
      </c>
    </row>
    <row r="10570" spans="1:26" x14ac:dyDescent="0.25">
      <c r="A10570" t="s">
        <v>390</v>
      </c>
      <c r="B10570" t="s">
        <v>342</v>
      </c>
      <c r="C10570" t="s">
        <v>21</v>
      </c>
      <c r="D10570">
        <v>2</v>
      </c>
      <c r="E10570">
        <v>1</v>
      </c>
      <c r="F10570" s="7">
        <v>39766</v>
      </c>
      <c r="G10570" s="5">
        <v>0.66388888888888886</v>
      </c>
      <c r="H10570" t="str">
        <f t="shared" si="165"/>
        <v>Day</v>
      </c>
      <c r="I10570" t="s">
        <v>30</v>
      </c>
      <c r="J10570" t="s">
        <v>26</v>
      </c>
      <c r="K10570" t="s">
        <v>212</v>
      </c>
      <c r="L10570">
        <v>0</v>
      </c>
      <c r="M10570">
        <v>0</v>
      </c>
      <c r="N10570">
        <v>0</v>
      </c>
      <c r="O10570" s="2">
        <v>5000</v>
      </c>
      <c r="P10570">
        <v>20</v>
      </c>
      <c r="Q10570" t="s">
        <v>24</v>
      </c>
      <c r="R10570" t="s">
        <v>720</v>
      </c>
      <c r="S10570" t="s">
        <v>123</v>
      </c>
      <c r="T10570" t="s">
        <v>25</v>
      </c>
      <c r="U10570" t="s">
        <v>27</v>
      </c>
      <c r="V10570" t="s">
        <v>2653</v>
      </c>
      <c r="W10570" t="s">
        <v>343</v>
      </c>
      <c r="X10570" t="s">
        <v>389</v>
      </c>
      <c r="Y10570" t="s">
        <v>124</v>
      </c>
      <c r="Z10570">
        <v>307484</v>
      </c>
    </row>
    <row r="10571" spans="1:26" x14ac:dyDescent="0.25">
      <c r="A10571" t="s">
        <v>390</v>
      </c>
      <c r="B10571" t="s">
        <v>342</v>
      </c>
      <c r="C10571" t="s">
        <v>21</v>
      </c>
      <c r="D10571">
        <v>2</v>
      </c>
      <c r="E10571">
        <v>1</v>
      </c>
      <c r="F10571" s="7">
        <v>40463</v>
      </c>
      <c r="G10571" s="5">
        <v>0.73611111111111116</v>
      </c>
      <c r="H10571" t="str">
        <f t="shared" si="165"/>
        <v>Day</v>
      </c>
      <c r="I10571" t="s">
        <v>30</v>
      </c>
      <c r="J10571" t="s">
        <v>26</v>
      </c>
      <c r="K10571" t="s">
        <v>26</v>
      </c>
      <c r="L10571">
        <v>0</v>
      </c>
      <c r="M10571">
        <v>0</v>
      </c>
      <c r="N10571">
        <v>0</v>
      </c>
      <c r="O10571" s="2">
        <v>5000</v>
      </c>
      <c r="P10571">
        <v>20</v>
      </c>
      <c r="Q10571" t="s">
        <v>24</v>
      </c>
      <c r="R10571" t="s">
        <v>773</v>
      </c>
      <c r="S10571" t="s">
        <v>1930</v>
      </c>
      <c r="T10571" t="s">
        <v>25</v>
      </c>
      <c r="U10571" t="s">
        <v>27</v>
      </c>
      <c r="V10571" t="s">
        <v>2650</v>
      </c>
      <c r="W10571" t="s">
        <v>343</v>
      </c>
      <c r="X10571" t="s">
        <v>389</v>
      </c>
      <c r="Y10571" t="s">
        <v>1931</v>
      </c>
      <c r="Z10571">
        <v>332343</v>
      </c>
    </row>
    <row r="10572" spans="1:26" x14ac:dyDescent="0.25">
      <c r="A10572" t="s">
        <v>390</v>
      </c>
      <c r="B10572" t="s">
        <v>342</v>
      </c>
      <c r="C10572" t="s">
        <v>21</v>
      </c>
      <c r="D10572">
        <v>2</v>
      </c>
      <c r="E10572">
        <v>1</v>
      </c>
      <c r="F10572" s="7">
        <v>37583</v>
      </c>
      <c r="G10572" s="5">
        <v>0.4201388888888889</v>
      </c>
      <c r="H10572" t="str">
        <f t="shared" si="165"/>
        <v>Day</v>
      </c>
      <c r="I10572" t="s">
        <v>30</v>
      </c>
      <c r="J10572" t="s">
        <v>26</v>
      </c>
      <c r="K10572" t="s">
        <v>212</v>
      </c>
      <c r="L10572">
        <v>0</v>
      </c>
      <c r="M10572">
        <v>0</v>
      </c>
      <c r="N10572">
        <v>0</v>
      </c>
      <c r="O10572" s="2">
        <v>5500</v>
      </c>
      <c r="P10572">
        <v>20</v>
      </c>
      <c r="Q10572" t="s">
        <v>24</v>
      </c>
      <c r="R10572" t="s">
        <v>2675</v>
      </c>
      <c r="S10572" t="s">
        <v>1595</v>
      </c>
      <c r="T10572" t="s">
        <v>25</v>
      </c>
      <c r="U10572" t="s">
        <v>27</v>
      </c>
      <c r="V10572" t="s">
        <v>2673</v>
      </c>
      <c r="W10572" t="s">
        <v>343</v>
      </c>
      <c r="X10572" t="s">
        <v>389</v>
      </c>
      <c r="Y10572" t="s">
        <v>1596</v>
      </c>
      <c r="Z10572">
        <v>327221</v>
      </c>
    </row>
    <row r="10573" spans="1:26" x14ac:dyDescent="0.25">
      <c r="A10573" t="s">
        <v>390</v>
      </c>
      <c r="B10573" t="s">
        <v>342</v>
      </c>
      <c r="C10573" t="s">
        <v>21</v>
      </c>
      <c r="D10573">
        <v>2</v>
      </c>
      <c r="E10573">
        <v>1</v>
      </c>
      <c r="F10573" s="7">
        <v>41011</v>
      </c>
      <c r="G10573" s="5">
        <v>0.67013888888888884</v>
      </c>
      <c r="H10573" t="str">
        <f t="shared" si="165"/>
        <v>Day</v>
      </c>
      <c r="I10573" t="s">
        <v>30</v>
      </c>
      <c r="J10573" t="s">
        <v>26</v>
      </c>
      <c r="K10573" t="s">
        <v>26</v>
      </c>
      <c r="L10573">
        <v>0</v>
      </c>
      <c r="M10573">
        <v>0</v>
      </c>
      <c r="N10573">
        <v>0</v>
      </c>
      <c r="O10573" s="2">
        <v>5000</v>
      </c>
      <c r="P10573">
        <v>22</v>
      </c>
      <c r="Q10573" t="s">
        <v>24</v>
      </c>
      <c r="R10573" t="s">
        <v>160</v>
      </c>
      <c r="S10573" t="s">
        <v>158</v>
      </c>
      <c r="T10573" t="s">
        <v>25</v>
      </c>
      <c r="U10573" t="s">
        <v>27</v>
      </c>
      <c r="V10573" t="s">
        <v>2650</v>
      </c>
      <c r="W10573" t="s">
        <v>343</v>
      </c>
      <c r="X10573" t="s">
        <v>389</v>
      </c>
      <c r="Y10573" t="s">
        <v>159</v>
      </c>
      <c r="Z10573">
        <v>262932</v>
      </c>
    </row>
    <row r="10574" spans="1:26" x14ac:dyDescent="0.25">
      <c r="A10574" t="s">
        <v>390</v>
      </c>
      <c r="B10574" t="s">
        <v>342</v>
      </c>
      <c r="C10574" t="s">
        <v>21</v>
      </c>
      <c r="D10574">
        <v>2</v>
      </c>
      <c r="E10574">
        <v>1</v>
      </c>
      <c r="F10574" s="7">
        <v>40134</v>
      </c>
      <c r="G10574" s="5">
        <v>0.37638888888888888</v>
      </c>
      <c r="H10574" t="str">
        <f t="shared" si="165"/>
        <v>Day</v>
      </c>
      <c r="I10574" t="s">
        <v>36</v>
      </c>
      <c r="J10574" t="s">
        <v>125</v>
      </c>
      <c r="K10574" t="s">
        <v>26</v>
      </c>
      <c r="L10574">
        <v>0</v>
      </c>
      <c r="M10574">
        <v>0</v>
      </c>
      <c r="N10574">
        <v>0</v>
      </c>
      <c r="O10574" s="2">
        <v>7000</v>
      </c>
      <c r="P10574">
        <v>25</v>
      </c>
      <c r="Q10574" t="s">
        <v>24</v>
      </c>
      <c r="R10574" t="s">
        <v>816</v>
      </c>
      <c r="S10574" t="s">
        <v>1150</v>
      </c>
      <c r="T10574" t="s">
        <v>25</v>
      </c>
      <c r="U10574" t="s">
        <v>27</v>
      </c>
      <c r="V10574" t="s">
        <v>2650</v>
      </c>
      <c r="W10574" t="s">
        <v>343</v>
      </c>
      <c r="X10574" t="s">
        <v>389</v>
      </c>
      <c r="Y10574" t="s">
        <v>1151</v>
      </c>
      <c r="Z10574">
        <v>340640</v>
      </c>
    </row>
    <row r="10575" spans="1:26" x14ac:dyDescent="0.25">
      <c r="A10575" t="s">
        <v>390</v>
      </c>
      <c r="B10575" t="s">
        <v>342</v>
      </c>
      <c r="C10575" t="s">
        <v>21</v>
      </c>
      <c r="D10575">
        <v>2</v>
      </c>
      <c r="E10575">
        <v>1</v>
      </c>
      <c r="F10575" s="7">
        <v>41007</v>
      </c>
      <c r="G10575" s="5">
        <v>0.45902777777777781</v>
      </c>
      <c r="H10575" t="str">
        <f t="shared" si="165"/>
        <v>Day</v>
      </c>
      <c r="I10575" t="s">
        <v>30</v>
      </c>
      <c r="J10575" t="s">
        <v>26</v>
      </c>
      <c r="K10575" t="s">
        <v>143</v>
      </c>
      <c r="L10575">
        <v>0</v>
      </c>
      <c r="M10575">
        <v>0</v>
      </c>
      <c r="N10575">
        <v>0</v>
      </c>
      <c r="O10575">
        <v>0</v>
      </c>
      <c r="P10575">
        <v>25</v>
      </c>
      <c r="Q10575" t="s">
        <v>24</v>
      </c>
      <c r="R10575" t="s">
        <v>801</v>
      </c>
      <c r="S10575" t="s">
        <v>840</v>
      </c>
      <c r="T10575" t="s">
        <v>25</v>
      </c>
      <c r="U10575" t="s">
        <v>27</v>
      </c>
      <c r="V10575" t="s">
        <v>2650</v>
      </c>
      <c r="W10575" t="s">
        <v>343</v>
      </c>
      <c r="X10575" t="s">
        <v>389</v>
      </c>
      <c r="Y10575" t="s">
        <v>841</v>
      </c>
      <c r="Z10575">
        <v>341804</v>
      </c>
    </row>
    <row r="10576" spans="1:26" x14ac:dyDescent="0.25">
      <c r="A10576" t="s">
        <v>390</v>
      </c>
      <c r="B10576" t="s">
        <v>342</v>
      </c>
      <c r="C10576" t="s">
        <v>21</v>
      </c>
      <c r="D10576">
        <v>2</v>
      </c>
      <c r="E10576">
        <v>1</v>
      </c>
      <c r="F10576" s="7">
        <v>40283</v>
      </c>
      <c r="G10576" s="5">
        <v>0.4861111111111111</v>
      </c>
      <c r="H10576" t="str">
        <f t="shared" si="165"/>
        <v>Day</v>
      </c>
      <c r="I10576" t="s">
        <v>30</v>
      </c>
      <c r="J10576" t="s">
        <v>26</v>
      </c>
      <c r="K10576" t="s">
        <v>26</v>
      </c>
      <c r="L10576">
        <v>0</v>
      </c>
      <c r="M10576">
        <v>0</v>
      </c>
      <c r="N10576">
        <v>0</v>
      </c>
      <c r="O10576" s="2">
        <v>4000</v>
      </c>
      <c r="P10576">
        <v>30</v>
      </c>
      <c r="Q10576" t="s">
        <v>24</v>
      </c>
      <c r="R10576" t="s">
        <v>184</v>
      </c>
      <c r="S10576" t="s">
        <v>1649</v>
      </c>
      <c r="T10576" t="s">
        <v>25</v>
      </c>
      <c r="U10576" t="s">
        <v>27</v>
      </c>
      <c r="V10576" t="s">
        <v>2650</v>
      </c>
      <c r="W10576" t="s">
        <v>343</v>
      </c>
      <c r="X10576" t="s">
        <v>389</v>
      </c>
      <c r="Y10576" t="s">
        <v>1650</v>
      </c>
      <c r="Z10576">
        <v>309057</v>
      </c>
    </row>
    <row r="10577" spans="1:26" x14ac:dyDescent="0.25">
      <c r="A10577" t="s">
        <v>390</v>
      </c>
      <c r="B10577" t="s">
        <v>342</v>
      </c>
      <c r="C10577" t="s">
        <v>21</v>
      </c>
      <c r="D10577">
        <v>2</v>
      </c>
      <c r="E10577">
        <v>1</v>
      </c>
      <c r="F10577" s="7">
        <v>42108</v>
      </c>
      <c r="G10577" s="5">
        <v>0.67708333333333337</v>
      </c>
      <c r="H10577" t="str">
        <f t="shared" si="165"/>
        <v>Day</v>
      </c>
      <c r="I10577" t="s">
        <v>30</v>
      </c>
      <c r="J10577" t="s">
        <v>26</v>
      </c>
      <c r="K10577" t="s">
        <v>26</v>
      </c>
      <c r="L10577">
        <v>0</v>
      </c>
      <c r="M10577">
        <v>0</v>
      </c>
      <c r="N10577">
        <v>0</v>
      </c>
      <c r="O10577" s="2">
        <v>5000</v>
      </c>
      <c r="P10577">
        <v>35</v>
      </c>
      <c r="Q10577" t="s">
        <v>24</v>
      </c>
      <c r="R10577" t="s">
        <v>160</v>
      </c>
      <c r="S10577" t="s">
        <v>1071</v>
      </c>
      <c r="T10577" t="s">
        <v>25</v>
      </c>
      <c r="U10577" t="s">
        <v>27</v>
      </c>
      <c r="V10577" t="s">
        <v>2650</v>
      </c>
      <c r="W10577" t="s">
        <v>343</v>
      </c>
      <c r="X10577" t="s">
        <v>389</v>
      </c>
      <c r="Y10577" t="s">
        <v>1072</v>
      </c>
      <c r="Z10577">
        <v>332610</v>
      </c>
    </row>
    <row r="10578" spans="1:26" x14ac:dyDescent="0.25">
      <c r="A10578" t="s">
        <v>390</v>
      </c>
      <c r="B10578" t="s">
        <v>342</v>
      </c>
      <c r="C10578" t="s">
        <v>21</v>
      </c>
      <c r="D10578">
        <v>2</v>
      </c>
      <c r="E10578">
        <v>1</v>
      </c>
      <c r="F10578" s="7">
        <v>40133</v>
      </c>
      <c r="G10578" s="5">
        <v>0.63124999999999998</v>
      </c>
      <c r="H10578" t="str">
        <f t="shared" si="165"/>
        <v>Day</v>
      </c>
      <c r="I10578" t="s">
        <v>30</v>
      </c>
      <c r="J10578" t="s">
        <v>26</v>
      </c>
      <c r="K10578" t="s">
        <v>26</v>
      </c>
      <c r="L10578">
        <v>0</v>
      </c>
      <c r="M10578">
        <v>0</v>
      </c>
      <c r="N10578" s="2">
        <v>1920886</v>
      </c>
      <c r="O10578">
        <v>10</v>
      </c>
      <c r="P10578">
        <v>0</v>
      </c>
      <c r="Q10578" t="s">
        <v>24</v>
      </c>
      <c r="R10578" t="s">
        <v>720</v>
      </c>
      <c r="S10578" t="s">
        <v>123</v>
      </c>
      <c r="T10578" t="s">
        <v>25</v>
      </c>
      <c r="U10578" t="s">
        <v>64</v>
      </c>
      <c r="V10578" t="s">
        <v>2653</v>
      </c>
      <c r="W10578" t="s">
        <v>343</v>
      </c>
      <c r="X10578" t="s">
        <v>389</v>
      </c>
      <c r="Y10578" t="s">
        <v>124</v>
      </c>
      <c r="Z10578">
        <v>211374</v>
      </c>
    </row>
    <row r="10579" spans="1:26" x14ac:dyDescent="0.25">
      <c r="A10579" t="s">
        <v>390</v>
      </c>
      <c r="B10579" t="s">
        <v>342</v>
      </c>
      <c r="C10579" t="s">
        <v>21</v>
      </c>
      <c r="D10579">
        <v>2</v>
      </c>
      <c r="E10579">
        <v>1</v>
      </c>
      <c r="F10579" s="7">
        <v>41772</v>
      </c>
      <c r="G10579" s="5">
        <v>2.7777777777777776E-2</v>
      </c>
      <c r="H10579" t="str">
        <f t="shared" si="165"/>
        <v>Night</v>
      </c>
      <c r="I10579" t="s">
        <v>30</v>
      </c>
      <c r="J10579" t="s">
        <v>26</v>
      </c>
      <c r="K10579" t="s">
        <v>26</v>
      </c>
      <c r="L10579">
        <v>0</v>
      </c>
      <c r="M10579">
        <v>0</v>
      </c>
      <c r="N10579">
        <v>0</v>
      </c>
      <c r="O10579">
        <v>100</v>
      </c>
      <c r="P10579">
        <v>0</v>
      </c>
      <c r="Q10579" t="s">
        <v>24</v>
      </c>
      <c r="R10579" t="s">
        <v>720</v>
      </c>
      <c r="S10579" t="s">
        <v>123</v>
      </c>
      <c r="T10579" t="s">
        <v>25</v>
      </c>
      <c r="U10579" t="s">
        <v>27</v>
      </c>
      <c r="V10579" t="s">
        <v>2653</v>
      </c>
      <c r="W10579" t="s">
        <v>343</v>
      </c>
      <c r="X10579" t="s">
        <v>389</v>
      </c>
      <c r="Y10579" t="s">
        <v>124</v>
      </c>
      <c r="Z10579">
        <v>234417</v>
      </c>
    </row>
    <row r="10580" spans="1:26" x14ac:dyDescent="0.25">
      <c r="A10580" t="s">
        <v>390</v>
      </c>
      <c r="B10580" t="s">
        <v>342</v>
      </c>
      <c r="C10580" t="s">
        <v>21</v>
      </c>
      <c r="D10580">
        <v>2</v>
      </c>
      <c r="E10580">
        <v>1</v>
      </c>
      <c r="F10580" s="7">
        <v>40254</v>
      </c>
      <c r="G10580" s="5">
        <v>0.66666666666666663</v>
      </c>
      <c r="H10580" t="str">
        <f t="shared" si="165"/>
        <v>Day</v>
      </c>
      <c r="I10580" t="s">
        <v>165</v>
      </c>
      <c r="J10580" t="s">
        <v>26</v>
      </c>
      <c r="K10580" t="s">
        <v>212</v>
      </c>
      <c r="L10580">
        <v>0</v>
      </c>
      <c r="M10580">
        <v>0</v>
      </c>
      <c r="N10580">
        <v>0</v>
      </c>
      <c r="O10580">
        <v>100</v>
      </c>
      <c r="P10580">
        <v>0</v>
      </c>
      <c r="Q10580" t="s">
        <v>24</v>
      </c>
      <c r="R10580" t="s">
        <v>166</v>
      </c>
      <c r="S10580" t="s">
        <v>438</v>
      </c>
      <c r="T10580" t="s">
        <v>25</v>
      </c>
      <c r="U10580" t="s">
        <v>27</v>
      </c>
      <c r="V10580" t="s">
        <v>2653</v>
      </c>
      <c r="W10580" t="s">
        <v>343</v>
      </c>
      <c r="X10580" t="s">
        <v>389</v>
      </c>
      <c r="Y10580" t="s">
        <v>439</v>
      </c>
      <c r="Z10580">
        <v>358854</v>
      </c>
    </row>
    <row r="10581" spans="1:26" x14ac:dyDescent="0.25">
      <c r="A10581" t="s">
        <v>390</v>
      </c>
      <c r="B10581" t="s">
        <v>342</v>
      </c>
      <c r="C10581" t="s">
        <v>21</v>
      </c>
      <c r="D10581">
        <v>2</v>
      </c>
      <c r="E10581">
        <v>1</v>
      </c>
      <c r="F10581" s="7">
        <v>40659</v>
      </c>
      <c r="G10581" s="5">
        <v>0.34722222222222227</v>
      </c>
      <c r="H10581" t="str">
        <f t="shared" si="165"/>
        <v>Day</v>
      </c>
      <c r="I10581" t="s">
        <v>30</v>
      </c>
      <c r="J10581" t="s">
        <v>26</v>
      </c>
      <c r="K10581" t="s">
        <v>26</v>
      </c>
      <c r="L10581">
        <v>0</v>
      </c>
      <c r="M10581">
        <v>0</v>
      </c>
      <c r="N10581">
        <v>0</v>
      </c>
      <c r="O10581">
        <v>100</v>
      </c>
      <c r="P10581">
        <v>0</v>
      </c>
      <c r="Q10581" t="s">
        <v>24</v>
      </c>
      <c r="R10581" t="s">
        <v>801</v>
      </c>
      <c r="S10581" t="s">
        <v>840</v>
      </c>
      <c r="T10581" t="s">
        <v>25</v>
      </c>
      <c r="U10581" t="s">
        <v>27</v>
      </c>
      <c r="V10581" t="s">
        <v>2650</v>
      </c>
      <c r="W10581" t="s">
        <v>343</v>
      </c>
      <c r="X10581" t="s">
        <v>389</v>
      </c>
      <c r="Y10581" t="s">
        <v>841</v>
      </c>
      <c r="Z10581">
        <v>307443</v>
      </c>
    </row>
    <row r="10582" spans="1:26" x14ac:dyDescent="0.25">
      <c r="A10582" t="s">
        <v>390</v>
      </c>
      <c r="B10582" t="s">
        <v>342</v>
      </c>
      <c r="C10582" t="s">
        <v>21</v>
      </c>
      <c r="D10582">
        <v>2</v>
      </c>
      <c r="E10582">
        <v>1</v>
      </c>
      <c r="F10582" s="7">
        <v>37405</v>
      </c>
      <c r="G10582" s="5">
        <v>0.82638888888888884</v>
      </c>
      <c r="H10582" t="str">
        <f t="shared" si="165"/>
        <v>Night</v>
      </c>
      <c r="I10582" t="s">
        <v>36</v>
      </c>
      <c r="J10582" t="s">
        <v>26</v>
      </c>
      <c r="K10582" t="s">
        <v>26</v>
      </c>
      <c r="L10582">
        <v>0</v>
      </c>
      <c r="M10582">
        <v>0</v>
      </c>
      <c r="N10582">
        <v>0</v>
      </c>
      <c r="O10582">
        <v>200</v>
      </c>
      <c r="P10582">
        <v>0</v>
      </c>
      <c r="Q10582" t="s">
        <v>24</v>
      </c>
      <c r="R10582" t="s">
        <v>795</v>
      </c>
      <c r="S10582" t="s">
        <v>1432</v>
      </c>
      <c r="T10582" t="s">
        <v>25</v>
      </c>
      <c r="U10582" t="s">
        <v>27</v>
      </c>
      <c r="V10582" t="s">
        <v>2650</v>
      </c>
      <c r="W10582" t="s">
        <v>343</v>
      </c>
      <c r="X10582" t="s">
        <v>389</v>
      </c>
      <c r="Y10582" t="s">
        <v>1433</v>
      </c>
      <c r="Z10582">
        <v>332115</v>
      </c>
    </row>
    <row r="10583" spans="1:26" x14ac:dyDescent="0.25">
      <c r="A10583" t="s">
        <v>390</v>
      </c>
      <c r="B10583" t="s">
        <v>342</v>
      </c>
      <c r="C10583" t="s">
        <v>21</v>
      </c>
      <c r="D10583">
        <v>2</v>
      </c>
      <c r="E10583">
        <v>1</v>
      </c>
      <c r="F10583" s="7">
        <v>40020</v>
      </c>
      <c r="G10583" s="5">
        <v>0.72499999999999998</v>
      </c>
      <c r="H10583" t="str">
        <f t="shared" si="165"/>
        <v>Day</v>
      </c>
      <c r="I10583" t="s">
        <v>165</v>
      </c>
      <c r="J10583" t="s">
        <v>26</v>
      </c>
      <c r="K10583" t="s">
        <v>26</v>
      </c>
      <c r="L10583">
        <v>0</v>
      </c>
      <c r="M10583">
        <v>0</v>
      </c>
      <c r="N10583">
        <v>0</v>
      </c>
      <c r="O10583">
        <v>200</v>
      </c>
      <c r="P10583">
        <v>0</v>
      </c>
      <c r="Q10583" t="s">
        <v>24</v>
      </c>
      <c r="R10583" t="s">
        <v>816</v>
      </c>
      <c r="S10583" t="s">
        <v>1150</v>
      </c>
      <c r="T10583" t="s">
        <v>25</v>
      </c>
      <c r="U10583" t="s">
        <v>27</v>
      </c>
      <c r="V10583" t="s">
        <v>2650</v>
      </c>
      <c r="W10583" t="s">
        <v>343</v>
      </c>
      <c r="X10583" t="s">
        <v>389</v>
      </c>
      <c r="Y10583" t="s">
        <v>1151</v>
      </c>
      <c r="Z10583">
        <v>328260</v>
      </c>
    </row>
    <row r="10584" spans="1:26" x14ac:dyDescent="0.25">
      <c r="A10584" t="s">
        <v>390</v>
      </c>
      <c r="B10584" t="s">
        <v>342</v>
      </c>
      <c r="C10584" t="s">
        <v>21</v>
      </c>
      <c r="D10584">
        <v>2</v>
      </c>
      <c r="E10584">
        <v>1</v>
      </c>
      <c r="F10584" s="7">
        <v>41943</v>
      </c>
      <c r="G10584" s="5">
        <v>0.32430555555555557</v>
      </c>
      <c r="H10584" t="str">
        <f t="shared" si="165"/>
        <v>Day</v>
      </c>
      <c r="I10584" t="s">
        <v>30</v>
      </c>
      <c r="J10584" t="s">
        <v>26</v>
      </c>
      <c r="K10584" t="s">
        <v>26</v>
      </c>
      <c r="L10584">
        <v>0</v>
      </c>
      <c r="M10584">
        <v>0</v>
      </c>
      <c r="N10584">
        <v>0</v>
      </c>
      <c r="O10584">
        <v>200</v>
      </c>
      <c r="P10584">
        <v>0</v>
      </c>
      <c r="Q10584" t="s">
        <v>24</v>
      </c>
      <c r="R10584" t="s">
        <v>184</v>
      </c>
      <c r="S10584" t="s">
        <v>2118</v>
      </c>
      <c r="T10584" t="s">
        <v>25</v>
      </c>
      <c r="U10584" t="s">
        <v>27</v>
      </c>
      <c r="V10584" t="s">
        <v>2650</v>
      </c>
      <c r="W10584" t="s">
        <v>343</v>
      </c>
      <c r="X10584" t="s">
        <v>389</v>
      </c>
      <c r="Y10584" t="s">
        <v>2119</v>
      </c>
      <c r="Z10584">
        <v>307669</v>
      </c>
    </row>
    <row r="10585" spans="1:26" x14ac:dyDescent="0.25">
      <c r="A10585" t="s">
        <v>390</v>
      </c>
      <c r="B10585" t="s">
        <v>342</v>
      </c>
      <c r="C10585" t="s">
        <v>21</v>
      </c>
      <c r="D10585">
        <v>2</v>
      </c>
      <c r="E10585">
        <v>1</v>
      </c>
      <c r="F10585" s="7">
        <v>39019</v>
      </c>
      <c r="G10585" s="5">
        <v>3.9583333333333331E-2</v>
      </c>
      <c r="H10585" t="str">
        <f t="shared" si="165"/>
        <v>Night</v>
      </c>
      <c r="I10585" t="s">
        <v>30</v>
      </c>
      <c r="J10585" t="s">
        <v>26</v>
      </c>
      <c r="K10585" t="s">
        <v>26</v>
      </c>
      <c r="L10585">
        <v>0</v>
      </c>
      <c r="M10585">
        <v>0</v>
      </c>
      <c r="N10585">
        <v>0</v>
      </c>
      <c r="O10585">
        <v>200</v>
      </c>
      <c r="P10585">
        <v>0</v>
      </c>
      <c r="Q10585" t="s">
        <v>24</v>
      </c>
      <c r="R10585" t="s">
        <v>184</v>
      </c>
      <c r="S10585" t="s">
        <v>885</v>
      </c>
      <c r="T10585" t="s">
        <v>25</v>
      </c>
      <c r="U10585" t="s">
        <v>27</v>
      </c>
      <c r="V10585" t="s">
        <v>2650</v>
      </c>
      <c r="W10585" t="s">
        <v>343</v>
      </c>
      <c r="X10585" t="s">
        <v>389</v>
      </c>
      <c r="Y10585" t="s">
        <v>886</v>
      </c>
      <c r="Z10585">
        <v>340842</v>
      </c>
    </row>
    <row r="10586" spans="1:26" x14ac:dyDescent="0.25">
      <c r="A10586" t="s">
        <v>390</v>
      </c>
      <c r="B10586" t="s">
        <v>342</v>
      </c>
      <c r="C10586" t="s">
        <v>21</v>
      </c>
      <c r="D10586">
        <v>2</v>
      </c>
      <c r="E10586">
        <v>1</v>
      </c>
      <c r="F10586" s="7">
        <v>40329</v>
      </c>
      <c r="G10586" s="5">
        <v>0.59375</v>
      </c>
      <c r="H10586" t="str">
        <f t="shared" si="165"/>
        <v>Day</v>
      </c>
      <c r="I10586" t="s">
        <v>30</v>
      </c>
      <c r="J10586" t="s">
        <v>26</v>
      </c>
      <c r="K10586" t="s">
        <v>26</v>
      </c>
      <c r="L10586">
        <v>0</v>
      </c>
      <c r="M10586">
        <v>0</v>
      </c>
      <c r="N10586">
        <v>0</v>
      </c>
      <c r="O10586">
        <v>250</v>
      </c>
      <c r="P10586">
        <v>0</v>
      </c>
      <c r="Q10586" t="s">
        <v>24</v>
      </c>
      <c r="R10586" t="s">
        <v>86</v>
      </c>
      <c r="S10586" t="s">
        <v>96</v>
      </c>
      <c r="T10586" t="s">
        <v>25</v>
      </c>
      <c r="U10586" t="s">
        <v>27</v>
      </c>
      <c r="V10586" t="s">
        <v>2654</v>
      </c>
      <c r="W10586" t="s">
        <v>343</v>
      </c>
      <c r="X10586" t="s">
        <v>389</v>
      </c>
      <c r="Y10586" t="s">
        <v>97</v>
      </c>
      <c r="Z10586">
        <v>254326</v>
      </c>
    </row>
    <row r="10587" spans="1:26" x14ac:dyDescent="0.25">
      <c r="A10587" t="s">
        <v>390</v>
      </c>
      <c r="B10587" t="s">
        <v>342</v>
      </c>
      <c r="C10587" t="s">
        <v>21</v>
      </c>
      <c r="D10587">
        <v>2</v>
      </c>
      <c r="E10587">
        <v>1</v>
      </c>
      <c r="F10587" s="7">
        <v>41662</v>
      </c>
      <c r="G10587" s="5">
        <v>0.58333333333333337</v>
      </c>
      <c r="H10587" t="str">
        <f t="shared" si="165"/>
        <v>Day</v>
      </c>
      <c r="I10587" t="s">
        <v>30</v>
      </c>
      <c r="J10587" t="s">
        <v>26</v>
      </c>
      <c r="K10587" t="s">
        <v>26</v>
      </c>
      <c r="L10587">
        <v>0</v>
      </c>
      <c r="M10587">
        <v>0</v>
      </c>
      <c r="N10587">
        <v>0</v>
      </c>
      <c r="O10587">
        <v>250</v>
      </c>
      <c r="P10587">
        <v>0</v>
      </c>
      <c r="Q10587" t="s">
        <v>24</v>
      </c>
      <c r="R10587" t="s">
        <v>86</v>
      </c>
      <c r="S10587" t="s">
        <v>489</v>
      </c>
      <c r="T10587" t="s">
        <v>25</v>
      </c>
      <c r="U10587" t="s">
        <v>27</v>
      </c>
      <c r="V10587" t="s">
        <v>2654</v>
      </c>
      <c r="W10587" t="s">
        <v>343</v>
      </c>
      <c r="X10587" t="s">
        <v>389</v>
      </c>
      <c r="Y10587" t="s">
        <v>490</v>
      </c>
      <c r="Z10587">
        <v>252513</v>
      </c>
    </row>
    <row r="10588" spans="1:26" x14ac:dyDescent="0.25">
      <c r="A10588" t="s">
        <v>390</v>
      </c>
      <c r="B10588" t="s">
        <v>342</v>
      </c>
      <c r="C10588" t="s">
        <v>21</v>
      </c>
      <c r="D10588">
        <v>2</v>
      </c>
      <c r="E10588">
        <v>1</v>
      </c>
      <c r="F10588" s="7">
        <v>37212</v>
      </c>
      <c r="G10588" s="5">
        <v>0.4826388888888889</v>
      </c>
      <c r="H10588" t="str">
        <f t="shared" si="165"/>
        <v>Day</v>
      </c>
      <c r="I10588" t="s">
        <v>30</v>
      </c>
      <c r="J10588" t="s">
        <v>26</v>
      </c>
      <c r="K10588" t="s">
        <v>26</v>
      </c>
      <c r="L10588">
        <v>0</v>
      </c>
      <c r="M10588">
        <v>0</v>
      </c>
      <c r="N10588">
        <v>0</v>
      </c>
      <c r="O10588">
        <v>250</v>
      </c>
      <c r="P10588">
        <v>0</v>
      </c>
      <c r="Q10588" t="s">
        <v>24</v>
      </c>
      <c r="R10588" t="s">
        <v>801</v>
      </c>
      <c r="S10588" t="s">
        <v>840</v>
      </c>
      <c r="T10588" t="s">
        <v>25</v>
      </c>
      <c r="U10588" t="s">
        <v>27</v>
      </c>
      <c r="V10588" t="s">
        <v>2650</v>
      </c>
      <c r="W10588" t="s">
        <v>343</v>
      </c>
      <c r="X10588" t="s">
        <v>389</v>
      </c>
      <c r="Y10588" t="s">
        <v>841</v>
      </c>
      <c r="Z10588">
        <v>307530</v>
      </c>
    </row>
    <row r="10589" spans="1:26" x14ac:dyDescent="0.25">
      <c r="A10589" t="s">
        <v>390</v>
      </c>
      <c r="B10589" t="s">
        <v>342</v>
      </c>
      <c r="C10589" t="s">
        <v>21</v>
      </c>
      <c r="D10589">
        <v>2</v>
      </c>
      <c r="E10589">
        <v>1</v>
      </c>
      <c r="F10589" s="7">
        <v>39208</v>
      </c>
      <c r="G10589" s="5">
        <v>0.37916666666666665</v>
      </c>
      <c r="H10589" t="str">
        <f t="shared" si="165"/>
        <v>Day</v>
      </c>
      <c r="I10589" t="s">
        <v>30</v>
      </c>
      <c r="J10589" t="s">
        <v>26</v>
      </c>
      <c r="K10589" t="s">
        <v>26</v>
      </c>
      <c r="L10589">
        <v>0</v>
      </c>
      <c r="M10589">
        <v>0</v>
      </c>
      <c r="N10589">
        <v>0</v>
      </c>
      <c r="O10589">
        <v>300</v>
      </c>
      <c r="P10589">
        <v>0</v>
      </c>
      <c r="Q10589" t="s">
        <v>24</v>
      </c>
      <c r="R10589" t="s">
        <v>720</v>
      </c>
      <c r="S10589" t="s">
        <v>123</v>
      </c>
      <c r="T10589" t="s">
        <v>25</v>
      </c>
      <c r="U10589" t="s">
        <v>64</v>
      </c>
      <c r="V10589" t="s">
        <v>2653</v>
      </c>
      <c r="W10589" t="s">
        <v>343</v>
      </c>
      <c r="X10589" t="s">
        <v>389</v>
      </c>
      <c r="Y10589" t="s">
        <v>124</v>
      </c>
      <c r="Z10589">
        <v>343190</v>
      </c>
    </row>
    <row r="10590" spans="1:26" x14ac:dyDescent="0.25">
      <c r="A10590" t="s">
        <v>390</v>
      </c>
      <c r="B10590" t="s">
        <v>342</v>
      </c>
      <c r="C10590" t="s">
        <v>21</v>
      </c>
      <c r="D10590">
        <v>2</v>
      </c>
      <c r="E10590">
        <v>1</v>
      </c>
      <c r="F10590" s="7">
        <v>39607</v>
      </c>
      <c r="G10590" s="5">
        <v>0.57291666666666663</v>
      </c>
      <c r="H10590" t="str">
        <f t="shared" si="165"/>
        <v>Day</v>
      </c>
      <c r="I10590" t="s">
        <v>30</v>
      </c>
      <c r="J10590" t="s">
        <v>26</v>
      </c>
      <c r="K10590" t="s">
        <v>143</v>
      </c>
      <c r="L10590">
        <v>0</v>
      </c>
      <c r="M10590">
        <v>0</v>
      </c>
      <c r="N10590">
        <v>0</v>
      </c>
      <c r="O10590">
        <v>300</v>
      </c>
      <c r="P10590">
        <v>0</v>
      </c>
      <c r="Q10590" t="s">
        <v>24</v>
      </c>
      <c r="R10590" t="s">
        <v>720</v>
      </c>
      <c r="S10590" t="s">
        <v>123</v>
      </c>
      <c r="T10590" t="s">
        <v>25</v>
      </c>
      <c r="U10590" t="s">
        <v>27</v>
      </c>
      <c r="V10590" t="s">
        <v>2653</v>
      </c>
      <c r="W10590" t="s">
        <v>343</v>
      </c>
      <c r="X10590" t="s">
        <v>389</v>
      </c>
      <c r="Y10590" t="s">
        <v>124</v>
      </c>
      <c r="Z10590">
        <v>358144</v>
      </c>
    </row>
    <row r="10591" spans="1:26" x14ac:dyDescent="0.25">
      <c r="A10591" t="s">
        <v>390</v>
      </c>
      <c r="B10591" t="s">
        <v>342</v>
      </c>
      <c r="C10591" t="s">
        <v>21</v>
      </c>
      <c r="D10591">
        <v>2</v>
      </c>
      <c r="E10591">
        <v>1</v>
      </c>
      <c r="F10591" s="7">
        <v>41517</v>
      </c>
      <c r="G10591" s="5">
        <v>0.70833333333333337</v>
      </c>
      <c r="H10591" t="str">
        <f t="shared" si="165"/>
        <v>Day</v>
      </c>
      <c r="I10591" t="s">
        <v>30</v>
      </c>
      <c r="J10591" t="s">
        <v>26</v>
      </c>
      <c r="K10591" t="s">
        <v>26</v>
      </c>
      <c r="L10591">
        <v>0</v>
      </c>
      <c r="M10591">
        <v>0</v>
      </c>
      <c r="N10591">
        <v>0</v>
      </c>
      <c r="O10591">
        <v>300</v>
      </c>
      <c r="P10591">
        <v>0</v>
      </c>
      <c r="Q10591" t="s">
        <v>24</v>
      </c>
      <c r="R10591" t="s">
        <v>166</v>
      </c>
      <c r="S10591" t="s">
        <v>895</v>
      </c>
      <c r="T10591" t="s">
        <v>25</v>
      </c>
      <c r="U10591" t="s">
        <v>27</v>
      </c>
      <c r="V10591" t="s">
        <v>2653</v>
      </c>
      <c r="W10591" t="s">
        <v>343</v>
      </c>
      <c r="X10591" t="s">
        <v>389</v>
      </c>
      <c r="Y10591" t="s">
        <v>896</v>
      </c>
      <c r="Z10591">
        <v>300237</v>
      </c>
    </row>
    <row r="10592" spans="1:26" x14ac:dyDescent="0.25">
      <c r="A10592" t="s">
        <v>390</v>
      </c>
      <c r="B10592" t="s">
        <v>342</v>
      </c>
      <c r="C10592" t="s">
        <v>21</v>
      </c>
      <c r="D10592">
        <v>2</v>
      </c>
      <c r="E10592">
        <v>1</v>
      </c>
      <c r="F10592" s="7">
        <v>40926</v>
      </c>
      <c r="G10592" s="5">
        <v>0.45833333333333331</v>
      </c>
      <c r="H10592" t="str">
        <f t="shared" si="165"/>
        <v>Day</v>
      </c>
      <c r="I10592" t="s">
        <v>30</v>
      </c>
      <c r="J10592" t="s">
        <v>26</v>
      </c>
      <c r="K10592" t="s">
        <v>26</v>
      </c>
      <c r="L10592">
        <v>0</v>
      </c>
      <c r="M10592">
        <v>0</v>
      </c>
      <c r="N10592">
        <v>0</v>
      </c>
      <c r="O10592">
        <v>300</v>
      </c>
      <c r="P10592">
        <v>0</v>
      </c>
      <c r="Q10592" t="s">
        <v>24</v>
      </c>
      <c r="R10592" t="s">
        <v>86</v>
      </c>
      <c r="S10592" t="s">
        <v>96</v>
      </c>
      <c r="T10592" t="s">
        <v>25</v>
      </c>
      <c r="U10592" t="s">
        <v>27</v>
      </c>
      <c r="V10592" t="s">
        <v>2654</v>
      </c>
      <c r="W10592" t="s">
        <v>343</v>
      </c>
      <c r="X10592" t="s">
        <v>389</v>
      </c>
      <c r="Y10592" t="s">
        <v>97</v>
      </c>
      <c r="Z10592">
        <v>238589</v>
      </c>
    </row>
    <row r="10593" spans="1:26" x14ac:dyDescent="0.25">
      <c r="A10593" t="s">
        <v>390</v>
      </c>
      <c r="B10593" t="s">
        <v>342</v>
      </c>
      <c r="C10593" t="s">
        <v>21</v>
      </c>
      <c r="D10593">
        <v>2</v>
      </c>
      <c r="E10593">
        <v>1</v>
      </c>
      <c r="F10593" s="7">
        <v>39735</v>
      </c>
      <c r="G10593" s="5">
        <v>0.73611111111111116</v>
      </c>
      <c r="H10593" t="str">
        <f t="shared" si="165"/>
        <v>Day</v>
      </c>
      <c r="I10593" t="s">
        <v>56</v>
      </c>
      <c r="J10593" t="s">
        <v>26</v>
      </c>
      <c r="K10593" t="s">
        <v>26</v>
      </c>
      <c r="L10593">
        <v>0</v>
      </c>
      <c r="M10593">
        <v>0</v>
      </c>
      <c r="N10593">
        <v>0</v>
      </c>
      <c r="O10593">
        <v>300</v>
      </c>
      <c r="P10593">
        <v>0</v>
      </c>
      <c r="Q10593" t="s">
        <v>24</v>
      </c>
      <c r="R10593" t="s">
        <v>1216</v>
      </c>
      <c r="S10593" t="s">
        <v>1214</v>
      </c>
      <c r="T10593" t="s">
        <v>25</v>
      </c>
      <c r="U10593" t="s">
        <v>27</v>
      </c>
      <c r="V10593" t="s">
        <v>2650</v>
      </c>
      <c r="W10593" t="s">
        <v>343</v>
      </c>
      <c r="X10593" t="s">
        <v>389</v>
      </c>
      <c r="Y10593" t="s">
        <v>1215</v>
      </c>
      <c r="Z10593">
        <v>328720</v>
      </c>
    </row>
    <row r="10594" spans="1:26" x14ac:dyDescent="0.25">
      <c r="A10594" t="s">
        <v>390</v>
      </c>
      <c r="B10594" t="s">
        <v>342</v>
      </c>
      <c r="C10594" t="s">
        <v>21</v>
      </c>
      <c r="D10594">
        <v>2</v>
      </c>
      <c r="E10594">
        <v>1</v>
      </c>
      <c r="F10594" s="7">
        <v>41726</v>
      </c>
      <c r="G10594" s="5">
        <v>0.7715277777777777</v>
      </c>
      <c r="H10594" t="str">
        <f t="shared" si="165"/>
        <v>Night</v>
      </c>
      <c r="I10594" t="s">
        <v>47</v>
      </c>
      <c r="J10594" t="s">
        <v>26</v>
      </c>
      <c r="K10594" t="s">
        <v>26</v>
      </c>
      <c r="L10594">
        <v>0</v>
      </c>
      <c r="M10594">
        <v>0</v>
      </c>
      <c r="N10594">
        <v>0</v>
      </c>
      <c r="O10594">
        <v>400</v>
      </c>
      <c r="P10594">
        <v>0</v>
      </c>
      <c r="Q10594" t="s">
        <v>24</v>
      </c>
      <c r="R10594" t="s">
        <v>166</v>
      </c>
      <c r="S10594" t="s">
        <v>1327</v>
      </c>
      <c r="T10594" t="s">
        <v>25</v>
      </c>
      <c r="U10594" t="s">
        <v>27</v>
      </c>
      <c r="V10594" t="s">
        <v>2653</v>
      </c>
      <c r="W10594" t="s">
        <v>343</v>
      </c>
      <c r="X10594" t="s">
        <v>389</v>
      </c>
      <c r="Y10594" t="s">
        <v>1328</v>
      </c>
      <c r="Z10594">
        <v>340935</v>
      </c>
    </row>
    <row r="10595" spans="1:26" x14ac:dyDescent="0.25">
      <c r="A10595" t="s">
        <v>390</v>
      </c>
      <c r="B10595" t="s">
        <v>342</v>
      </c>
      <c r="C10595" t="s">
        <v>21</v>
      </c>
      <c r="D10595">
        <v>2</v>
      </c>
      <c r="E10595">
        <v>1</v>
      </c>
      <c r="F10595" s="7">
        <v>37940</v>
      </c>
      <c r="G10595" s="5">
        <v>0.69791666666666663</v>
      </c>
      <c r="H10595" t="str">
        <f t="shared" si="165"/>
        <v>Day</v>
      </c>
      <c r="I10595" t="s">
        <v>56</v>
      </c>
      <c r="J10595" t="s">
        <v>26</v>
      </c>
      <c r="K10595" t="s">
        <v>26</v>
      </c>
      <c r="L10595">
        <v>0</v>
      </c>
      <c r="M10595">
        <v>0</v>
      </c>
      <c r="N10595">
        <v>0</v>
      </c>
      <c r="O10595">
        <v>400</v>
      </c>
      <c r="P10595">
        <v>0</v>
      </c>
      <c r="Q10595" t="s">
        <v>24</v>
      </c>
      <c r="R10595" t="s">
        <v>160</v>
      </c>
      <c r="S10595" t="s">
        <v>899</v>
      </c>
      <c r="T10595" t="s">
        <v>25</v>
      </c>
      <c r="U10595" t="s">
        <v>27</v>
      </c>
      <c r="V10595" t="s">
        <v>2650</v>
      </c>
      <c r="W10595" t="s">
        <v>343</v>
      </c>
      <c r="X10595" t="s">
        <v>389</v>
      </c>
      <c r="Y10595" t="s">
        <v>900</v>
      </c>
      <c r="Z10595">
        <v>329384</v>
      </c>
    </row>
    <row r="10596" spans="1:26" x14ac:dyDescent="0.25">
      <c r="A10596" t="s">
        <v>390</v>
      </c>
      <c r="B10596" t="s">
        <v>342</v>
      </c>
      <c r="C10596" t="s">
        <v>21</v>
      </c>
      <c r="D10596">
        <v>2</v>
      </c>
      <c r="E10596">
        <v>1</v>
      </c>
      <c r="F10596" s="7">
        <v>41528</v>
      </c>
      <c r="G10596" s="5">
        <v>0.80902777777777779</v>
      </c>
      <c r="H10596" t="str">
        <f t="shared" si="165"/>
        <v>Night</v>
      </c>
      <c r="I10596" t="s">
        <v>47</v>
      </c>
      <c r="J10596" t="s">
        <v>26</v>
      </c>
      <c r="K10596" t="s">
        <v>26</v>
      </c>
      <c r="L10596">
        <v>0</v>
      </c>
      <c r="M10596">
        <v>0</v>
      </c>
      <c r="N10596">
        <v>0</v>
      </c>
      <c r="O10596">
        <v>500</v>
      </c>
      <c r="P10596">
        <v>0</v>
      </c>
      <c r="Q10596" t="s">
        <v>24</v>
      </c>
      <c r="R10596" t="s">
        <v>86</v>
      </c>
      <c r="S10596" t="s">
        <v>96</v>
      </c>
      <c r="T10596" t="s">
        <v>25</v>
      </c>
      <c r="U10596" t="s">
        <v>27</v>
      </c>
      <c r="V10596" t="s">
        <v>2654</v>
      </c>
      <c r="W10596" t="s">
        <v>343</v>
      </c>
      <c r="X10596" t="s">
        <v>389</v>
      </c>
      <c r="Y10596" t="s">
        <v>97</v>
      </c>
      <c r="Z10596">
        <v>245483</v>
      </c>
    </row>
    <row r="10597" spans="1:26" x14ac:dyDescent="0.25">
      <c r="A10597" t="s">
        <v>390</v>
      </c>
      <c r="B10597" t="s">
        <v>342</v>
      </c>
      <c r="C10597" t="s">
        <v>21</v>
      </c>
      <c r="D10597">
        <v>2</v>
      </c>
      <c r="E10597">
        <v>1</v>
      </c>
      <c r="F10597" s="7">
        <v>40463</v>
      </c>
      <c r="G10597" s="5">
        <v>0.74305555555555547</v>
      </c>
      <c r="H10597" t="str">
        <f t="shared" si="165"/>
        <v>Day</v>
      </c>
      <c r="I10597" t="s">
        <v>56</v>
      </c>
      <c r="J10597" t="s">
        <v>26</v>
      </c>
      <c r="K10597" t="s">
        <v>26</v>
      </c>
      <c r="L10597">
        <v>0</v>
      </c>
      <c r="M10597">
        <v>0</v>
      </c>
      <c r="N10597">
        <v>0</v>
      </c>
      <c r="O10597">
        <v>500</v>
      </c>
      <c r="P10597">
        <v>0</v>
      </c>
      <c r="Q10597" t="s">
        <v>24</v>
      </c>
      <c r="R10597" t="s">
        <v>184</v>
      </c>
      <c r="S10597" t="s">
        <v>885</v>
      </c>
      <c r="T10597" t="s">
        <v>25</v>
      </c>
      <c r="U10597" t="s">
        <v>27</v>
      </c>
      <c r="V10597" t="s">
        <v>2650</v>
      </c>
      <c r="W10597" t="s">
        <v>343</v>
      </c>
      <c r="X10597" t="s">
        <v>389</v>
      </c>
      <c r="Y10597" t="s">
        <v>886</v>
      </c>
      <c r="Z10597">
        <v>342633</v>
      </c>
    </row>
    <row r="10598" spans="1:26" x14ac:dyDescent="0.25">
      <c r="A10598" t="s">
        <v>390</v>
      </c>
      <c r="B10598" t="s">
        <v>342</v>
      </c>
      <c r="C10598" t="s">
        <v>21</v>
      </c>
      <c r="D10598">
        <v>2</v>
      </c>
      <c r="E10598">
        <v>1</v>
      </c>
      <c r="F10598" s="7">
        <v>40070</v>
      </c>
      <c r="G10598" s="5">
        <v>0.75694444444444453</v>
      </c>
      <c r="H10598" t="str">
        <f t="shared" si="165"/>
        <v>Night</v>
      </c>
      <c r="I10598" t="s">
        <v>47</v>
      </c>
      <c r="J10598" t="s">
        <v>26</v>
      </c>
      <c r="K10598" t="s">
        <v>26</v>
      </c>
      <c r="L10598">
        <v>0</v>
      </c>
      <c r="M10598">
        <v>0</v>
      </c>
      <c r="N10598">
        <v>0</v>
      </c>
      <c r="O10598">
        <v>600</v>
      </c>
      <c r="P10598">
        <v>0</v>
      </c>
      <c r="Q10598" t="s">
        <v>24</v>
      </c>
      <c r="R10598" t="s">
        <v>638</v>
      </c>
      <c r="S10598" t="s">
        <v>808</v>
      </c>
      <c r="T10598" t="s">
        <v>25</v>
      </c>
      <c r="U10598" t="s">
        <v>27</v>
      </c>
      <c r="V10598" t="s">
        <v>2650</v>
      </c>
      <c r="W10598" t="s">
        <v>343</v>
      </c>
      <c r="X10598" t="s">
        <v>389</v>
      </c>
      <c r="Y10598" t="s">
        <v>809</v>
      </c>
      <c r="Z10598">
        <v>322516</v>
      </c>
    </row>
    <row r="10599" spans="1:26" x14ac:dyDescent="0.25">
      <c r="A10599" t="s">
        <v>390</v>
      </c>
      <c r="B10599" t="s">
        <v>342</v>
      </c>
      <c r="C10599" t="s">
        <v>21</v>
      </c>
      <c r="D10599">
        <v>2</v>
      </c>
      <c r="E10599">
        <v>1</v>
      </c>
      <c r="F10599" s="7">
        <v>41953</v>
      </c>
      <c r="G10599" s="5">
        <v>0.74930555555555556</v>
      </c>
      <c r="H10599" t="str">
        <f t="shared" si="165"/>
        <v>Day</v>
      </c>
      <c r="I10599" t="s">
        <v>56</v>
      </c>
      <c r="J10599" t="s">
        <v>26</v>
      </c>
      <c r="K10599" t="s">
        <v>26</v>
      </c>
      <c r="L10599">
        <v>0</v>
      </c>
      <c r="M10599">
        <v>0</v>
      </c>
      <c r="N10599">
        <v>0</v>
      </c>
      <c r="O10599">
        <v>700</v>
      </c>
      <c r="P10599">
        <v>0</v>
      </c>
      <c r="Q10599" t="s">
        <v>24</v>
      </c>
      <c r="R10599" t="s">
        <v>166</v>
      </c>
      <c r="S10599" t="s">
        <v>438</v>
      </c>
      <c r="T10599" t="s">
        <v>25</v>
      </c>
      <c r="U10599" t="s">
        <v>27</v>
      </c>
      <c r="V10599" t="s">
        <v>2653</v>
      </c>
      <c r="W10599" t="s">
        <v>343</v>
      </c>
      <c r="X10599" t="s">
        <v>389</v>
      </c>
      <c r="Y10599" t="s">
        <v>439</v>
      </c>
      <c r="Z10599">
        <v>330604</v>
      </c>
    </row>
    <row r="10600" spans="1:26" x14ac:dyDescent="0.25">
      <c r="A10600" t="s">
        <v>390</v>
      </c>
      <c r="B10600" t="s">
        <v>342</v>
      </c>
      <c r="C10600" t="s">
        <v>21</v>
      </c>
      <c r="D10600">
        <v>3</v>
      </c>
      <c r="E10600">
        <v>1</v>
      </c>
      <c r="F10600" s="7">
        <v>40886</v>
      </c>
      <c r="G10600" s="5">
        <v>0.76041666666666663</v>
      </c>
      <c r="H10600" t="str">
        <f t="shared" si="165"/>
        <v>Night</v>
      </c>
      <c r="I10600" t="s">
        <v>30</v>
      </c>
      <c r="J10600" t="s">
        <v>26</v>
      </c>
      <c r="K10600" t="s">
        <v>26</v>
      </c>
      <c r="L10600">
        <v>0</v>
      </c>
      <c r="M10600">
        <v>0</v>
      </c>
      <c r="N10600">
        <v>0</v>
      </c>
      <c r="O10600">
        <v>700</v>
      </c>
      <c r="P10600">
        <v>0</v>
      </c>
      <c r="Q10600" t="s">
        <v>24</v>
      </c>
      <c r="R10600" t="s">
        <v>638</v>
      </c>
      <c r="S10600" t="s">
        <v>2081</v>
      </c>
      <c r="T10600" t="s">
        <v>25</v>
      </c>
      <c r="U10600" t="s">
        <v>27</v>
      </c>
      <c r="V10600" t="s">
        <v>2650</v>
      </c>
      <c r="W10600" t="s">
        <v>343</v>
      </c>
      <c r="X10600" t="s">
        <v>389</v>
      </c>
      <c r="Y10600" t="s">
        <v>2082</v>
      </c>
      <c r="Z10600">
        <v>329521</v>
      </c>
    </row>
    <row r="10601" spans="1:26" x14ac:dyDescent="0.25">
      <c r="A10601" t="s">
        <v>390</v>
      </c>
      <c r="B10601" t="s">
        <v>342</v>
      </c>
      <c r="C10601" t="s">
        <v>21</v>
      </c>
      <c r="D10601">
        <v>2</v>
      </c>
      <c r="E10601">
        <v>1</v>
      </c>
      <c r="F10601" s="7">
        <v>38843</v>
      </c>
      <c r="G10601" s="5">
        <v>0.79791666666666661</v>
      </c>
      <c r="H10601" t="str">
        <f t="shared" si="165"/>
        <v>Night</v>
      </c>
      <c r="I10601" t="s">
        <v>30</v>
      </c>
      <c r="J10601" t="s">
        <v>26</v>
      </c>
      <c r="K10601" t="s">
        <v>26</v>
      </c>
      <c r="L10601">
        <v>0</v>
      </c>
      <c r="M10601">
        <v>0</v>
      </c>
      <c r="N10601">
        <v>0</v>
      </c>
      <c r="O10601">
        <v>800</v>
      </c>
      <c r="P10601">
        <v>0</v>
      </c>
      <c r="Q10601" t="s">
        <v>24</v>
      </c>
      <c r="R10601" t="s">
        <v>720</v>
      </c>
      <c r="S10601" t="s">
        <v>123</v>
      </c>
      <c r="T10601" t="s">
        <v>25</v>
      </c>
      <c r="U10601" t="s">
        <v>27</v>
      </c>
      <c r="V10601" t="s">
        <v>2653</v>
      </c>
      <c r="W10601" t="s">
        <v>343</v>
      </c>
      <c r="X10601" t="s">
        <v>389</v>
      </c>
      <c r="Y10601" t="s">
        <v>124</v>
      </c>
      <c r="Z10601">
        <v>242855</v>
      </c>
    </row>
    <row r="10602" spans="1:26" x14ac:dyDescent="0.25">
      <c r="A10602" t="s">
        <v>390</v>
      </c>
      <c r="B10602" t="s">
        <v>342</v>
      </c>
      <c r="C10602" t="s">
        <v>21</v>
      </c>
      <c r="D10602">
        <v>2</v>
      </c>
      <c r="E10602">
        <v>1</v>
      </c>
      <c r="F10602" s="7">
        <v>41156</v>
      </c>
      <c r="G10602" s="5">
        <v>0.79861111111111116</v>
      </c>
      <c r="H10602" t="str">
        <f t="shared" si="165"/>
        <v>Night</v>
      </c>
      <c r="I10602" t="s">
        <v>30</v>
      </c>
      <c r="J10602" t="s">
        <v>26</v>
      </c>
      <c r="K10602" t="s">
        <v>26</v>
      </c>
      <c r="L10602">
        <v>0</v>
      </c>
      <c r="M10602">
        <v>0</v>
      </c>
      <c r="N10602">
        <v>0</v>
      </c>
      <c r="O10602">
        <v>800</v>
      </c>
      <c r="P10602">
        <v>0</v>
      </c>
      <c r="Q10602" t="s">
        <v>24</v>
      </c>
      <c r="R10602" t="s">
        <v>86</v>
      </c>
      <c r="S10602" t="s">
        <v>96</v>
      </c>
      <c r="T10602" t="s">
        <v>25</v>
      </c>
      <c r="U10602" t="s">
        <v>64</v>
      </c>
      <c r="V10602" t="s">
        <v>2654</v>
      </c>
      <c r="W10602" t="s">
        <v>343</v>
      </c>
      <c r="X10602" t="s">
        <v>389</v>
      </c>
      <c r="Y10602" t="s">
        <v>97</v>
      </c>
      <c r="Z10602">
        <v>344672</v>
      </c>
    </row>
    <row r="10603" spans="1:26" x14ac:dyDescent="0.25">
      <c r="A10603" t="s">
        <v>390</v>
      </c>
      <c r="B10603" t="s">
        <v>342</v>
      </c>
      <c r="C10603" t="s">
        <v>21</v>
      </c>
      <c r="D10603">
        <v>2</v>
      </c>
      <c r="E10603">
        <v>1</v>
      </c>
      <c r="F10603" s="7">
        <v>39866</v>
      </c>
      <c r="G10603" s="5">
        <v>0.75</v>
      </c>
      <c r="H10603" t="str">
        <f t="shared" si="165"/>
        <v>Night</v>
      </c>
      <c r="I10603" t="s">
        <v>30</v>
      </c>
      <c r="J10603" t="s">
        <v>26</v>
      </c>
      <c r="K10603" t="s">
        <v>212</v>
      </c>
      <c r="L10603">
        <v>0</v>
      </c>
      <c r="M10603">
        <v>0</v>
      </c>
      <c r="N10603">
        <v>0</v>
      </c>
      <c r="O10603">
        <v>800</v>
      </c>
      <c r="P10603">
        <v>0</v>
      </c>
      <c r="Q10603" t="s">
        <v>24</v>
      </c>
      <c r="R10603" t="s">
        <v>184</v>
      </c>
      <c r="S10603" t="s">
        <v>1677</v>
      </c>
      <c r="T10603" t="s">
        <v>25</v>
      </c>
      <c r="U10603" t="s">
        <v>27</v>
      </c>
      <c r="V10603" t="s">
        <v>2650</v>
      </c>
      <c r="W10603" t="s">
        <v>343</v>
      </c>
      <c r="X10603" t="s">
        <v>389</v>
      </c>
      <c r="Y10603" t="s">
        <v>1678</v>
      </c>
      <c r="Z10603">
        <v>329675</v>
      </c>
    </row>
    <row r="10604" spans="1:26" x14ac:dyDescent="0.25">
      <c r="A10604" t="s">
        <v>390</v>
      </c>
      <c r="B10604" t="s">
        <v>342</v>
      </c>
      <c r="C10604" t="s">
        <v>21</v>
      </c>
      <c r="D10604">
        <v>2</v>
      </c>
      <c r="E10604">
        <v>1</v>
      </c>
      <c r="F10604" s="7">
        <v>36929</v>
      </c>
      <c r="G10604" s="5">
        <v>0.72361111111111109</v>
      </c>
      <c r="H10604" t="str">
        <f t="shared" si="165"/>
        <v>Day</v>
      </c>
      <c r="I10604" t="s">
        <v>30</v>
      </c>
      <c r="J10604" t="s">
        <v>26</v>
      </c>
      <c r="K10604" t="s">
        <v>26</v>
      </c>
      <c r="L10604">
        <v>0</v>
      </c>
      <c r="M10604">
        <v>0</v>
      </c>
      <c r="N10604">
        <v>0</v>
      </c>
      <c r="O10604" s="2">
        <v>1000</v>
      </c>
      <c r="P10604">
        <v>0</v>
      </c>
      <c r="Q10604" t="s">
        <v>24</v>
      </c>
      <c r="R10604" t="s">
        <v>184</v>
      </c>
      <c r="S10604" t="s">
        <v>904</v>
      </c>
      <c r="T10604" t="s">
        <v>25</v>
      </c>
      <c r="U10604" t="s">
        <v>27</v>
      </c>
      <c r="V10604" t="s">
        <v>2650</v>
      </c>
      <c r="W10604" t="s">
        <v>343</v>
      </c>
      <c r="X10604" t="s">
        <v>389</v>
      </c>
      <c r="Y10604" t="s">
        <v>905</v>
      </c>
      <c r="Z10604">
        <v>329546</v>
      </c>
    </row>
    <row r="10605" spans="1:26" x14ac:dyDescent="0.25">
      <c r="A10605" t="s">
        <v>390</v>
      </c>
      <c r="B10605" t="s">
        <v>342</v>
      </c>
      <c r="C10605" t="s">
        <v>21</v>
      </c>
      <c r="D10605">
        <v>2</v>
      </c>
      <c r="E10605">
        <v>1</v>
      </c>
      <c r="F10605" s="7">
        <v>37864</v>
      </c>
      <c r="G10605" s="5">
        <v>0.86111111111111116</v>
      </c>
      <c r="H10605" t="str">
        <f t="shared" si="165"/>
        <v>Night</v>
      </c>
      <c r="I10605" t="s">
        <v>56</v>
      </c>
      <c r="J10605" t="s">
        <v>26</v>
      </c>
      <c r="K10605" t="s">
        <v>26</v>
      </c>
      <c r="L10605">
        <v>0</v>
      </c>
      <c r="M10605">
        <v>0</v>
      </c>
      <c r="N10605">
        <v>0</v>
      </c>
      <c r="O10605" s="2">
        <v>1000</v>
      </c>
      <c r="P10605">
        <v>0</v>
      </c>
      <c r="Q10605" t="s">
        <v>24</v>
      </c>
      <c r="R10605" t="s">
        <v>160</v>
      </c>
      <c r="S10605" t="s">
        <v>158</v>
      </c>
      <c r="T10605" t="s">
        <v>25</v>
      </c>
      <c r="U10605" t="s">
        <v>27</v>
      </c>
      <c r="V10605" t="s">
        <v>2650</v>
      </c>
      <c r="W10605" t="s">
        <v>343</v>
      </c>
      <c r="X10605" t="s">
        <v>389</v>
      </c>
      <c r="Y10605" t="s">
        <v>159</v>
      </c>
      <c r="Z10605">
        <v>262085</v>
      </c>
    </row>
    <row r="10606" spans="1:26" x14ac:dyDescent="0.25">
      <c r="A10606" t="s">
        <v>390</v>
      </c>
      <c r="B10606" t="s">
        <v>342</v>
      </c>
      <c r="C10606" t="s">
        <v>21</v>
      </c>
      <c r="D10606">
        <v>2</v>
      </c>
      <c r="E10606">
        <v>1</v>
      </c>
      <c r="F10606" s="7">
        <v>36742</v>
      </c>
      <c r="G10606" s="5">
        <v>8.3333333333333329E-2</v>
      </c>
      <c r="H10606" t="str">
        <f t="shared" si="165"/>
        <v>Night</v>
      </c>
      <c r="I10606" t="s">
        <v>47</v>
      </c>
      <c r="J10606" t="s">
        <v>26</v>
      </c>
      <c r="K10606" t="s">
        <v>26</v>
      </c>
      <c r="L10606">
        <v>0</v>
      </c>
      <c r="M10606">
        <v>0</v>
      </c>
      <c r="N10606">
        <v>0</v>
      </c>
      <c r="O10606" s="2">
        <v>1400</v>
      </c>
      <c r="P10606">
        <v>0</v>
      </c>
      <c r="Q10606" t="s">
        <v>24</v>
      </c>
      <c r="R10606" t="s">
        <v>86</v>
      </c>
      <c r="S10606" t="s">
        <v>96</v>
      </c>
      <c r="T10606" t="s">
        <v>25</v>
      </c>
      <c r="U10606" t="s">
        <v>27</v>
      </c>
      <c r="V10606" t="s">
        <v>2654</v>
      </c>
      <c r="W10606" t="s">
        <v>343</v>
      </c>
      <c r="X10606" t="s">
        <v>389</v>
      </c>
      <c r="Y10606" t="s">
        <v>97</v>
      </c>
      <c r="Z10606">
        <v>262079</v>
      </c>
    </row>
    <row r="10607" spans="1:26" x14ac:dyDescent="0.25">
      <c r="A10607" t="s">
        <v>390</v>
      </c>
      <c r="B10607" t="s">
        <v>342</v>
      </c>
      <c r="C10607" t="s">
        <v>21</v>
      </c>
      <c r="D10607">
        <v>2</v>
      </c>
      <c r="E10607">
        <v>1</v>
      </c>
      <c r="F10607" s="7">
        <v>39161</v>
      </c>
      <c r="G10607" s="5">
        <v>0.79861111111111116</v>
      </c>
      <c r="H10607" t="str">
        <f t="shared" si="165"/>
        <v>Night</v>
      </c>
      <c r="I10607" t="s">
        <v>56</v>
      </c>
      <c r="J10607" t="s">
        <v>26</v>
      </c>
      <c r="K10607" t="s">
        <v>26</v>
      </c>
      <c r="L10607">
        <v>0</v>
      </c>
      <c r="M10607">
        <v>0</v>
      </c>
      <c r="N10607">
        <v>0</v>
      </c>
      <c r="O10607" s="2">
        <v>1400</v>
      </c>
      <c r="P10607">
        <v>0</v>
      </c>
      <c r="Q10607" t="s">
        <v>24</v>
      </c>
      <c r="R10607" t="s">
        <v>801</v>
      </c>
      <c r="S10607" t="s">
        <v>840</v>
      </c>
      <c r="T10607" t="s">
        <v>25</v>
      </c>
      <c r="U10607" t="s">
        <v>27</v>
      </c>
      <c r="V10607" t="s">
        <v>2650</v>
      </c>
      <c r="W10607" t="s">
        <v>343</v>
      </c>
      <c r="X10607" t="s">
        <v>389</v>
      </c>
      <c r="Y10607" t="s">
        <v>841</v>
      </c>
      <c r="Z10607">
        <v>316215</v>
      </c>
    </row>
    <row r="10608" spans="1:26" x14ac:dyDescent="0.25">
      <c r="A10608" t="s">
        <v>390</v>
      </c>
      <c r="B10608" t="s">
        <v>342</v>
      </c>
      <c r="C10608" t="s">
        <v>21</v>
      </c>
      <c r="D10608">
        <v>2</v>
      </c>
      <c r="E10608">
        <v>1</v>
      </c>
      <c r="F10608" s="7">
        <v>36601</v>
      </c>
      <c r="G10608" s="5">
        <v>0.87152777777777779</v>
      </c>
      <c r="H10608" t="str">
        <f t="shared" si="165"/>
        <v>Night</v>
      </c>
      <c r="I10608" t="s">
        <v>47</v>
      </c>
      <c r="J10608" t="s">
        <v>26</v>
      </c>
      <c r="K10608" t="s">
        <v>26</v>
      </c>
      <c r="L10608">
        <v>0</v>
      </c>
      <c r="M10608">
        <v>0</v>
      </c>
      <c r="N10608">
        <v>0</v>
      </c>
      <c r="O10608" s="2">
        <v>1500</v>
      </c>
      <c r="P10608">
        <v>0</v>
      </c>
      <c r="Q10608" t="s">
        <v>24</v>
      </c>
      <c r="R10608" t="s">
        <v>816</v>
      </c>
      <c r="S10608" t="s">
        <v>1150</v>
      </c>
      <c r="T10608" t="s">
        <v>25</v>
      </c>
      <c r="U10608" t="s">
        <v>27</v>
      </c>
      <c r="V10608" t="s">
        <v>2650</v>
      </c>
      <c r="W10608" t="s">
        <v>343</v>
      </c>
      <c r="X10608" t="s">
        <v>389</v>
      </c>
      <c r="Y10608" t="s">
        <v>1151</v>
      </c>
      <c r="Z10608">
        <v>328651</v>
      </c>
    </row>
    <row r="10609" spans="1:26" x14ac:dyDescent="0.25">
      <c r="A10609" t="s">
        <v>390</v>
      </c>
      <c r="B10609" t="s">
        <v>342</v>
      </c>
      <c r="C10609" t="s">
        <v>21</v>
      </c>
      <c r="D10609">
        <v>2</v>
      </c>
      <c r="E10609">
        <v>1</v>
      </c>
      <c r="F10609" s="7">
        <v>38632</v>
      </c>
      <c r="G10609" s="5">
        <v>0.80208333333333337</v>
      </c>
      <c r="H10609" t="str">
        <f t="shared" si="165"/>
        <v>Night</v>
      </c>
      <c r="I10609" t="s">
        <v>47</v>
      </c>
      <c r="J10609" t="s">
        <v>26</v>
      </c>
      <c r="K10609" t="s">
        <v>26</v>
      </c>
      <c r="L10609">
        <v>0</v>
      </c>
      <c r="M10609">
        <v>0</v>
      </c>
      <c r="N10609">
        <v>0</v>
      </c>
      <c r="O10609" s="2">
        <v>1500</v>
      </c>
      <c r="P10609">
        <v>0</v>
      </c>
      <c r="Q10609" t="s">
        <v>24</v>
      </c>
      <c r="R10609" t="s">
        <v>184</v>
      </c>
      <c r="S10609" t="s">
        <v>904</v>
      </c>
      <c r="T10609" t="s">
        <v>25</v>
      </c>
      <c r="U10609" t="s">
        <v>27</v>
      </c>
      <c r="V10609" t="s">
        <v>2650</v>
      </c>
      <c r="W10609" t="s">
        <v>343</v>
      </c>
      <c r="X10609" t="s">
        <v>389</v>
      </c>
      <c r="Y10609" t="s">
        <v>905</v>
      </c>
      <c r="Z10609">
        <v>355292</v>
      </c>
    </row>
    <row r="10610" spans="1:26" x14ac:dyDescent="0.25">
      <c r="A10610" t="s">
        <v>390</v>
      </c>
      <c r="B10610" t="s">
        <v>342</v>
      </c>
      <c r="C10610" t="s">
        <v>21</v>
      </c>
      <c r="D10610">
        <v>2</v>
      </c>
      <c r="E10610">
        <v>1</v>
      </c>
      <c r="F10610" s="7">
        <v>38899</v>
      </c>
      <c r="G10610" s="5">
        <v>0.88958333333333339</v>
      </c>
      <c r="H10610" t="str">
        <f t="shared" si="165"/>
        <v>Night</v>
      </c>
      <c r="I10610" t="s">
        <v>56</v>
      </c>
      <c r="J10610" t="s">
        <v>26</v>
      </c>
      <c r="K10610" t="s">
        <v>26</v>
      </c>
      <c r="L10610">
        <v>0</v>
      </c>
      <c r="M10610">
        <v>0</v>
      </c>
      <c r="N10610">
        <v>0</v>
      </c>
      <c r="O10610" s="2">
        <v>1500</v>
      </c>
      <c r="P10610">
        <v>0</v>
      </c>
      <c r="Q10610" t="s">
        <v>24</v>
      </c>
      <c r="R10610" t="s">
        <v>595</v>
      </c>
      <c r="S10610" t="s">
        <v>1498</v>
      </c>
      <c r="T10610" t="s">
        <v>25</v>
      </c>
      <c r="U10610" t="s">
        <v>27</v>
      </c>
      <c r="V10610" t="s">
        <v>2650</v>
      </c>
      <c r="W10610" t="s">
        <v>343</v>
      </c>
      <c r="X10610" t="s">
        <v>389</v>
      </c>
      <c r="Y10610" t="s">
        <v>1499</v>
      </c>
      <c r="Z10610">
        <v>355399</v>
      </c>
    </row>
    <row r="10611" spans="1:26" x14ac:dyDescent="0.25">
      <c r="A10611" t="s">
        <v>390</v>
      </c>
      <c r="B10611" t="s">
        <v>342</v>
      </c>
      <c r="C10611" t="s">
        <v>21</v>
      </c>
      <c r="D10611">
        <v>2</v>
      </c>
      <c r="E10611">
        <v>1</v>
      </c>
      <c r="F10611" s="7">
        <v>38967</v>
      </c>
      <c r="G10611" s="5">
        <v>0.48333333333333334</v>
      </c>
      <c r="H10611" t="str">
        <f t="shared" si="165"/>
        <v>Day</v>
      </c>
      <c r="I10611" t="s">
        <v>47</v>
      </c>
      <c r="J10611" t="s">
        <v>26</v>
      </c>
      <c r="K10611" t="s">
        <v>26</v>
      </c>
      <c r="L10611">
        <v>0</v>
      </c>
      <c r="M10611">
        <v>0</v>
      </c>
      <c r="N10611">
        <v>0</v>
      </c>
      <c r="O10611" s="2">
        <v>1500</v>
      </c>
      <c r="P10611">
        <v>0</v>
      </c>
      <c r="Q10611" t="s">
        <v>24</v>
      </c>
      <c r="R10611" t="s">
        <v>595</v>
      </c>
      <c r="S10611" t="s">
        <v>1890</v>
      </c>
      <c r="T10611" t="s">
        <v>25</v>
      </c>
      <c r="U10611" t="s">
        <v>27</v>
      </c>
      <c r="V10611" t="s">
        <v>2650</v>
      </c>
      <c r="W10611" t="s">
        <v>343</v>
      </c>
      <c r="X10611" t="s">
        <v>389</v>
      </c>
      <c r="Y10611" t="s">
        <v>1891</v>
      </c>
      <c r="Z10611">
        <v>353901</v>
      </c>
    </row>
    <row r="10612" spans="1:26" x14ac:dyDescent="0.25">
      <c r="A10612" t="s">
        <v>390</v>
      </c>
      <c r="B10612" t="s">
        <v>342</v>
      </c>
      <c r="C10612" t="s">
        <v>21</v>
      </c>
      <c r="D10612">
        <v>2</v>
      </c>
      <c r="E10612">
        <v>1</v>
      </c>
      <c r="F10612" s="7">
        <v>40478</v>
      </c>
      <c r="G10612" s="5">
        <v>0.88541666666666663</v>
      </c>
      <c r="H10612" t="str">
        <f t="shared" si="165"/>
        <v>Night</v>
      </c>
      <c r="I10612" t="s">
        <v>47</v>
      </c>
      <c r="J10612" t="s">
        <v>26</v>
      </c>
      <c r="K10612" t="s">
        <v>26</v>
      </c>
      <c r="L10612">
        <v>0</v>
      </c>
      <c r="M10612">
        <v>0</v>
      </c>
      <c r="N10612">
        <v>0</v>
      </c>
      <c r="O10612" s="2">
        <v>1500</v>
      </c>
      <c r="P10612">
        <v>0</v>
      </c>
      <c r="Q10612" t="s">
        <v>24</v>
      </c>
      <c r="R10612" t="s">
        <v>638</v>
      </c>
      <c r="S10612" t="s">
        <v>1949</v>
      </c>
      <c r="T10612" t="s">
        <v>25</v>
      </c>
      <c r="U10612" t="s">
        <v>27</v>
      </c>
      <c r="V10612" t="s">
        <v>2650</v>
      </c>
      <c r="W10612" t="s">
        <v>343</v>
      </c>
      <c r="X10612" t="s">
        <v>389</v>
      </c>
      <c r="Y10612" t="s">
        <v>1950</v>
      </c>
      <c r="Z10612">
        <v>328060</v>
      </c>
    </row>
    <row r="10613" spans="1:26" x14ac:dyDescent="0.25">
      <c r="A10613" t="s">
        <v>390</v>
      </c>
      <c r="B10613" t="s">
        <v>342</v>
      </c>
      <c r="C10613" t="s">
        <v>21</v>
      </c>
      <c r="D10613">
        <v>2</v>
      </c>
      <c r="E10613">
        <v>1</v>
      </c>
      <c r="F10613" s="7">
        <v>41272</v>
      </c>
      <c r="G10613" s="5">
        <v>0.16666666666666666</v>
      </c>
      <c r="H10613" t="str">
        <f t="shared" si="165"/>
        <v>Night</v>
      </c>
      <c r="I10613" t="s">
        <v>47</v>
      </c>
      <c r="J10613" t="s">
        <v>26</v>
      </c>
      <c r="K10613" t="s">
        <v>26</v>
      </c>
      <c r="L10613">
        <v>0</v>
      </c>
      <c r="M10613">
        <v>0</v>
      </c>
      <c r="N10613">
        <v>0</v>
      </c>
      <c r="O10613" s="2">
        <v>2000</v>
      </c>
      <c r="P10613">
        <v>0</v>
      </c>
      <c r="Q10613" t="s">
        <v>24</v>
      </c>
      <c r="R10613" t="s">
        <v>795</v>
      </c>
      <c r="S10613" t="s">
        <v>1432</v>
      </c>
      <c r="T10613" t="s">
        <v>25</v>
      </c>
      <c r="U10613" t="s">
        <v>27</v>
      </c>
      <c r="V10613" t="s">
        <v>2650</v>
      </c>
      <c r="W10613" t="s">
        <v>343</v>
      </c>
      <c r="X10613" t="s">
        <v>389</v>
      </c>
      <c r="Y10613" t="s">
        <v>1433</v>
      </c>
      <c r="Z10613">
        <v>330223</v>
      </c>
    </row>
    <row r="10614" spans="1:26" x14ac:dyDescent="0.25">
      <c r="A10614" t="s">
        <v>390</v>
      </c>
      <c r="B10614" t="s">
        <v>342</v>
      </c>
      <c r="C10614" t="s">
        <v>21</v>
      </c>
      <c r="D10614">
        <v>2</v>
      </c>
      <c r="E10614">
        <v>1</v>
      </c>
      <c r="F10614" s="7">
        <v>38790</v>
      </c>
      <c r="G10614" s="5">
        <v>0.89583333333333337</v>
      </c>
      <c r="H10614" t="str">
        <f t="shared" si="165"/>
        <v>Night</v>
      </c>
      <c r="I10614" t="s">
        <v>47</v>
      </c>
      <c r="J10614" t="s">
        <v>26</v>
      </c>
      <c r="K10614" t="s">
        <v>26</v>
      </c>
      <c r="L10614">
        <v>0</v>
      </c>
      <c r="M10614">
        <v>0</v>
      </c>
      <c r="N10614">
        <v>0</v>
      </c>
      <c r="O10614" s="2">
        <v>2000</v>
      </c>
      <c r="P10614">
        <v>0</v>
      </c>
      <c r="Q10614" t="s">
        <v>24</v>
      </c>
      <c r="R10614" t="s">
        <v>795</v>
      </c>
      <c r="S10614" t="s">
        <v>2168</v>
      </c>
      <c r="T10614" t="s">
        <v>25</v>
      </c>
      <c r="U10614" t="s">
        <v>27</v>
      </c>
      <c r="V10614" t="s">
        <v>2650</v>
      </c>
      <c r="W10614" t="s">
        <v>343</v>
      </c>
      <c r="X10614" t="s">
        <v>389</v>
      </c>
      <c r="Y10614" t="s">
        <v>2169</v>
      </c>
      <c r="Z10614">
        <v>339862</v>
      </c>
    </row>
    <row r="10615" spans="1:26" x14ac:dyDescent="0.25">
      <c r="A10615" t="s">
        <v>390</v>
      </c>
      <c r="B10615" t="s">
        <v>342</v>
      </c>
      <c r="C10615" t="s">
        <v>21</v>
      </c>
      <c r="D10615">
        <v>2</v>
      </c>
      <c r="E10615">
        <v>1</v>
      </c>
      <c r="F10615" s="7">
        <v>36829</v>
      </c>
      <c r="G10615" s="5">
        <v>0.91666666666666663</v>
      </c>
      <c r="H10615" t="str">
        <f t="shared" si="165"/>
        <v>Night</v>
      </c>
      <c r="I10615" t="s">
        <v>47</v>
      </c>
      <c r="J10615" t="s">
        <v>26</v>
      </c>
      <c r="K10615" t="s">
        <v>26</v>
      </c>
      <c r="L10615">
        <v>0</v>
      </c>
      <c r="M10615">
        <v>0</v>
      </c>
      <c r="N10615">
        <v>0</v>
      </c>
      <c r="O10615" s="2">
        <v>2000</v>
      </c>
      <c r="P10615">
        <v>0</v>
      </c>
      <c r="Q10615" t="s">
        <v>24</v>
      </c>
      <c r="R10615" t="s">
        <v>184</v>
      </c>
      <c r="S10615" t="s">
        <v>904</v>
      </c>
      <c r="T10615" t="s">
        <v>25</v>
      </c>
      <c r="U10615" t="s">
        <v>27</v>
      </c>
      <c r="V10615" t="s">
        <v>2650</v>
      </c>
      <c r="W10615" t="s">
        <v>343</v>
      </c>
      <c r="X10615" t="s">
        <v>389</v>
      </c>
      <c r="Y10615" t="s">
        <v>905</v>
      </c>
      <c r="Z10615">
        <v>307670</v>
      </c>
    </row>
    <row r="10616" spans="1:26" x14ac:dyDescent="0.25">
      <c r="A10616" t="s">
        <v>390</v>
      </c>
      <c r="B10616" t="s">
        <v>342</v>
      </c>
      <c r="C10616" t="s">
        <v>21</v>
      </c>
      <c r="D10616">
        <v>3</v>
      </c>
      <c r="E10616">
        <v>1</v>
      </c>
      <c r="F10616" s="7">
        <v>42115</v>
      </c>
      <c r="G10616" s="5">
        <v>0.85416666666666663</v>
      </c>
      <c r="H10616" t="str">
        <f t="shared" si="165"/>
        <v>Night</v>
      </c>
      <c r="I10616" t="s">
        <v>30</v>
      </c>
      <c r="J10616" t="s">
        <v>26</v>
      </c>
      <c r="K10616" t="s">
        <v>26</v>
      </c>
      <c r="L10616">
        <v>0</v>
      </c>
      <c r="M10616">
        <v>0</v>
      </c>
      <c r="N10616">
        <v>0</v>
      </c>
      <c r="O10616" s="2">
        <v>2000</v>
      </c>
      <c r="P10616">
        <v>0</v>
      </c>
      <c r="Q10616" t="s">
        <v>24</v>
      </c>
      <c r="R10616" t="s">
        <v>184</v>
      </c>
      <c r="S10616" t="s">
        <v>904</v>
      </c>
      <c r="T10616" t="s">
        <v>25</v>
      </c>
      <c r="U10616" t="s">
        <v>27</v>
      </c>
      <c r="V10616" t="s">
        <v>2650</v>
      </c>
      <c r="W10616" t="s">
        <v>343</v>
      </c>
      <c r="X10616" t="s">
        <v>389</v>
      </c>
      <c r="Y10616" t="s">
        <v>905</v>
      </c>
      <c r="Z10616">
        <v>307564</v>
      </c>
    </row>
    <row r="10617" spans="1:26" x14ac:dyDescent="0.25">
      <c r="A10617" t="s">
        <v>390</v>
      </c>
      <c r="B10617" t="s">
        <v>342</v>
      </c>
      <c r="C10617" t="s">
        <v>21</v>
      </c>
      <c r="D10617">
        <v>2</v>
      </c>
      <c r="E10617">
        <v>1</v>
      </c>
      <c r="F10617" s="7">
        <v>41920</v>
      </c>
      <c r="G10617" s="5">
        <v>0.80555555555555547</v>
      </c>
      <c r="H10617" t="str">
        <f t="shared" si="165"/>
        <v>Night</v>
      </c>
      <c r="I10617" t="s">
        <v>30</v>
      </c>
      <c r="J10617" t="s">
        <v>26</v>
      </c>
      <c r="K10617" t="s">
        <v>26</v>
      </c>
      <c r="L10617">
        <v>0</v>
      </c>
      <c r="M10617">
        <v>0</v>
      </c>
      <c r="N10617">
        <v>0</v>
      </c>
      <c r="O10617" s="2">
        <v>2000</v>
      </c>
      <c r="P10617">
        <v>0</v>
      </c>
      <c r="Q10617" t="s">
        <v>24</v>
      </c>
      <c r="R10617" t="s">
        <v>638</v>
      </c>
      <c r="S10617" t="s">
        <v>2420</v>
      </c>
      <c r="T10617" t="s">
        <v>25</v>
      </c>
      <c r="U10617" t="s">
        <v>27</v>
      </c>
      <c r="V10617" t="s">
        <v>2650</v>
      </c>
      <c r="W10617" t="s">
        <v>343</v>
      </c>
      <c r="X10617" t="s">
        <v>389</v>
      </c>
      <c r="Y10617" t="s">
        <v>2421</v>
      </c>
      <c r="Z10617">
        <v>328736</v>
      </c>
    </row>
    <row r="10618" spans="1:26" x14ac:dyDescent="0.25">
      <c r="A10618" t="s">
        <v>390</v>
      </c>
      <c r="B10618" t="s">
        <v>342</v>
      </c>
      <c r="C10618" t="s">
        <v>21</v>
      </c>
      <c r="D10618">
        <v>2</v>
      </c>
      <c r="E10618">
        <v>1</v>
      </c>
      <c r="F10618" s="7">
        <v>41794</v>
      </c>
      <c r="G10618" s="5">
        <v>0.95833333333333337</v>
      </c>
      <c r="H10618" t="str">
        <f t="shared" si="165"/>
        <v>Night</v>
      </c>
      <c r="I10618" t="s">
        <v>30</v>
      </c>
      <c r="J10618" t="s">
        <v>26</v>
      </c>
      <c r="K10618" t="s">
        <v>26</v>
      </c>
      <c r="L10618">
        <v>0</v>
      </c>
      <c r="M10618">
        <v>0</v>
      </c>
      <c r="N10618">
        <v>0</v>
      </c>
      <c r="O10618" s="2">
        <v>2000</v>
      </c>
      <c r="P10618">
        <v>0</v>
      </c>
      <c r="Q10618" t="s">
        <v>24</v>
      </c>
      <c r="R10618" t="s">
        <v>638</v>
      </c>
      <c r="S10618" t="s">
        <v>2408</v>
      </c>
      <c r="T10618" t="s">
        <v>25</v>
      </c>
      <c r="U10618" t="s">
        <v>27</v>
      </c>
      <c r="V10618" t="s">
        <v>2650</v>
      </c>
      <c r="W10618" t="s">
        <v>343</v>
      </c>
      <c r="X10618" t="s">
        <v>389</v>
      </c>
      <c r="Y10618" t="s">
        <v>2409</v>
      </c>
      <c r="Z10618">
        <v>360251</v>
      </c>
    </row>
    <row r="10619" spans="1:26" x14ac:dyDescent="0.25">
      <c r="A10619" t="s">
        <v>390</v>
      </c>
      <c r="B10619" t="s">
        <v>342</v>
      </c>
      <c r="C10619" t="s">
        <v>21</v>
      </c>
      <c r="D10619">
        <v>2</v>
      </c>
      <c r="E10619">
        <v>1</v>
      </c>
      <c r="F10619" s="7">
        <v>41555</v>
      </c>
      <c r="G10619" s="5">
        <v>0.93263888888888891</v>
      </c>
      <c r="H10619" t="str">
        <f t="shared" si="165"/>
        <v>Night</v>
      </c>
      <c r="I10619" t="s">
        <v>30</v>
      </c>
      <c r="J10619" t="s">
        <v>26</v>
      </c>
      <c r="K10619" t="s">
        <v>26</v>
      </c>
      <c r="L10619">
        <v>0</v>
      </c>
      <c r="M10619">
        <v>0</v>
      </c>
      <c r="N10619">
        <v>0</v>
      </c>
      <c r="O10619" s="2">
        <v>2000</v>
      </c>
      <c r="P10619">
        <v>0</v>
      </c>
      <c r="Q10619" t="s">
        <v>24</v>
      </c>
      <c r="R10619" t="s">
        <v>638</v>
      </c>
      <c r="S10619" t="s">
        <v>808</v>
      </c>
      <c r="T10619" t="s">
        <v>25</v>
      </c>
      <c r="U10619" t="s">
        <v>27</v>
      </c>
      <c r="V10619" t="s">
        <v>2650</v>
      </c>
      <c r="W10619" t="s">
        <v>343</v>
      </c>
      <c r="X10619" t="s">
        <v>389</v>
      </c>
      <c r="Y10619" t="s">
        <v>809</v>
      </c>
      <c r="Z10619">
        <v>322482</v>
      </c>
    </row>
    <row r="10620" spans="1:26" x14ac:dyDescent="0.25">
      <c r="A10620" t="s">
        <v>390</v>
      </c>
      <c r="B10620" t="s">
        <v>342</v>
      </c>
      <c r="C10620" t="s">
        <v>21</v>
      </c>
      <c r="D10620">
        <v>2</v>
      </c>
      <c r="E10620">
        <v>1</v>
      </c>
      <c r="F10620" s="7">
        <v>41411</v>
      </c>
      <c r="G10620" s="5">
        <v>0.86458333333333337</v>
      </c>
      <c r="H10620" t="str">
        <f t="shared" si="165"/>
        <v>Night</v>
      </c>
      <c r="I10620" t="s">
        <v>36</v>
      </c>
      <c r="J10620" t="s">
        <v>26</v>
      </c>
      <c r="K10620" t="s">
        <v>26</v>
      </c>
      <c r="L10620">
        <v>0</v>
      </c>
      <c r="M10620">
        <v>0</v>
      </c>
      <c r="N10620">
        <v>0</v>
      </c>
      <c r="O10620" s="2">
        <v>2500</v>
      </c>
      <c r="P10620">
        <v>0</v>
      </c>
      <c r="Q10620" t="s">
        <v>24</v>
      </c>
      <c r="R10620" t="s">
        <v>795</v>
      </c>
      <c r="S10620" t="s">
        <v>1432</v>
      </c>
      <c r="T10620" t="s">
        <v>25</v>
      </c>
      <c r="U10620" t="s">
        <v>27</v>
      </c>
      <c r="V10620" t="s">
        <v>2650</v>
      </c>
      <c r="W10620" t="s">
        <v>343</v>
      </c>
      <c r="X10620" t="s">
        <v>389</v>
      </c>
      <c r="Y10620" t="s">
        <v>1433</v>
      </c>
      <c r="Z10620">
        <v>355970</v>
      </c>
    </row>
    <row r="10621" spans="1:26" x14ac:dyDescent="0.25">
      <c r="A10621" t="s">
        <v>390</v>
      </c>
      <c r="B10621" t="s">
        <v>342</v>
      </c>
      <c r="C10621" t="s">
        <v>21</v>
      </c>
      <c r="D10621">
        <v>2</v>
      </c>
      <c r="E10621">
        <v>1</v>
      </c>
      <c r="F10621" s="7">
        <v>40506</v>
      </c>
      <c r="G10621" s="5">
        <v>0.72499999999999998</v>
      </c>
      <c r="H10621" t="str">
        <f t="shared" si="165"/>
        <v>Day</v>
      </c>
      <c r="I10621" t="s">
        <v>30</v>
      </c>
      <c r="J10621" t="s">
        <v>26</v>
      </c>
      <c r="K10621" t="s">
        <v>26</v>
      </c>
      <c r="L10621">
        <v>0</v>
      </c>
      <c r="M10621">
        <v>0</v>
      </c>
      <c r="N10621">
        <v>0</v>
      </c>
      <c r="O10621" s="2">
        <v>2500</v>
      </c>
      <c r="P10621">
        <v>0</v>
      </c>
      <c r="Q10621" t="s">
        <v>24</v>
      </c>
      <c r="R10621" t="s">
        <v>184</v>
      </c>
      <c r="S10621" t="s">
        <v>904</v>
      </c>
      <c r="T10621" t="s">
        <v>25</v>
      </c>
      <c r="U10621" t="s">
        <v>27</v>
      </c>
      <c r="V10621" t="s">
        <v>2650</v>
      </c>
      <c r="W10621" t="s">
        <v>343</v>
      </c>
      <c r="X10621" t="s">
        <v>389</v>
      </c>
      <c r="Y10621" t="s">
        <v>905</v>
      </c>
      <c r="Z10621">
        <v>307532</v>
      </c>
    </row>
    <row r="10622" spans="1:26" x14ac:dyDescent="0.25">
      <c r="A10622" t="s">
        <v>390</v>
      </c>
      <c r="B10622" t="s">
        <v>342</v>
      </c>
      <c r="C10622" t="s">
        <v>21</v>
      </c>
      <c r="D10622">
        <v>2</v>
      </c>
      <c r="E10622">
        <v>1</v>
      </c>
      <c r="F10622" s="7">
        <v>40614</v>
      </c>
      <c r="G10622" s="5">
        <v>0.875</v>
      </c>
      <c r="H10622" t="str">
        <f t="shared" si="165"/>
        <v>Night</v>
      </c>
      <c r="I10622" t="s">
        <v>36</v>
      </c>
      <c r="J10622" t="s">
        <v>125</v>
      </c>
      <c r="K10622" t="s">
        <v>26</v>
      </c>
      <c r="L10622">
        <v>0</v>
      </c>
      <c r="M10622">
        <v>0</v>
      </c>
      <c r="N10622">
        <v>0</v>
      </c>
      <c r="O10622" s="2">
        <v>2500</v>
      </c>
      <c r="P10622">
        <v>0</v>
      </c>
      <c r="Q10622" t="s">
        <v>24</v>
      </c>
      <c r="R10622" t="s">
        <v>184</v>
      </c>
      <c r="S10622" t="s">
        <v>904</v>
      </c>
      <c r="T10622" t="s">
        <v>25</v>
      </c>
      <c r="U10622" t="s">
        <v>27</v>
      </c>
      <c r="V10622" t="s">
        <v>2650</v>
      </c>
      <c r="W10622" t="s">
        <v>343</v>
      </c>
      <c r="X10622" t="s">
        <v>389</v>
      </c>
      <c r="Y10622" t="s">
        <v>905</v>
      </c>
      <c r="Z10622">
        <v>307667</v>
      </c>
    </row>
    <row r="10623" spans="1:26" x14ac:dyDescent="0.25">
      <c r="A10623" t="s">
        <v>390</v>
      </c>
      <c r="B10623" t="s">
        <v>342</v>
      </c>
      <c r="C10623" t="s">
        <v>21</v>
      </c>
      <c r="D10623">
        <v>2</v>
      </c>
      <c r="E10623">
        <v>1</v>
      </c>
      <c r="F10623" s="7">
        <v>41044</v>
      </c>
      <c r="G10623" s="5">
        <v>0.97916666666666663</v>
      </c>
      <c r="H10623" t="str">
        <f t="shared" si="165"/>
        <v>Night</v>
      </c>
      <c r="I10623" t="s">
        <v>30</v>
      </c>
      <c r="J10623" t="s">
        <v>26</v>
      </c>
      <c r="K10623" t="s">
        <v>26</v>
      </c>
      <c r="L10623">
        <v>0</v>
      </c>
      <c r="M10623">
        <v>0</v>
      </c>
      <c r="N10623">
        <v>0</v>
      </c>
      <c r="O10623" s="2">
        <v>2500</v>
      </c>
      <c r="P10623">
        <v>0</v>
      </c>
      <c r="Q10623" t="s">
        <v>24</v>
      </c>
      <c r="R10623" t="s">
        <v>638</v>
      </c>
      <c r="S10623" t="s">
        <v>2083</v>
      </c>
      <c r="T10623" t="s">
        <v>25</v>
      </c>
      <c r="U10623" t="s">
        <v>27</v>
      </c>
      <c r="V10623" t="s">
        <v>2650</v>
      </c>
      <c r="W10623" t="s">
        <v>343</v>
      </c>
      <c r="X10623" t="s">
        <v>389</v>
      </c>
      <c r="Y10623" t="s">
        <v>2084</v>
      </c>
      <c r="Z10623">
        <v>321885</v>
      </c>
    </row>
    <row r="10624" spans="1:26" x14ac:dyDescent="0.25">
      <c r="A10624" t="s">
        <v>390</v>
      </c>
      <c r="B10624" t="s">
        <v>342</v>
      </c>
      <c r="C10624" t="s">
        <v>21</v>
      </c>
      <c r="D10624">
        <v>2</v>
      </c>
      <c r="E10624">
        <v>1</v>
      </c>
      <c r="F10624" s="7">
        <v>41176</v>
      </c>
      <c r="G10624" s="5">
        <v>0.97569444444444453</v>
      </c>
      <c r="H10624" t="str">
        <f t="shared" si="165"/>
        <v>Night</v>
      </c>
      <c r="I10624" t="s">
        <v>30</v>
      </c>
      <c r="J10624" t="s">
        <v>26</v>
      </c>
      <c r="K10624" t="s">
        <v>26</v>
      </c>
      <c r="L10624">
        <v>0</v>
      </c>
      <c r="M10624">
        <v>0</v>
      </c>
      <c r="N10624">
        <v>0</v>
      </c>
      <c r="O10624" s="2">
        <v>2700</v>
      </c>
      <c r="P10624">
        <v>0</v>
      </c>
      <c r="Q10624" t="s">
        <v>24</v>
      </c>
      <c r="R10624" t="s">
        <v>184</v>
      </c>
      <c r="S10624" t="s">
        <v>904</v>
      </c>
      <c r="T10624" t="s">
        <v>25</v>
      </c>
      <c r="U10624" t="s">
        <v>27</v>
      </c>
      <c r="V10624" t="s">
        <v>2650</v>
      </c>
      <c r="W10624" t="s">
        <v>343</v>
      </c>
      <c r="X10624" t="s">
        <v>389</v>
      </c>
      <c r="Y10624" t="s">
        <v>905</v>
      </c>
      <c r="Z10624">
        <v>341151</v>
      </c>
    </row>
    <row r="10625" spans="1:26" x14ac:dyDescent="0.25">
      <c r="A10625" t="s">
        <v>390</v>
      </c>
      <c r="B10625" t="s">
        <v>342</v>
      </c>
      <c r="C10625" t="s">
        <v>21</v>
      </c>
      <c r="D10625">
        <v>2</v>
      </c>
      <c r="E10625">
        <v>1</v>
      </c>
      <c r="F10625" s="7">
        <v>41761</v>
      </c>
      <c r="G10625" s="5">
        <v>0.88541666666666663</v>
      </c>
      <c r="H10625" t="str">
        <f t="shared" si="165"/>
        <v>Night</v>
      </c>
      <c r="I10625" t="s">
        <v>30</v>
      </c>
      <c r="J10625" t="s">
        <v>26</v>
      </c>
      <c r="K10625" t="s">
        <v>26</v>
      </c>
      <c r="L10625">
        <v>0</v>
      </c>
      <c r="M10625">
        <v>0</v>
      </c>
      <c r="N10625">
        <v>0</v>
      </c>
      <c r="O10625" s="2">
        <v>2800</v>
      </c>
      <c r="P10625">
        <v>0</v>
      </c>
      <c r="Q10625" t="s">
        <v>24</v>
      </c>
      <c r="R10625" t="s">
        <v>160</v>
      </c>
      <c r="S10625" t="s">
        <v>158</v>
      </c>
      <c r="T10625" t="s">
        <v>25</v>
      </c>
      <c r="U10625" t="s">
        <v>27</v>
      </c>
      <c r="V10625" t="s">
        <v>2650</v>
      </c>
      <c r="W10625" t="s">
        <v>343</v>
      </c>
      <c r="X10625" t="s">
        <v>389</v>
      </c>
      <c r="Y10625" t="s">
        <v>159</v>
      </c>
      <c r="Z10625">
        <v>328855</v>
      </c>
    </row>
    <row r="10626" spans="1:26" x14ac:dyDescent="0.25">
      <c r="A10626" t="s">
        <v>390</v>
      </c>
      <c r="B10626" t="s">
        <v>342</v>
      </c>
      <c r="C10626" t="s">
        <v>21</v>
      </c>
      <c r="D10626">
        <v>2</v>
      </c>
      <c r="E10626">
        <v>1</v>
      </c>
      <c r="F10626" s="7">
        <v>41414</v>
      </c>
      <c r="G10626" s="5">
        <v>0.95486111111111116</v>
      </c>
      <c r="H10626" t="str">
        <f t="shared" si="165"/>
        <v>Night</v>
      </c>
      <c r="I10626" t="s">
        <v>30</v>
      </c>
      <c r="J10626" t="s">
        <v>26</v>
      </c>
      <c r="K10626" t="s">
        <v>26</v>
      </c>
      <c r="L10626">
        <v>0</v>
      </c>
      <c r="M10626">
        <v>0</v>
      </c>
      <c r="N10626">
        <v>0</v>
      </c>
      <c r="O10626" s="2">
        <v>3000</v>
      </c>
      <c r="P10626">
        <v>0</v>
      </c>
      <c r="Q10626" t="s">
        <v>24</v>
      </c>
      <c r="R10626" t="s">
        <v>154</v>
      </c>
      <c r="S10626" t="s">
        <v>329</v>
      </c>
      <c r="T10626" t="s">
        <v>25</v>
      </c>
      <c r="U10626" t="s">
        <v>27</v>
      </c>
      <c r="V10626" t="s">
        <v>2650</v>
      </c>
      <c r="W10626" t="s">
        <v>343</v>
      </c>
      <c r="X10626" t="s">
        <v>389</v>
      </c>
      <c r="Y10626" t="s">
        <v>330</v>
      </c>
      <c r="Z10626">
        <v>313470</v>
      </c>
    </row>
    <row r="10627" spans="1:26" x14ac:dyDescent="0.25">
      <c r="A10627" t="s">
        <v>390</v>
      </c>
      <c r="B10627" t="s">
        <v>342</v>
      </c>
      <c r="C10627" t="s">
        <v>21</v>
      </c>
      <c r="D10627">
        <v>2</v>
      </c>
      <c r="E10627">
        <v>1</v>
      </c>
      <c r="F10627" s="7">
        <v>40094</v>
      </c>
      <c r="G10627" s="5">
        <v>0.88888888888888884</v>
      </c>
      <c r="H10627" t="str">
        <f t="shared" ref="H10627:H10690" si="166">IF(AND(G10627&gt;=TIME(6,0,0),G10627&lt;TIME(18,0,0)),"Day","Night")</f>
        <v>Night</v>
      </c>
      <c r="I10627" t="s">
        <v>30</v>
      </c>
      <c r="J10627" t="s">
        <v>26</v>
      </c>
      <c r="K10627" t="s">
        <v>26</v>
      </c>
      <c r="L10627">
        <v>0</v>
      </c>
      <c r="M10627">
        <v>0</v>
      </c>
      <c r="N10627">
        <v>0</v>
      </c>
      <c r="O10627" s="2">
        <v>3000</v>
      </c>
      <c r="P10627">
        <v>0</v>
      </c>
      <c r="Q10627" t="s">
        <v>24</v>
      </c>
      <c r="R10627" t="s">
        <v>795</v>
      </c>
      <c r="S10627" t="s">
        <v>1432</v>
      </c>
      <c r="T10627" t="s">
        <v>25</v>
      </c>
      <c r="U10627" t="s">
        <v>27</v>
      </c>
      <c r="V10627" t="s">
        <v>2650</v>
      </c>
      <c r="W10627" t="s">
        <v>343</v>
      </c>
      <c r="X10627" t="s">
        <v>389</v>
      </c>
      <c r="Y10627" t="s">
        <v>1433</v>
      </c>
      <c r="Z10627">
        <v>332152</v>
      </c>
    </row>
    <row r="10628" spans="1:26" x14ac:dyDescent="0.25">
      <c r="A10628" t="s">
        <v>390</v>
      </c>
      <c r="B10628" t="s">
        <v>342</v>
      </c>
      <c r="C10628" t="s">
        <v>21</v>
      </c>
      <c r="D10628">
        <v>2</v>
      </c>
      <c r="E10628">
        <v>1</v>
      </c>
      <c r="F10628" s="7">
        <v>41942</v>
      </c>
      <c r="G10628" s="5">
        <v>0.96319444444444446</v>
      </c>
      <c r="H10628" t="str">
        <f t="shared" si="166"/>
        <v>Night</v>
      </c>
      <c r="I10628" t="s">
        <v>30</v>
      </c>
      <c r="J10628" t="s">
        <v>26</v>
      </c>
      <c r="K10628" t="s">
        <v>26</v>
      </c>
      <c r="L10628">
        <v>0</v>
      </c>
      <c r="M10628">
        <v>0</v>
      </c>
      <c r="N10628">
        <v>0</v>
      </c>
      <c r="O10628" s="2">
        <v>3000</v>
      </c>
      <c r="P10628">
        <v>0</v>
      </c>
      <c r="Q10628" t="s">
        <v>24</v>
      </c>
      <c r="R10628" t="s">
        <v>2091</v>
      </c>
      <c r="S10628" t="s">
        <v>2120</v>
      </c>
      <c r="T10628" t="s">
        <v>25</v>
      </c>
      <c r="U10628" t="s">
        <v>27</v>
      </c>
      <c r="V10628" t="s">
        <v>2650</v>
      </c>
      <c r="W10628" t="s">
        <v>343</v>
      </c>
      <c r="X10628" t="s">
        <v>389</v>
      </c>
      <c r="Y10628" t="s">
        <v>2121</v>
      </c>
      <c r="Z10628">
        <v>307668</v>
      </c>
    </row>
    <row r="10629" spans="1:26" x14ac:dyDescent="0.25">
      <c r="A10629" t="s">
        <v>390</v>
      </c>
      <c r="B10629" t="s">
        <v>342</v>
      </c>
      <c r="C10629" t="s">
        <v>21</v>
      </c>
      <c r="D10629">
        <v>2</v>
      </c>
      <c r="E10629">
        <v>1</v>
      </c>
      <c r="F10629" s="7">
        <v>36592</v>
      </c>
      <c r="G10629" s="5">
        <v>0.76874999999999993</v>
      </c>
      <c r="H10629" t="str">
        <f t="shared" si="166"/>
        <v>Night</v>
      </c>
      <c r="I10629" t="s">
        <v>30</v>
      </c>
      <c r="J10629" t="s">
        <v>26</v>
      </c>
      <c r="K10629" t="s">
        <v>212</v>
      </c>
      <c r="L10629">
        <v>0</v>
      </c>
      <c r="M10629">
        <v>0</v>
      </c>
      <c r="N10629">
        <v>0</v>
      </c>
      <c r="O10629" s="2">
        <v>3000</v>
      </c>
      <c r="P10629">
        <v>0</v>
      </c>
      <c r="Q10629" t="s">
        <v>24</v>
      </c>
      <c r="R10629" t="s">
        <v>816</v>
      </c>
      <c r="S10629" t="s">
        <v>1150</v>
      </c>
      <c r="T10629" t="s">
        <v>25</v>
      </c>
      <c r="U10629" t="s">
        <v>27</v>
      </c>
      <c r="V10629" t="s">
        <v>2650</v>
      </c>
      <c r="W10629" t="s">
        <v>343</v>
      </c>
      <c r="X10629" t="s">
        <v>389</v>
      </c>
      <c r="Y10629" t="s">
        <v>1151</v>
      </c>
      <c r="Z10629">
        <v>318763</v>
      </c>
    </row>
    <row r="10630" spans="1:26" x14ac:dyDescent="0.25">
      <c r="A10630" t="s">
        <v>390</v>
      </c>
      <c r="B10630" t="s">
        <v>342</v>
      </c>
      <c r="C10630" t="s">
        <v>21</v>
      </c>
      <c r="D10630">
        <v>2</v>
      </c>
      <c r="E10630">
        <v>1</v>
      </c>
      <c r="F10630" s="7">
        <v>41035</v>
      </c>
      <c r="G10630" s="5">
        <v>0.92013888888888884</v>
      </c>
      <c r="H10630" t="str">
        <f t="shared" si="166"/>
        <v>Night</v>
      </c>
      <c r="I10630" t="s">
        <v>30</v>
      </c>
      <c r="J10630" t="s">
        <v>26</v>
      </c>
      <c r="K10630" t="s">
        <v>26</v>
      </c>
      <c r="L10630">
        <v>0</v>
      </c>
      <c r="M10630">
        <v>0</v>
      </c>
      <c r="N10630">
        <v>0</v>
      </c>
      <c r="O10630" s="2">
        <v>3000</v>
      </c>
      <c r="P10630">
        <v>0</v>
      </c>
      <c r="Q10630" t="s">
        <v>24</v>
      </c>
      <c r="R10630" t="s">
        <v>816</v>
      </c>
      <c r="S10630" t="s">
        <v>1150</v>
      </c>
      <c r="T10630" t="s">
        <v>25</v>
      </c>
      <c r="U10630" t="s">
        <v>27</v>
      </c>
      <c r="V10630" t="s">
        <v>2650</v>
      </c>
      <c r="W10630" t="s">
        <v>343</v>
      </c>
      <c r="X10630" t="s">
        <v>389</v>
      </c>
      <c r="Y10630" t="s">
        <v>1151</v>
      </c>
      <c r="Z10630">
        <v>322498</v>
      </c>
    </row>
    <row r="10631" spans="1:26" x14ac:dyDescent="0.25">
      <c r="A10631" t="s">
        <v>390</v>
      </c>
      <c r="B10631" t="s">
        <v>342</v>
      </c>
      <c r="C10631" t="s">
        <v>21</v>
      </c>
      <c r="D10631">
        <v>2</v>
      </c>
      <c r="E10631">
        <v>1</v>
      </c>
      <c r="F10631" s="7">
        <v>41171</v>
      </c>
      <c r="G10631" s="5">
        <v>0.94444444444444453</v>
      </c>
      <c r="H10631" t="str">
        <f t="shared" si="166"/>
        <v>Night</v>
      </c>
      <c r="I10631" t="s">
        <v>30</v>
      </c>
      <c r="J10631" t="s">
        <v>26</v>
      </c>
      <c r="K10631" t="s">
        <v>26</v>
      </c>
      <c r="L10631">
        <v>0</v>
      </c>
      <c r="M10631">
        <v>0</v>
      </c>
      <c r="N10631">
        <v>0</v>
      </c>
      <c r="O10631" s="2">
        <v>3000</v>
      </c>
      <c r="P10631">
        <v>0</v>
      </c>
      <c r="Q10631" t="s">
        <v>24</v>
      </c>
      <c r="R10631" t="s">
        <v>816</v>
      </c>
      <c r="S10631" t="s">
        <v>1150</v>
      </c>
      <c r="T10631" t="s">
        <v>25</v>
      </c>
      <c r="U10631" t="s">
        <v>27</v>
      </c>
      <c r="V10631" t="s">
        <v>2650</v>
      </c>
      <c r="W10631" t="s">
        <v>343</v>
      </c>
      <c r="X10631" t="s">
        <v>389</v>
      </c>
      <c r="Y10631" t="s">
        <v>1151</v>
      </c>
      <c r="Z10631">
        <v>358946</v>
      </c>
    </row>
    <row r="10632" spans="1:26" x14ac:dyDescent="0.25">
      <c r="A10632" t="s">
        <v>390</v>
      </c>
      <c r="B10632" t="s">
        <v>342</v>
      </c>
      <c r="C10632" t="s">
        <v>21</v>
      </c>
      <c r="D10632">
        <v>2</v>
      </c>
      <c r="E10632">
        <v>1</v>
      </c>
      <c r="F10632" s="7">
        <v>41513</v>
      </c>
      <c r="G10632" s="5">
        <v>0.98402777777777783</v>
      </c>
      <c r="H10632" t="str">
        <f t="shared" si="166"/>
        <v>Night</v>
      </c>
      <c r="I10632" t="s">
        <v>30</v>
      </c>
      <c r="J10632" t="s">
        <v>26</v>
      </c>
      <c r="K10632" t="s">
        <v>26</v>
      </c>
      <c r="L10632">
        <v>0</v>
      </c>
      <c r="M10632">
        <v>0</v>
      </c>
      <c r="N10632">
        <v>0</v>
      </c>
      <c r="O10632" s="2">
        <v>3000</v>
      </c>
      <c r="P10632">
        <v>0</v>
      </c>
      <c r="Q10632" t="s">
        <v>24</v>
      </c>
      <c r="R10632" t="s">
        <v>184</v>
      </c>
      <c r="S10632" t="s">
        <v>904</v>
      </c>
      <c r="T10632" t="s">
        <v>25</v>
      </c>
      <c r="U10632" t="s">
        <v>27</v>
      </c>
      <c r="V10632" t="s">
        <v>2650</v>
      </c>
      <c r="W10632" t="s">
        <v>343</v>
      </c>
      <c r="X10632" t="s">
        <v>389</v>
      </c>
      <c r="Y10632" t="s">
        <v>905</v>
      </c>
      <c r="Z10632">
        <v>308497</v>
      </c>
    </row>
    <row r="10633" spans="1:26" x14ac:dyDescent="0.25">
      <c r="A10633" t="s">
        <v>390</v>
      </c>
      <c r="B10633" t="s">
        <v>342</v>
      </c>
      <c r="C10633" t="s">
        <v>21</v>
      </c>
      <c r="D10633">
        <v>4</v>
      </c>
      <c r="E10633">
        <v>1</v>
      </c>
      <c r="F10633" s="7">
        <v>40823</v>
      </c>
      <c r="G10633" s="5">
        <v>0.95624999999999993</v>
      </c>
      <c r="H10633" t="str">
        <f t="shared" si="166"/>
        <v>Night</v>
      </c>
      <c r="I10633" t="s">
        <v>30</v>
      </c>
      <c r="J10633" t="s">
        <v>26</v>
      </c>
      <c r="K10633" t="s">
        <v>26</v>
      </c>
      <c r="L10633">
        <v>0</v>
      </c>
      <c r="M10633">
        <v>0</v>
      </c>
      <c r="N10633">
        <v>0</v>
      </c>
      <c r="O10633" s="2">
        <v>3000</v>
      </c>
      <c r="P10633">
        <v>0</v>
      </c>
      <c r="Q10633" t="s">
        <v>24</v>
      </c>
      <c r="R10633" t="s">
        <v>184</v>
      </c>
      <c r="S10633" t="s">
        <v>904</v>
      </c>
      <c r="T10633" t="s">
        <v>25</v>
      </c>
      <c r="U10633" t="s">
        <v>27</v>
      </c>
      <c r="V10633" t="s">
        <v>2650</v>
      </c>
      <c r="W10633" t="s">
        <v>343</v>
      </c>
      <c r="X10633" t="s">
        <v>389</v>
      </c>
      <c r="Y10633" t="s">
        <v>905</v>
      </c>
      <c r="Z10633">
        <v>360761</v>
      </c>
    </row>
    <row r="10634" spans="1:26" x14ac:dyDescent="0.25">
      <c r="A10634" t="s">
        <v>390</v>
      </c>
      <c r="B10634" t="s">
        <v>342</v>
      </c>
      <c r="C10634" t="s">
        <v>21</v>
      </c>
      <c r="D10634">
        <v>2</v>
      </c>
      <c r="E10634">
        <v>1</v>
      </c>
      <c r="F10634" s="7">
        <v>40475</v>
      </c>
      <c r="G10634" s="5">
        <v>0.89930555555555547</v>
      </c>
      <c r="H10634" t="str">
        <f t="shared" si="166"/>
        <v>Night</v>
      </c>
      <c r="I10634" t="s">
        <v>30</v>
      </c>
      <c r="J10634" t="s">
        <v>26</v>
      </c>
      <c r="K10634" t="s">
        <v>26</v>
      </c>
      <c r="L10634">
        <v>0</v>
      </c>
      <c r="M10634">
        <v>0</v>
      </c>
      <c r="N10634">
        <v>0</v>
      </c>
      <c r="O10634" s="2">
        <v>3000</v>
      </c>
      <c r="P10634">
        <v>0</v>
      </c>
      <c r="Q10634" t="s">
        <v>24</v>
      </c>
      <c r="R10634" t="s">
        <v>160</v>
      </c>
      <c r="S10634" t="s">
        <v>158</v>
      </c>
      <c r="T10634" t="s">
        <v>25</v>
      </c>
      <c r="U10634" t="s">
        <v>27</v>
      </c>
      <c r="V10634" t="s">
        <v>2650</v>
      </c>
      <c r="W10634" t="s">
        <v>343</v>
      </c>
      <c r="X10634" t="s">
        <v>389</v>
      </c>
      <c r="Y10634" t="s">
        <v>159</v>
      </c>
      <c r="Z10634">
        <v>307672</v>
      </c>
    </row>
    <row r="10635" spans="1:26" x14ac:dyDescent="0.25">
      <c r="A10635" t="s">
        <v>390</v>
      </c>
      <c r="B10635" t="s">
        <v>342</v>
      </c>
      <c r="C10635" t="s">
        <v>21</v>
      </c>
      <c r="D10635">
        <v>2</v>
      </c>
      <c r="E10635">
        <v>1</v>
      </c>
      <c r="F10635" s="7">
        <v>40675</v>
      </c>
      <c r="G10635" s="5">
        <v>0.88194444444444453</v>
      </c>
      <c r="H10635" t="str">
        <f t="shared" si="166"/>
        <v>Night</v>
      </c>
      <c r="I10635" t="s">
        <v>30</v>
      </c>
      <c r="J10635" t="s">
        <v>26</v>
      </c>
      <c r="K10635" t="s">
        <v>26</v>
      </c>
      <c r="L10635">
        <v>0</v>
      </c>
      <c r="M10635">
        <v>0</v>
      </c>
      <c r="N10635">
        <v>0</v>
      </c>
      <c r="O10635" s="2">
        <v>3000</v>
      </c>
      <c r="P10635">
        <v>0</v>
      </c>
      <c r="Q10635" t="s">
        <v>24</v>
      </c>
      <c r="R10635" t="s">
        <v>160</v>
      </c>
      <c r="S10635" t="s">
        <v>158</v>
      </c>
      <c r="T10635" t="s">
        <v>25</v>
      </c>
      <c r="U10635" t="s">
        <v>27</v>
      </c>
      <c r="V10635" t="s">
        <v>2650</v>
      </c>
      <c r="W10635" t="s">
        <v>343</v>
      </c>
      <c r="X10635" t="s">
        <v>389</v>
      </c>
      <c r="Y10635" t="s">
        <v>159</v>
      </c>
      <c r="Z10635">
        <v>307557</v>
      </c>
    </row>
    <row r="10636" spans="1:26" x14ac:dyDescent="0.25">
      <c r="A10636" t="s">
        <v>390</v>
      </c>
      <c r="B10636" t="s">
        <v>342</v>
      </c>
      <c r="C10636" t="s">
        <v>21</v>
      </c>
      <c r="D10636">
        <v>2</v>
      </c>
      <c r="E10636">
        <v>1</v>
      </c>
      <c r="F10636" s="7">
        <v>40844</v>
      </c>
      <c r="G10636" s="5">
        <v>5.9027777777777783E-2</v>
      </c>
      <c r="H10636" t="str">
        <f t="shared" si="166"/>
        <v>Night</v>
      </c>
      <c r="I10636" t="s">
        <v>30</v>
      </c>
      <c r="J10636" t="s">
        <v>26</v>
      </c>
      <c r="K10636" t="s">
        <v>26</v>
      </c>
      <c r="L10636">
        <v>0</v>
      </c>
      <c r="M10636">
        <v>0</v>
      </c>
      <c r="N10636">
        <v>0</v>
      </c>
      <c r="O10636" s="2">
        <v>3000</v>
      </c>
      <c r="P10636">
        <v>0</v>
      </c>
      <c r="Q10636" t="s">
        <v>24</v>
      </c>
      <c r="R10636" t="s">
        <v>160</v>
      </c>
      <c r="S10636" t="s">
        <v>158</v>
      </c>
      <c r="T10636" t="s">
        <v>25</v>
      </c>
      <c r="U10636" t="s">
        <v>27</v>
      </c>
      <c r="V10636" t="s">
        <v>2650</v>
      </c>
      <c r="W10636" t="s">
        <v>343</v>
      </c>
      <c r="X10636" t="s">
        <v>389</v>
      </c>
      <c r="Y10636" t="s">
        <v>159</v>
      </c>
      <c r="Z10636">
        <v>308807</v>
      </c>
    </row>
    <row r="10637" spans="1:26" x14ac:dyDescent="0.25">
      <c r="A10637" t="s">
        <v>390</v>
      </c>
      <c r="B10637" t="s">
        <v>342</v>
      </c>
      <c r="C10637" t="s">
        <v>21</v>
      </c>
      <c r="D10637">
        <v>2</v>
      </c>
      <c r="E10637">
        <v>1</v>
      </c>
      <c r="F10637" s="7">
        <v>40911</v>
      </c>
      <c r="G10637" s="5">
        <v>0.82500000000000007</v>
      </c>
      <c r="H10637" t="str">
        <f t="shared" si="166"/>
        <v>Night</v>
      </c>
      <c r="I10637" t="s">
        <v>30</v>
      </c>
      <c r="J10637" t="s">
        <v>26</v>
      </c>
      <c r="K10637" t="s">
        <v>212</v>
      </c>
      <c r="L10637">
        <v>0</v>
      </c>
      <c r="M10637">
        <v>0</v>
      </c>
      <c r="N10637">
        <v>0</v>
      </c>
      <c r="O10637" s="2">
        <v>3000</v>
      </c>
      <c r="P10637">
        <v>0</v>
      </c>
      <c r="Q10637" t="s">
        <v>24</v>
      </c>
      <c r="R10637" t="s">
        <v>160</v>
      </c>
      <c r="S10637" t="s">
        <v>158</v>
      </c>
      <c r="T10637" t="s">
        <v>25</v>
      </c>
      <c r="U10637" t="s">
        <v>27</v>
      </c>
      <c r="V10637" t="s">
        <v>2650</v>
      </c>
      <c r="W10637" t="s">
        <v>343</v>
      </c>
      <c r="X10637" t="s">
        <v>389</v>
      </c>
      <c r="Y10637" t="s">
        <v>159</v>
      </c>
      <c r="Z10637">
        <v>328851</v>
      </c>
    </row>
    <row r="10638" spans="1:26" x14ac:dyDescent="0.25">
      <c r="A10638" t="s">
        <v>390</v>
      </c>
      <c r="B10638" t="s">
        <v>342</v>
      </c>
      <c r="C10638" t="s">
        <v>21</v>
      </c>
      <c r="D10638">
        <v>2</v>
      </c>
      <c r="E10638">
        <v>1</v>
      </c>
      <c r="F10638" s="7">
        <v>40301</v>
      </c>
      <c r="G10638" s="5">
        <v>0.89583333333333337</v>
      </c>
      <c r="H10638" t="str">
        <f t="shared" si="166"/>
        <v>Night</v>
      </c>
      <c r="I10638" t="s">
        <v>30</v>
      </c>
      <c r="J10638" t="s">
        <v>26</v>
      </c>
      <c r="K10638" t="s">
        <v>26</v>
      </c>
      <c r="L10638">
        <v>0</v>
      </c>
      <c r="M10638">
        <v>0</v>
      </c>
      <c r="N10638">
        <v>0</v>
      </c>
      <c r="O10638" s="2">
        <v>3000</v>
      </c>
      <c r="P10638">
        <v>0</v>
      </c>
      <c r="Q10638" t="s">
        <v>24</v>
      </c>
      <c r="R10638" t="s">
        <v>160</v>
      </c>
      <c r="S10638" t="s">
        <v>1071</v>
      </c>
      <c r="T10638" t="s">
        <v>25</v>
      </c>
      <c r="U10638" t="s">
        <v>27</v>
      </c>
      <c r="V10638" t="s">
        <v>2650</v>
      </c>
      <c r="W10638" t="s">
        <v>343</v>
      </c>
      <c r="X10638" t="s">
        <v>389</v>
      </c>
      <c r="Y10638" t="s">
        <v>1072</v>
      </c>
      <c r="Z10638">
        <v>355788</v>
      </c>
    </row>
    <row r="10639" spans="1:26" x14ac:dyDescent="0.25">
      <c r="A10639" t="s">
        <v>390</v>
      </c>
      <c r="B10639" t="s">
        <v>342</v>
      </c>
      <c r="C10639" t="s">
        <v>21</v>
      </c>
      <c r="D10639">
        <v>2</v>
      </c>
      <c r="E10639">
        <v>1</v>
      </c>
      <c r="F10639" s="7">
        <v>41933</v>
      </c>
      <c r="G10639" s="5">
        <v>0.90138888888888891</v>
      </c>
      <c r="H10639" t="str">
        <f t="shared" si="166"/>
        <v>Night</v>
      </c>
      <c r="I10639" t="s">
        <v>30</v>
      </c>
      <c r="J10639" t="s">
        <v>26</v>
      </c>
      <c r="K10639" t="s">
        <v>26</v>
      </c>
      <c r="L10639">
        <v>0</v>
      </c>
      <c r="M10639">
        <v>0</v>
      </c>
      <c r="N10639">
        <v>0</v>
      </c>
      <c r="O10639" s="2">
        <v>3000</v>
      </c>
      <c r="P10639">
        <v>0</v>
      </c>
      <c r="Q10639" t="s">
        <v>24</v>
      </c>
      <c r="R10639" t="s">
        <v>160</v>
      </c>
      <c r="S10639" t="s">
        <v>899</v>
      </c>
      <c r="T10639" t="s">
        <v>25</v>
      </c>
      <c r="U10639" t="s">
        <v>27</v>
      </c>
      <c r="V10639" t="s">
        <v>2650</v>
      </c>
      <c r="W10639" t="s">
        <v>343</v>
      </c>
      <c r="X10639" t="s">
        <v>389</v>
      </c>
      <c r="Y10639" t="s">
        <v>900</v>
      </c>
      <c r="Z10639">
        <v>249340</v>
      </c>
    </row>
    <row r="10640" spans="1:26" x14ac:dyDescent="0.25">
      <c r="A10640" t="s">
        <v>390</v>
      </c>
      <c r="B10640" t="s">
        <v>342</v>
      </c>
      <c r="C10640" t="s">
        <v>21</v>
      </c>
      <c r="D10640">
        <v>2</v>
      </c>
      <c r="E10640">
        <v>1</v>
      </c>
      <c r="F10640" s="7">
        <v>40763</v>
      </c>
      <c r="G10640" s="5">
        <v>0.87916666666666676</v>
      </c>
      <c r="H10640" t="str">
        <f t="shared" si="166"/>
        <v>Night</v>
      </c>
      <c r="I10640" t="s">
        <v>30</v>
      </c>
      <c r="J10640" t="s">
        <v>26</v>
      </c>
      <c r="K10640" t="s">
        <v>26</v>
      </c>
      <c r="L10640">
        <v>0</v>
      </c>
      <c r="M10640">
        <v>0</v>
      </c>
      <c r="N10640">
        <v>0</v>
      </c>
      <c r="O10640" s="2">
        <v>3000</v>
      </c>
      <c r="P10640">
        <v>0</v>
      </c>
      <c r="Q10640" t="s">
        <v>24</v>
      </c>
      <c r="R10640" t="s">
        <v>638</v>
      </c>
      <c r="S10640" t="s">
        <v>2420</v>
      </c>
      <c r="T10640" t="s">
        <v>25</v>
      </c>
      <c r="U10640" t="s">
        <v>27</v>
      </c>
      <c r="V10640" t="s">
        <v>2650</v>
      </c>
      <c r="W10640" t="s">
        <v>343</v>
      </c>
      <c r="X10640" t="s">
        <v>389</v>
      </c>
      <c r="Y10640" t="s">
        <v>2421</v>
      </c>
      <c r="Z10640">
        <v>360731</v>
      </c>
    </row>
    <row r="10641" spans="1:26" x14ac:dyDescent="0.25">
      <c r="A10641" t="s">
        <v>390</v>
      </c>
      <c r="B10641" t="s">
        <v>342</v>
      </c>
      <c r="C10641" t="s">
        <v>21</v>
      </c>
      <c r="D10641">
        <v>2</v>
      </c>
      <c r="E10641">
        <v>1</v>
      </c>
      <c r="F10641" s="7">
        <v>40483</v>
      </c>
      <c r="G10641" s="5">
        <v>0.76736111111111116</v>
      </c>
      <c r="H10641" t="str">
        <f t="shared" si="166"/>
        <v>Night</v>
      </c>
      <c r="I10641" t="s">
        <v>30</v>
      </c>
      <c r="J10641" t="s">
        <v>26</v>
      </c>
      <c r="K10641" t="s">
        <v>26</v>
      </c>
      <c r="L10641">
        <v>0</v>
      </c>
      <c r="M10641">
        <v>0</v>
      </c>
      <c r="N10641">
        <v>0</v>
      </c>
      <c r="O10641" s="2">
        <v>4000</v>
      </c>
      <c r="P10641">
        <v>0</v>
      </c>
      <c r="Q10641" t="s">
        <v>24</v>
      </c>
      <c r="R10641" t="s">
        <v>795</v>
      </c>
      <c r="S10641" t="s">
        <v>1432</v>
      </c>
      <c r="T10641" t="s">
        <v>25</v>
      </c>
      <c r="U10641" t="s">
        <v>27</v>
      </c>
      <c r="V10641" t="s">
        <v>2650</v>
      </c>
      <c r="W10641" t="s">
        <v>343</v>
      </c>
      <c r="X10641" t="s">
        <v>389</v>
      </c>
      <c r="Y10641" t="s">
        <v>1433</v>
      </c>
      <c r="Z10641">
        <v>355293</v>
      </c>
    </row>
    <row r="10642" spans="1:26" x14ac:dyDescent="0.25">
      <c r="A10642" t="s">
        <v>390</v>
      </c>
      <c r="B10642" t="s">
        <v>342</v>
      </c>
      <c r="C10642" t="s">
        <v>21</v>
      </c>
      <c r="D10642">
        <v>2</v>
      </c>
      <c r="E10642">
        <v>1</v>
      </c>
      <c r="F10642" s="7">
        <v>41414</v>
      </c>
      <c r="G10642" s="5">
        <v>0.9819444444444444</v>
      </c>
      <c r="H10642" t="str">
        <f t="shared" si="166"/>
        <v>Night</v>
      </c>
      <c r="I10642" t="s">
        <v>30</v>
      </c>
      <c r="J10642" t="s">
        <v>26</v>
      </c>
      <c r="K10642" t="s">
        <v>26</v>
      </c>
      <c r="L10642">
        <v>0</v>
      </c>
      <c r="M10642">
        <v>0</v>
      </c>
      <c r="N10642">
        <v>0</v>
      </c>
      <c r="O10642" s="2">
        <v>4000</v>
      </c>
      <c r="P10642">
        <v>0</v>
      </c>
      <c r="Q10642" t="s">
        <v>24</v>
      </c>
      <c r="R10642" t="s">
        <v>816</v>
      </c>
      <c r="S10642" t="s">
        <v>1150</v>
      </c>
      <c r="T10642" t="s">
        <v>25</v>
      </c>
      <c r="U10642" t="s">
        <v>27</v>
      </c>
      <c r="V10642" t="s">
        <v>2650</v>
      </c>
      <c r="W10642" t="s">
        <v>343</v>
      </c>
      <c r="X10642" t="s">
        <v>389</v>
      </c>
      <c r="Y10642" t="s">
        <v>1151</v>
      </c>
      <c r="Z10642">
        <v>344873</v>
      </c>
    </row>
    <row r="10643" spans="1:26" x14ac:dyDescent="0.25">
      <c r="A10643" t="s">
        <v>390</v>
      </c>
      <c r="B10643" t="s">
        <v>342</v>
      </c>
      <c r="C10643" t="s">
        <v>21</v>
      </c>
      <c r="D10643">
        <v>2</v>
      </c>
      <c r="E10643">
        <v>1</v>
      </c>
      <c r="F10643" s="7">
        <v>41936</v>
      </c>
      <c r="G10643" s="5">
        <v>0.96736111111111101</v>
      </c>
      <c r="H10643" t="str">
        <f t="shared" si="166"/>
        <v>Night</v>
      </c>
      <c r="I10643" t="s">
        <v>30</v>
      </c>
      <c r="J10643" t="s">
        <v>26</v>
      </c>
      <c r="K10643" t="s">
        <v>26</v>
      </c>
      <c r="L10643">
        <v>0</v>
      </c>
      <c r="M10643">
        <v>0</v>
      </c>
      <c r="N10643">
        <v>0</v>
      </c>
      <c r="O10643" s="2">
        <v>4000</v>
      </c>
      <c r="P10643">
        <v>0</v>
      </c>
      <c r="Q10643" t="s">
        <v>24</v>
      </c>
      <c r="R10643" t="s">
        <v>2663</v>
      </c>
      <c r="S10643" t="s">
        <v>730</v>
      </c>
      <c r="T10643" t="s">
        <v>25</v>
      </c>
      <c r="U10643" t="s">
        <v>27</v>
      </c>
      <c r="V10643" t="s">
        <v>2651</v>
      </c>
      <c r="W10643" t="s">
        <v>343</v>
      </c>
      <c r="X10643" t="s">
        <v>389</v>
      </c>
      <c r="Y10643" t="s">
        <v>731</v>
      </c>
      <c r="Z10643">
        <v>352614</v>
      </c>
    </row>
    <row r="10644" spans="1:26" x14ac:dyDescent="0.25">
      <c r="A10644" t="s">
        <v>390</v>
      </c>
      <c r="B10644" t="s">
        <v>342</v>
      </c>
      <c r="C10644" t="s">
        <v>21</v>
      </c>
      <c r="D10644">
        <v>2</v>
      </c>
      <c r="E10644">
        <v>1</v>
      </c>
      <c r="F10644" s="7">
        <v>41582</v>
      </c>
      <c r="G10644" s="5">
        <v>0.31319444444444444</v>
      </c>
      <c r="H10644" t="str">
        <f t="shared" si="166"/>
        <v>Day</v>
      </c>
      <c r="I10644" t="s">
        <v>30</v>
      </c>
      <c r="J10644" t="s">
        <v>26</v>
      </c>
      <c r="K10644" t="s">
        <v>26</v>
      </c>
      <c r="L10644">
        <v>0</v>
      </c>
      <c r="M10644">
        <v>0</v>
      </c>
      <c r="N10644">
        <v>0</v>
      </c>
      <c r="O10644" s="2">
        <v>4000</v>
      </c>
      <c r="P10644">
        <v>0</v>
      </c>
      <c r="Q10644" t="s">
        <v>24</v>
      </c>
      <c r="R10644" t="s">
        <v>160</v>
      </c>
      <c r="S10644" t="s">
        <v>158</v>
      </c>
      <c r="T10644" t="s">
        <v>25</v>
      </c>
      <c r="U10644" t="s">
        <v>27</v>
      </c>
      <c r="V10644" t="s">
        <v>2650</v>
      </c>
      <c r="W10644" t="s">
        <v>343</v>
      </c>
      <c r="X10644" t="s">
        <v>389</v>
      </c>
      <c r="Y10644" t="s">
        <v>159</v>
      </c>
      <c r="Z10644">
        <v>342621</v>
      </c>
    </row>
    <row r="10645" spans="1:26" x14ac:dyDescent="0.25">
      <c r="A10645" t="s">
        <v>390</v>
      </c>
      <c r="B10645" t="s">
        <v>342</v>
      </c>
      <c r="C10645" t="s">
        <v>21</v>
      </c>
      <c r="D10645">
        <v>2</v>
      </c>
      <c r="E10645">
        <v>1</v>
      </c>
      <c r="F10645" s="7">
        <v>41523</v>
      </c>
      <c r="G10645" s="5">
        <v>0.90833333333333333</v>
      </c>
      <c r="H10645" t="str">
        <f t="shared" si="166"/>
        <v>Night</v>
      </c>
      <c r="I10645" t="s">
        <v>30</v>
      </c>
      <c r="J10645" t="s">
        <v>26</v>
      </c>
      <c r="K10645" t="s">
        <v>26</v>
      </c>
      <c r="L10645">
        <v>0</v>
      </c>
      <c r="M10645">
        <v>0</v>
      </c>
      <c r="N10645">
        <v>0</v>
      </c>
      <c r="O10645" s="2">
        <v>4000</v>
      </c>
      <c r="P10645">
        <v>0</v>
      </c>
      <c r="Q10645" t="s">
        <v>24</v>
      </c>
      <c r="R10645" t="s">
        <v>773</v>
      </c>
      <c r="S10645" t="s">
        <v>2595</v>
      </c>
      <c r="T10645" t="s">
        <v>25</v>
      </c>
      <c r="U10645" t="s">
        <v>27</v>
      </c>
      <c r="V10645" t="s">
        <v>2650</v>
      </c>
      <c r="W10645" t="s">
        <v>343</v>
      </c>
      <c r="X10645" t="s">
        <v>389</v>
      </c>
      <c r="Y10645" t="s">
        <v>2596</v>
      </c>
      <c r="Z10645">
        <v>352161</v>
      </c>
    </row>
    <row r="10646" spans="1:26" x14ac:dyDescent="0.25">
      <c r="A10646" t="s">
        <v>390</v>
      </c>
      <c r="B10646" t="s">
        <v>342</v>
      </c>
      <c r="C10646" t="s">
        <v>21</v>
      </c>
      <c r="D10646">
        <v>2</v>
      </c>
      <c r="E10646">
        <v>1</v>
      </c>
      <c r="F10646" s="7">
        <v>41748</v>
      </c>
      <c r="G10646" s="5">
        <v>0.91666666666666663</v>
      </c>
      <c r="H10646" t="str">
        <f t="shared" si="166"/>
        <v>Night</v>
      </c>
      <c r="I10646" t="s">
        <v>30</v>
      </c>
      <c r="J10646" t="s">
        <v>26</v>
      </c>
      <c r="K10646" t="s">
        <v>26</v>
      </c>
      <c r="L10646">
        <v>0</v>
      </c>
      <c r="M10646">
        <v>0</v>
      </c>
      <c r="N10646" s="2">
        <v>5488</v>
      </c>
      <c r="O10646" s="2">
        <v>5000</v>
      </c>
      <c r="P10646">
        <v>0</v>
      </c>
      <c r="Q10646" t="s">
        <v>24</v>
      </c>
      <c r="R10646" t="s">
        <v>160</v>
      </c>
      <c r="S10646" t="s">
        <v>158</v>
      </c>
      <c r="T10646" t="s">
        <v>25</v>
      </c>
      <c r="U10646" t="s">
        <v>64</v>
      </c>
      <c r="V10646" t="s">
        <v>2650</v>
      </c>
      <c r="W10646" t="s">
        <v>343</v>
      </c>
      <c r="X10646" t="s">
        <v>389</v>
      </c>
      <c r="Y10646" t="s">
        <v>159</v>
      </c>
      <c r="Z10646">
        <v>217019</v>
      </c>
    </row>
    <row r="10647" spans="1:26" x14ac:dyDescent="0.25">
      <c r="A10647" t="s">
        <v>390</v>
      </c>
      <c r="B10647" t="s">
        <v>342</v>
      </c>
      <c r="C10647" t="s">
        <v>21</v>
      </c>
      <c r="D10647">
        <v>2</v>
      </c>
      <c r="E10647">
        <v>1</v>
      </c>
      <c r="F10647" s="7">
        <v>41204</v>
      </c>
      <c r="G10647" s="5">
        <v>0.85416666666666663</v>
      </c>
      <c r="H10647" t="str">
        <f t="shared" si="166"/>
        <v>Night</v>
      </c>
      <c r="I10647" t="s">
        <v>30</v>
      </c>
      <c r="J10647" t="s">
        <v>26</v>
      </c>
      <c r="K10647" t="s">
        <v>26</v>
      </c>
      <c r="L10647">
        <v>0</v>
      </c>
      <c r="M10647">
        <v>0</v>
      </c>
      <c r="N10647">
        <v>0</v>
      </c>
      <c r="O10647" s="2">
        <v>5000</v>
      </c>
      <c r="P10647">
        <v>0</v>
      </c>
      <c r="Q10647" t="s">
        <v>24</v>
      </c>
      <c r="R10647" t="s">
        <v>160</v>
      </c>
      <c r="S10647" t="s">
        <v>158</v>
      </c>
      <c r="T10647" t="s">
        <v>25</v>
      </c>
      <c r="U10647" t="s">
        <v>27</v>
      </c>
      <c r="V10647" t="s">
        <v>2650</v>
      </c>
      <c r="W10647" t="s">
        <v>343</v>
      </c>
      <c r="X10647" t="s">
        <v>389</v>
      </c>
      <c r="Y10647" t="s">
        <v>159</v>
      </c>
      <c r="Z10647">
        <v>359484</v>
      </c>
    </row>
    <row r="10648" spans="1:26" x14ac:dyDescent="0.25">
      <c r="A10648" t="s">
        <v>390</v>
      </c>
      <c r="B10648" t="s">
        <v>342</v>
      </c>
      <c r="C10648" t="s">
        <v>21</v>
      </c>
      <c r="D10648">
        <v>2</v>
      </c>
      <c r="E10648">
        <v>1</v>
      </c>
      <c r="F10648" s="7">
        <v>41942</v>
      </c>
      <c r="G10648" s="5">
        <v>0.86736111111111114</v>
      </c>
      <c r="H10648" t="str">
        <f t="shared" si="166"/>
        <v>Night</v>
      </c>
      <c r="I10648" t="s">
        <v>30</v>
      </c>
      <c r="J10648" t="s">
        <v>26</v>
      </c>
      <c r="K10648" t="s">
        <v>26</v>
      </c>
      <c r="L10648">
        <v>0</v>
      </c>
      <c r="M10648">
        <v>0</v>
      </c>
      <c r="N10648">
        <v>0</v>
      </c>
      <c r="O10648" s="2">
        <v>5000</v>
      </c>
      <c r="P10648">
        <v>0</v>
      </c>
      <c r="Q10648" t="s">
        <v>24</v>
      </c>
      <c r="R10648" t="s">
        <v>773</v>
      </c>
      <c r="S10648" t="s">
        <v>2052</v>
      </c>
      <c r="T10648" t="s">
        <v>25</v>
      </c>
      <c r="U10648" t="s">
        <v>27</v>
      </c>
      <c r="V10648" t="s">
        <v>2650</v>
      </c>
      <c r="W10648" t="s">
        <v>343</v>
      </c>
      <c r="X10648" t="s">
        <v>389</v>
      </c>
      <c r="Y10648" t="s">
        <v>2053</v>
      </c>
      <c r="Z10648">
        <v>355124</v>
      </c>
    </row>
    <row r="10649" spans="1:26" x14ac:dyDescent="0.25">
      <c r="A10649" t="s">
        <v>390</v>
      </c>
      <c r="B10649" t="s">
        <v>342</v>
      </c>
      <c r="C10649" t="s">
        <v>21</v>
      </c>
      <c r="D10649">
        <v>2</v>
      </c>
      <c r="E10649">
        <v>1</v>
      </c>
      <c r="F10649" s="7">
        <v>41570</v>
      </c>
      <c r="G10649" s="5">
        <v>0.22222222222222221</v>
      </c>
      <c r="H10649" t="str">
        <f t="shared" si="166"/>
        <v>Night</v>
      </c>
      <c r="I10649" t="s">
        <v>30</v>
      </c>
      <c r="J10649" t="s">
        <v>26</v>
      </c>
      <c r="K10649" t="s">
        <v>26</v>
      </c>
      <c r="L10649">
        <v>0</v>
      </c>
      <c r="M10649">
        <v>0</v>
      </c>
      <c r="N10649">
        <v>0</v>
      </c>
      <c r="O10649" s="2">
        <v>6000</v>
      </c>
      <c r="P10649">
        <v>0</v>
      </c>
      <c r="Q10649" t="s">
        <v>24</v>
      </c>
      <c r="R10649" t="s">
        <v>160</v>
      </c>
      <c r="S10649" t="s">
        <v>158</v>
      </c>
      <c r="T10649" t="s">
        <v>25</v>
      </c>
      <c r="U10649" t="s">
        <v>27</v>
      </c>
      <c r="V10649" t="s">
        <v>2650</v>
      </c>
      <c r="W10649" t="s">
        <v>343</v>
      </c>
      <c r="X10649" t="s">
        <v>389</v>
      </c>
      <c r="Y10649" t="s">
        <v>159</v>
      </c>
      <c r="Z10649">
        <v>328655</v>
      </c>
    </row>
    <row r="10650" spans="1:26" x14ac:dyDescent="0.25">
      <c r="A10650" t="s">
        <v>390</v>
      </c>
      <c r="B10650" t="s">
        <v>342</v>
      </c>
      <c r="C10650" t="s">
        <v>21</v>
      </c>
      <c r="D10650">
        <v>2</v>
      </c>
      <c r="E10650">
        <v>1</v>
      </c>
      <c r="F10650" s="7">
        <v>41576</v>
      </c>
      <c r="G10650" s="5">
        <v>0.25</v>
      </c>
      <c r="H10650" t="str">
        <f t="shared" si="166"/>
        <v>Day</v>
      </c>
      <c r="I10650" t="s">
        <v>30</v>
      </c>
      <c r="J10650" t="s">
        <v>26</v>
      </c>
      <c r="K10650" t="s">
        <v>26</v>
      </c>
      <c r="L10650">
        <v>0</v>
      </c>
      <c r="M10650">
        <v>0</v>
      </c>
      <c r="N10650">
        <v>0</v>
      </c>
      <c r="O10650" s="2">
        <v>6000</v>
      </c>
      <c r="P10650">
        <v>0</v>
      </c>
      <c r="Q10650" t="s">
        <v>24</v>
      </c>
      <c r="R10650" t="s">
        <v>160</v>
      </c>
      <c r="S10650" t="s">
        <v>158</v>
      </c>
      <c r="T10650" t="s">
        <v>25</v>
      </c>
      <c r="U10650" t="s">
        <v>27</v>
      </c>
      <c r="V10650" t="s">
        <v>2650</v>
      </c>
      <c r="W10650" t="s">
        <v>343</v>
      </c>
      <c r="X10650" t="s">
        <v>389</v>
      </c>
      <c r="Y10650" t="s">
        <v>159</v>
      </c>
      <c r="Z10650">
        <v>354574</v>
      </c>
    </row>
    <row r="10651" spans="1:26" x14ac:dyDescent="0.25">
      <c r="A10651" t="s">
        <v>390</v>
      </c>
      <c r="B10651" t="s">
        <v>342</v>
      </c>
      <c r="C10651" t="s">
        <v>21</v>
      </c>
      <c r="D10651">
        <v>2</v>
      </c>
      <c r="E10651">
        <v>1</v>
      </c>
      <c r="F10651" s="7">
        <v>41899</v>
      </c>
      <c r="G10651" s="5">
        <v>0.86458333333333337</v>
      </c>
      <c r="H10651" t="str">
        <f t="shared" si="166"/>
        <v>Night</v>
      </c>
      <c r="I10651" t="s">
        <v>30</v>
      </c>
      <c r="J10651" t="s">
        <v>26</v>
      </c>
      <c r="K10651" t="s">
        <v>26</v>
      </c>
      <c r="L10651">
        <v>0</v>
      </c>
      <c r="M10651">
        <v>0</v>
      </c>
      <c r="N10651">
        <v>0</v>
      </c>
      <c r="O10651" s="2">
        <v>7000</v>
      </c>
      <c r="P10651">
        <v>0</v>
      </c>
      <c r="Q10651" t="s">
        <v>24</v>
      </c>
      <c r="R10651" t="s">
        <v>160</v>
      </c>
      <c r="S10651" t="s">
        <v>160</v>
      </c>
      <c r="T10651" t="s">
        <v>25</v>
      </c>
      <c r="U10651" t="s">
        <v>27</v>
      </c>
      <c r="V10651" t="s">
        <v>2650</v>
      </c>
      <c r="W10651" t="s">
        <v>343</v>
      </c>
      <c r="X10651" t="s">
        <v>389</v>
      </c>
      <c r="Y10651" t="s">
        <v>1199</v>
      </c>
      <c r="Z10651">
        <v>352536</v>
      </c>
    </row>
    <row r="10652" spans="1:26" x14ac:dyDescent="0.25">
      <c r="A10652" t="s">
        <v>390</v>
      </c>
      <c r="B10652" t="s">
        <v>342</v>
      </c>
      <c r="C10652" t="s">
        <v>21</v>
      </c>
      <c r="D10652">
        <v>2</v>
      </c>
      <c r="E10652">
        <v>1</v>
      </c>
      <c r="F10652" s="7">
        <v>41142</v>
      </c>
      <c r="G10652" s="5">
        <v>0.89930555555555547</v>
      </c>
      <c r="H10652" t="str">
        <f t="shared" si="166"/>
        <v>Night</v>
      </c>
      <c r="I10652" t="s">
        <v>30</v>
      </c>
      <c r="J10652" t="s">
        <v>26</v>
      </c>
      <c r="K10652" t="s">
        <v>26</v>
      </c>
      <c r="L10652">
        <v>0</v>
      </c>
      <c r="M10652">
        <v>0</v>
      </c>
      <c r="N10652">
        <v>0</v>
      </c>
      <c r="O10652" s="2">
        <v>8000</v>
      </c>
      <c r="P10652">
        <v>0</v>
      </c>
      <c r="Q10652" t="s">
        <v>24</v>
      </c>
      <c r="R10652" t="s">
        <v>184</v>
      </c>
      <c r="S10652" t="s">
        <v>2079</v>
      </c>
      <c r="T10652" t="s">
        <v>25</v>
      </c>
      <c r="U10652" t="s">
        <v>27</v>
      </c>
      <c r="V10652" t="s">
        <v>2650</v>
      </c>
      <c r="W10652" t="s">
        <v>343</v>
      </c>
      <c r="X10652" t="s">
        <v>389</v>
      </c>
      <c r="Y10652" t="s">
        <v>2080</v>
      </c>
      <c r="Z10652">
        <v>330024</v>
      </c>
    </row>
    <row r="10653" spans="1:26" x14ac:dyDescent="0.25">
      <c r="A10653" t="s">
        <v>390</v>
      </c>
      <c r="B10653" t="s">
        <v>342</v>
      </c>
      <c r="C10653" t="s">
        <v>21</v>
      </c>
      <c r="D10653">
        <v>2</v>
      </c>
      <c r="E10653">
        <v>1</v>
      </c>
      <c r="F10653" s="7">
        <v>40493</v>
      </c>
      <c r="G10653" s="5">
        <v>0.85416666666666663</v>
      </c>
      <c r="H10653" t="str">
        <f t="shared" si="166"/>
        <v>Night</v>
      </c>
      <c r="I10653" t="s">
        <v>30</v>
      </c>
      <c r="J10653" t="s">
        <v>26</v>
      </c>
      <c r="K10653" t="s">
        <v>26</v>
      </c>
      <c r="L10653">
        <v>0</v>
      </c>
      <c r="M10653">
        <v>0</v>
      </c>
      <c r="N10653">
        <v>0</v>
      </c>
      <c r="O10653" s="2">
        <v>15000</v>
      </c>
      <c r="P10653">
        <v>0</v>
      </c>
      <c r="Q10653" t="s">
        <v>24</v>
      </c>
      <c r="R10653" t="s">
        <v>795</v>
      </c>
      <c r="S10653" t="s">
        <v>1432</v>
      </c>
      <c r="T10653" t="s">
        <v>25</v>
      </c>
      <c r="U10653" t="s">
        <v>27</v>
      </c>
      <c r="V10653" t="s">
        <v>2650</v>
      </c>
      <c r="W10653" t="s">
        <v>343</v>
      </c>
      <c r="X10653" t="s">
        <v>389</v>
      </c>
      <c r="Y10653" t="s">
        <v>1433</v>
      </c>
      <c r="Z10653">
        <v>355767</v>
      </c>
    </row>
    <row r="10654" spans="1:26" x14ac:dyDescent="0.25">
      <c r="A10654" t="s">
        <v>390</v>
      </c>
      <c r="B10654" t="s">
        <v>342</v>
      </c>
      <c r="C10654" t="s">
        <v>21</v>
      </c>
      <c r="D10654">
        <v>2</v>
      </c>
      <c r="E10654">
        <v>1</v>
      </c>
      <c r="F10654" s="7">
        <v>40480</v>
      </c>
      <c r="G10654" s="5">
        <v>0.83333333333333337</v>
      </c>
      <c r="H10654" t="str">
        <f t="shared" si="166"/>
        <v>Night</v>
      </c>
      <c r="I10654" t="s">
        <v>165</v>
      </c>
      <c r="J10654" t="s">
        <v>26</v>
      </c>
      <c r="K10654" t="s">
        <v>26</v>
      </c>
      <c r="L10654">
        <v>0</v>
      </c>
      <c r="M10654">
        <v>0</v>
      </c>
      <c r="N10654">
        <v>0</v>
      </c>
      <c r="O10654" s="2">
        <v>15000</v>
      </c>
      <c r="P10654">
        <v>0</v>
      </c>
      <c r="Q10654" t="s">
        <v>24</v>
      </c>
      <c r="R10654" t="s">
        <v>184</v>
      </c>
      <c r="S10654" t="s">
        <v>2118</v>
      </c>
      <c r="T10654" t="s">
        <v>25</v>
      </c>
      <c r="U10654" t="s">
        <v>27</v>
      </c>
      <c r="V10654" t="s">
        <v>2650</v>
      </c>
      <c r="W10654" t="s">
        <v>343</v>
      </c>
      <c r="X10654" t="s">
        <v>389</v>
      </c>
      <c r="Y10654" t="s">
        <v>2119</v>
      </c>
      <c r="Z10654">
        <v>355783</v>
      </c>
    </row>
    <row r="10655" spans="1:26" x14ac:dyDescent="0.25">
      <c r="A10655" t="s">
        <v>390</v>
      </c>
      <c r="B10655" t="s">
        <v>342</v>
      </c>
      <c r="C10655" t="s">
        <v>21</v>
      </c>
      <c r="D10655">
        <v>2</v>
      </c>
      <c r="E10655">
        <v>1</v>
      </c>
      <c r="F10655" s="7">
        <v>40491</v>
      </c>
      <c r="G10655" s="5">
        <v>0.71875</v>
      </c>
      <c r="H10655" t="str">
        <f t="shared" si="166"/>
        <v>Day</v>
      </c>
      <c r="I10655" t="s">
        <v>165</v>
      </c>
      <c r="J10655" t="s">
        <v>26</v>
      </c>
      <c r="K10655" t="s">
        <v>26</v>
      </c>
      <c r="L10655">
        <v>0</v>
      </c>
      <c r="M10655">
        <v>0</v>
      </c>
      <c r="N10655">
        <v>0</v>
      </c>
      <c r="O10655" s="2">
        <v>15000</v>
      </c>
      <c r="P10655">
        <v>0</v>
      </c>
      <c r="Q10655" t="s">
        <v>24</v>
      </c>
      <c r="R10655" t="s">
        <v>160</v>
      </c>
      <c r="S10655" t="s">
        <v>158</v>
      </c>
      <c r="T10655" t="s">
        <v>25</v>
      </c>
      <c r="U10655" t="s">
        <v>27</v>
      </c>
      <c r="V10655" t="s">
        <v>2650</v>
      </c>
      <c r="W10655" t="s">
        <v>343</v>
      </c>
      <c r="X10655" t="s">
        <v>389</v>
      </c>
      <c r="Y10655" t="s">
        <v>159</v>
      </c>
      <c r="Z10655">
        <v>355784</v>
      </c>
    </row>
    <row r="10656" spans="1:26" x14ac:dyDescent="0.25">
      <c r="A10656" t="s">
        <v>390</v>
      </c>
      <c r="B10656" t="s">
        <v>342</v>
      </c>
      <c r="C10656" t="s">
        <v>21</v>
      </c>
      <c r="D10656">
        <v>2</v>
      </c>
      <c r="E10656">
        <v>1</v>
      </c>
      <c r="F10656" s="7">
        <v>40458</v>
      </c>
      <c r="G10656" s="5">
        <v>0.86111111111111116</v>
      </c>
      <c r="H10656" t="str">
        <f t="shared" si="166"/>
        <v>Night</v>
      </c>
      <c r="I10656" t="s">
        <v>30</v>
      </c>
      <c r="J10656" t="s">
        <v>114</v>
      </c>
      <c r="K10656" t="s">
        <v>26</v>
      </c>
      <c r="L10656">
        <v>0</v>
      </c>
      <c r="M10656">
        <v>0</v>
      </c>
      <c r="N10656">
        <v>0</v>
      </c>
      <c r="O10656">
        <v>0</v>
      </c>
      <c r="P10656">
        <v>0</v>
      </c>
      <c r="Q10656" t="s">
        <v>24</v>
      </c>
      <c r="R10656" t="s">
        <v>795</v>
      </c>
      <c r="S10656" t="s">
        <v>1432</v>
      </c>
      <c r="T10656" t="s">
        <v>25</v>
      </c>
      <c r="U10656" t="s">
        <v>27</v>
      </c>
      <c r="V10656" t="s">
        <v>2650</v>
      </c>
      <c r="W10656" t="s">
        <v>343</v>
      </c>
      <c r="X10656" t="s">
        <v>389</v>
      </c>
      <c r="Y10656" t="s">
        <v>1433</v>
      </c>
      <c r="Z10656">
        <v>342823</v>
      </c>
    </row>
    <row r="10657" spans="1:26" x14ac:dyDescent="0.25">
      <c r="A10657" t="s">
        <v>390</v>
      </c>
      <c r="B10657" t="s">
        <v>342</v>
      </c>
      <c r="C10657" t="s">
        <v>21</v>
      </c>
      <c r="D10657">
        <v>2</v>
      </c>
      <c r="E10657">
        <v>1</v>
      </c>
      <c r="F10657" s="7">
        <v>41379</v>
      </c>
      <c r="G10657" s="5">
        <v>0.91666666666666663</v>
      </c>
      <c r="H10657" t="str">
        <f t="shared" si="166"/>
        <v>Night</v>
      </c>
      <c r="I10657" t="s">
        <v>30</v>
      </c>
      <c r="J10657" t="s">
        <v>26</v>
      </c>
      <c r="K10657" t="s">
        <v>26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 t="s">
        <v>24</v>
      </c>
      <c r="R10657" t="s">
        <v>816</v>
      </c>
      <c r="S10657" t="s">
        <v>1150</v>
      </c>
      <c r="T10657" t="s">
        <v>25</v>
      </c>
      <c r="U10657" t="s">
        <v>27</v>
      </c>
      <c r="V10657" t="s">
        <v>2650</v>
      </c>
      <c r="W10657" t="s">
        <v>343</v>
      </c>
      <c r="X10657" t="s">
        <v>389</v>
      </c>
      <c r="Y10657" t="s">
        <v>1151</v>
      </c>
      <c r="Z10657">
        <v>328127</v>
      </c>
    </row>
    <row r="10658" spans="1:26" x14ac:dyDescent="0.25">
      <c r="A10658" t="s">
        <v>390</v>
      </c>
      <c r="B10658" t="s">
        <v>342</v>
      </c>
      <c r="C10658" t="s">
        <v>21</v>
      </c>
      <c r="D10658">
        <v>2</v>
      </c>
      <c r="E10658">
        <v>1</v>
      </c>
      <c r="F10658" s="7">
        <v>41181</v>
      </c>
      <c r="G10658" s="5">
        <v>0.83333333333333337</v>
      </c>
      <c r="H10658" t="str">
        <f t="shared" si="166"/>
        <v>Night</v>
      </c>
      <c r="I10658" t="s">
        <v>30</v>
      </c>
      <c r="J10658" t="s">
        <v>26</v>
      </c>
      <c r="K10658" t="s">
        <v>26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 t="s">
        <v>24</v>
      </c>
      <c r="R10658" t="s">
        <v>816</v>
      </c>
      <c r="S10658" t="s">
        <v>1150</v>
      </c>
      <c r="T10658" t="s">
        <v>25</v>
      </c>
      <c r="U10658" t="s">
        <v>27</v>
      </c>
      <c r="V10658" t="s">
        <v>2650</v>
      </c>
      <c r="W10658" t="s">
        <v>343</v>
      </c>
      <c r="X10658" t="s">
        <v>389</v>
      </c>
      <c r="Y10658" t="s">
        <v>1151</v>
      </c>
      <c r="Z10658">
        <v>342102</v>
      </c>
    </row>
    <row r="10659" spans="1:26" x14ac:dyDescent="0.25">
      <c r="A10659" t="s">
        <v>390</v>
      </c>
      <c r="B10659" t="s">
        <v>342</v>
      </c>
      <c r="C10659" t="s">
        <v>21</v>
      </c>
      <c r="D10659">
        <v>2</v>
      </c>
      <c r="E10659">
        <v>1</v>
      </c>
      <c r="F10659" s="7">
        <v>39903</v>
      </c>
      <c r="G10659" s="5">
        <v>0.90277777777777779</v>
      </c>
      <c r="H10659" t="str">
        <f t="shared" si="166"/>
        <v>Night</v>
      </c>
      <c r="I10659" t="s">
        <v>165</v>
      </c>
      <c r="J10659" t="s">
        <v>125</v>
      </c>
      <c r="K10659" t="s">
        <v>26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 t="s">
        <v>24</v>
      </c>
      <c r="R10659" t="s">
        <v>816</v>
      </c>
      <c r="S10659" t="s">
        <v>1150</v>
      </c>
      <c r="T10659" t="s">
        <v>25</v>
      </c>
      <c r="U10659" t="s">
        <v>27</v>
      </c>
      <c r="V10659" t="s">
        <v>2650</v>
      </c>
      <c r="W10659" t="s">
        <v>343</v>
      </c>
      <c r="X10659" t="s">
        <v>389</v>
      </c>
      <c r="Y10659" t="s">
        <v>1151</v>
      </c>
      <c r="Z10659">
        <v>346622</v>
      </c>
    </row>
    <row r="10660" spans="1:26" x14ac:dyDescent="0.25">
      <c r="A10660" t="s">
        <v>390</v>
      </c>
      <c r="B10660" t="s">
        <v>342</v>
      </c>
      <c r="C10660" t="s">
        <v>21</v>
      </c>
      <c r="D10660">
        <v>2</v>
      </c>
      <c r="E10660">
        <v>1</v>
      </c>
      <c r="F10660" s="7">
        <v>41567</v>
      </c>
      <c r="G10660" s="5">
        <v>0.82638888888888884</v>
      </c>
      <c r="H10660" t="str">
        <f t="shared" si="166"/>
        <v>Night</v>
      </c>
      <c r="I10660" t="s">
        <v>30</v>
      </c>
      <c r="J10660" t="s">
        <v>26</v>
      </c>
      <c r="K10660" t="s">
        <v>26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 t="s">
        <v>24</v>
      </c>
      <c r="R10660" t="s">
        <v>245</v>
      </c>
      <c r="S10660" t="s">
        <v>844</v>
      </c>
      <c r="T10660" t="s">
        <v>25</v>
      </c>
      <c r="U10660" t="s">
        <v>64</v>
      </c>
      <c r="V10660" t="s">
        <v>2654</v>
      </c>
      <c r="W10660" t="s">
        <v>343</v>
      </c>
      <c r="X10660" t="s">
        <v>389</v>
      </c>
      <c r="Y10660" t="s">
        <v>845</v>
      </c>
      <c r="Z10660">
        <v>301928</v>
      </c>
    </row>
    <row r="10661" spans="1:26" x14ac:dyDescent="0.25">
      <c r="A10661" t="s">
        <v>390</v>
      </c>
      <c r="B10661" t="s">
        <v>342</v>
      </c>
      <c r="C10661" t="s">
        <v>21</v>
      </c>
      <c r="D10661">
        <v>2</v>
      </c>
      <c r="E10661">
        <v>1</v>
      </c>
      <c r="F10661" s="7">
        <v>41555</v>
      </c>
      <c r="G10661" s="5">
        <v>0.91666666666666663</v>
      </c>
      <c r="H10661" t="str">
        <f t="shared" si="166"/>
        <v>Night</v>
      </c>
      <c r="I10661" t="s">
        <v>165</v>
      </c>
      <c r="J10661" t="s">
        <v>26</v>
      </c>
      <c r="K10661" t="s">
        <v>26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 t="s">
        <v>24</v>
      </c>
      <c r="R10661" t="s">
        <v>86</v>
      </c>
      <c r="S10661" t="s">
        <v>1350</v>
      </c>
      <c r="T10661" t="s">
        <v>25</v>
      </c>
      <c r="U10661" t="s">
        <v>27</v>
      </c>
      <c r="V10661" t="s">
        <v>2654</v>
      </c>
      <c r="W10661" t="s">
        <v>343</v>
      </c>
      <c r="X10661" t="s">
        <v>389</v>
      </c>
      <c r="Y10661" t="s">
        <v>1351</v>
      </c>
      <c r="Z10661">
        <v>347000</v>
      </c>
    </row>
    <row r="10662" spans="1:26" x14ac:dyDescent="0.25">
      <c r="A10662" t="s">
        <v>390</v>
      </c>
      <c r="B10662" t="s">
        <v>342</v>
      </c>
      <c r="C10662" t="s">
        <v>21</v>
      </c>
      <c r="D10662">
        <v>2</v>
      </c>
      <c r="E10662">
        <v>1</v>
      </c>
      <c r="F10662" s="7">
        <v>40492</v>
      </c>
      <c r="G10662" s="5">
        <v>0.84722222222222221</v>
      </c>
      <c r="H10662" t="str">
        <f t="shared" si="166"/>
        <v>Night</v>
      </c>
      <c r="I10662" t="s">
        <v>165</v>
      </c>
      <c r="J10662" t="s">
        <v>26</v>
      </c>
      <c r="K10662" t="s">
        <v>26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 t="s">
        <v>24</v>
      </c>
      <c r="R10662" t="s">
        <v>184</v>
      </c>
      <c r="S10662" t="s">
        <v>1677</v>
      </c>
      <c r="T10662" t="s">
        <v>25</v>
      </c>
      <c r="U10662" t="s">
        <v>27</v>
      </c>
      <c r="V10662" t="s">
        <v>2650</v>
      </c>
      <c r="W10662" t="s">
        <v>343</v>
      </c>
      <c r="X10662" t="s">
        <v>389</v>
      </c>
      <c r="Y10662" t="s">
        <v>1678</v>
      </c>
      <c r="Z10662">
        <v>356335</v>
      </c>
    </row>
    <row r="10663" spans="1:26" x14ac:dyDescent="0.25">
      <c r="A10663" t="s">
        <v>390</v>
      </c>
      <c r="B10663" t="s">
        <v>342</v>
      </c>
      <c r="C10663" t="s">
        <v>21</v>
      </c>
      <c r="D10663">
        <v>2</v>
      </c>
      <c r="E10663">
        <v>1</v>
      </c>
      <c r="F10663" s="7">
        <v>41513</v>
      </c>
      <c r="G10663" s="5">
        <v>0.94791666666666663</v>
      </c>
      <c r="H10663" t="str">
        <f t="shared" si="166"/>
        <v>Night</v>
      </c>
      <c r="I10663" t="s">
        <v>30</v>
      </c>
      <c r="J10663" t="s">
        <v>26</v>
      </c>
      <c r="K10663" t="s">
        <v>26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 t="s">
        <v>24</v>
      </c>
      <c r="R10663" t="s">
        <v>184</v>
      </c>
      <c r="S10663" t="s">
        <v>885</v>
      </c>
      <c r="T10663" t="s">
        <v>25</v>
      </c>
      <c r="U10663" t="s">
        <v>27</v>
      </c>
      <c r="V10663" t="s">
        <v>2650</v>
      </c>
      <c r="W10663" t="s">
        <v>343</v>
      </c>
      <c r="X10663" t="s">
        <v>389</v>
      </c>
      <c r="Y10663" t="s">
        <v>886</v>
      </c>
      <c r="Z10663">
        <v>328849</v>
      </c>
    </row>
    <row r="10664" spans="1:26" x14ac:dyDescent="0.25">
      <c r="A10664" t="s">
        <v>390</v>
      </c>
      <c r="B10664" t="s">
        <v>342</v>
      </c>
      <c r="C10664" t="s">
        <v>21</v>
      </c>
      <c r="D10664">
        <v>2</v>
      </c>
      <c r="E10664">
        <v>1</v>
      </c>
      <c r="F10664" s="7">
        <v>41388</v>
      </c>
      <c r="G10664" s="5">
        <v>0.875</v>
      </c>
      <c r="H10664" t="str">
        <f t="shared" si="166"/>
        <v>Night</v>
      </c>
      <c r="I10664" t="s">
        <v>30</v>
      </c>
      <c r="J10664" t="s">
        <v>26</v>
      </c>
      <c r="K10664" t="s">
        <v>26</v>
      </c>
      <c r="L10664">
        <v>0</v>
      </c>
      <c r="M10664">
        <v>0</v>
      </c>
      <c r="N10664">
        <v>0</v>
      </c>
      <c r="O10664">
        <v>0</v>
      </c>
      <c r="P10664">
        <v>0</v>
      </c>
      <c r="Q10664" t="s">
        <v>24</v>
      </c>
      <c r="R10664" t="s">
        <v>184</v>
      </c>
      <c r="S10664" t="s">
        <v>885</v>
      </c>
      <c r="T10664" t="s">
        <v>25</v>
      </c>
      <c r="U10664" t="s">
        <v>27</v>
      </c>
      <c r="V10664" t="s">
        <v>2650</v>
      </c>
      <c r="W10664" t="s">
        <v>343</v>
      </c>
      <c r="X10664" t="s">
        <v>389</v>
      </c>
      <c r="Y10664" t="s">
        <v>886</v>
      </c>
      <c r="Z10664">
        <v>355503</v>
      </c>
    </row>
    <row r="10665" spans="1:26" x14ac:dyDescent="0.25">
      <c r="A10665" t="s">
        <v>390</v>
      </c>
      <c r="B10665" t="s">
        <v>342</v>
      </c>
      <c r="C10665" t="s">
        <v>21</v>
      </c>
      <c r="D10665">
        <v>2</v>
      </c>
      <c r="E10665">
        <v>1</v>
      </c>
      <c r="F10665" s="7">
        <v>37535</v>
      </c>
      <c r="G10665" s="5">
        <v>0.8618055555555556</v>
      </c>
      <c r="H10665" t="str">
        <f t="shared" si="166"/>
        <v>Night</v>
      </c>
      <c r="I10665" t="s">
        <v>30</v>
      </c>
      <c r="J10665" t="s">
        <v>26</v>
      </c>
      <c r="K10665" t="s">
        <v>113</v>
      </c>
      <c r="L10665">
        <v>0</v>
      </c>
      <c r="M10665">
        <v>0</v>
      </c>
      <c r="N10665">
        <v>0</v>
      </c>
      <c r="O10665">
        <v>0</v>
      </c>
      <c r="P10665">
        <v>0</v>
      </c>
      <c r="Q10665" t="s">
        <v>24</v>
      </c>
      <c r="R10665" t="s">
        <v>2671</v>
      </c>
      <c r="S10665" t="s">
        <v>383</v>
      </c>
      <c r="T10665" t="s">
        <v>25</v>
      </c>
      <c r="U10665" t="s">
        <v>27</v>
      </c>
      <c r="V10665" t="s">
        <v>2650</v>
      </c>
      <c r="W10665" t="s">
        <v>343</v>
      </c>
      <c r="X10665" t="s">
        <v>389</v>
      </c>
      <c r="Y10665" t="s">
        <v>384</v>
      </c>
      <c r="Z10665">
        <v>332183</v>
      </c>
    </row>
    <row r="10666" spans="1:26" x14ac:dyDescent="0.25">
      <c r="A10666" t="s">
        <v>390</v>
      </c>
      <c r="B10666" t="s">
        <v>342</v>
      </c>
      <c r="C10666" t="s">
        <v>21</v>
      </c>
      <c r="D10666">
        <v>2</v>
      </c>
      <c r="E10666">
        <v>1</v>
      </c>
      <c r="F10666" s="7">
        <v>38514</v>
      </c>
      <c r="G10666" s="5">
        <v>0.85416666666666663</v>
      </c>
      <c r="H10666" t="str">
        <f t="shared" si="166"/>
        <v>Night</v>
      </c>
      <c r="I10666" t="s">
        <v>36</v>
      </c>
      <c r="J10666" t="s">
        <v>26</v>
      </c>
      <c r="K10666" t="s">
        <v>26</v>
      </c>
      <c r="L10666">
        <v>0</v>
      </c>
      <c r="M10666">
        <v>0</v>
      </c>
      <c r="N10666">
        <v>0</v>
      </c>
      <c r="O10666">
        <v>0</v>
      </c>
      <c r="P10666">
        <v>0</v>
      </c>
      <c r="Q10666" t="s">
        <v>24</v>
      </c>
      <c r="R10666" t="s">
        <v>160</v>
      </c>
      <c r="S10666" t="s">
        <v>1071</v>
      </c>
      <c r="T10666" t="s">
        <v>25</v>
      </c>
      <c r="U10666" t="s">
        <v>27</v>
      </c>
      <c r="V10666" t="s">
        <v>2650</v>
      </c>
      <c r="W10666" t="s">
        <v>343</v>
      </c>
      <c r="X10666" t="s">
        <v>389</v>
      </c>
      <c r="Y10666" t="s">
        <v>1072</v>
      </c>
      <c r="Z10666">
        <v>318185</v>
      </c>
    </row>
    <row r="10667" spans="1:26" x14ac:dyDescent="0.25">
      <c r="A10667" t="s">
        <v>390</v>
      </c>
      <c r="B10667" t="s">
        <v>342</v>
      </c>
      <c r="C10667" t="s">
        <v>21</v>
      </c>
      <c r="D10667">
        <v>2</v>
      </c>
      <c r="E10667">
        <v>1</v>
      </c>
      <c r="F10667" s="7">
        <v>42095</v>
      </c>
      <c r="G10667" s="5">
        <v>0.83124999999999993</v>
      </c>
      <c r="H10667" t="str">
        <f t="shared" si="166"/>
        <v>Night</v>
      </c>
      <c r="I10667" t="s">
        <v>30</v>
      </c>
      <c r="J10667" t="s">
        <v>26</v>
      </c>
      <c r="K10667" t="s">
        <v>26</v>
      </c>
      <c r="L10667">
        <v>0</v>
      </c>
      <c r="M10667">
        <v>0</v>
      </c>
      <c r="N10667">
        <v>0</v>
      </c>
      <c r="O10667">
        <v>0</v>
      </c>
      <c r="P10667">
        <v>0</v>
      </c>
      <c r="Q10667" t="s">
        <v>24</v>
      </c>
      <c r="R10667" t="s">
        <v>160</v>
      </c>
      <c r="S10667" t="s">
        <v>1071</v>
      </c>
      <c r="T10667" t="s">
        <v>25</v>
      </c>
      <c r="U10667" t="s">
        <v>27</v>
      </c>
      <c r="V10667" t="s">
        <v>2650</v>
      </c>
      <c r="W10667" t="s">
        <v>343</v>
      </c>
      <c r="X10667" t="s">
        <v>389</v>
      </c>
      <c r="Y10667" t="s">
        <v>1072</v>
      </c>
      <c r="Z10667">
        <v>345094</v>
      </c>
    </row>
    <row r="10668" spans="1:26" x14ac:dyDescent="0.25">
      <c r="A10668" t="s">
        <v>390</v>
      </c>
      <c r="B10668" t="s">
        <v>342</v>
      </c>
      <c r="C10668" t="s">
        <v>21</v>
      </c>
      <c r="D10668">
        <v>2</v>
      </c>
      <c r="E10668">
        <v>1</v>
      </c>
      <c r="F10668" s="7">
        <v>40467</v>
      </c>
      <c r="G10668" s="5">
        <v>0.85416666666666663</v>
      </c>
      <c r="H10668" t="str">
        <f t="shared" si="166"/>
        <v>Night</v>
      </c>
      <c r="I10668" t="s">
        <v>30</v>
      </c>
      <c r="J10668" t="s">
        <v>26</v>
      </c>
      <c r="K10668" t="s">
        <v>26</v>
      </c>
      <c r="L10668">
        <v>0</v>
      </c>
      <c r="M10668">
        <v>0</v>
      </c>
      <c r="N10668">
        <v>0</v>
      </c>
      <c r="O10668">
        <v>0</v>
      </c>
      <c r="P10668">
        <v>0</v>
      </c>
      <c r="Q10668" t="s">
        <v>24</v>
      </c>
      <c r="R10668" t="s">
        <v>160</v>
      </c>
      <c r="S10668" t="s">
        <v>899</v>
      </c>
      <c r="T10668" t="s">
        <v>25</v>
      </c>
      <c r="U10668" t="s">
        <v>27</v>
      </c>
      <c r="V10668" t="s">
        <v>2650</v>
      </c>
      <c r="W10668" t="s">
        <v>343</v>
      </c>
      <c r="X10668" t="s">
        <v>389</v>
      </c>
      <c r="Y10668" t="s">
        <v>900</v>
      </c>
      <c r="Z10668">
        <v>341802</v>
      </c>
    </row>
    <row r="10669" spans="1:26" x14ac:dyDescent="0.25">
      <c r="A10669" t="s">
        <v>390</v>
      </c>
      <c r="B10669" t="s">
        <v>342</v>
      </c>
      <c r="C10669" t="s">
        <v>21</v>
      </c>
      <c r="D10669">
        <v>2</v>
      </c>
      <c r="E10669">
        <v>1</v>
      </c>
      <c r="F10669" s="7">
        <v>41368</v>
      </c>
      <c r="G10669" s="5">
        <v>0.89583333333333337</v>
      </c>
      <c r="H10669" t="str">
        <f t="shared" si="166"/>
        <v>Night</v>
      </c>
      <c r="I10669" t="s">
        <v>30</v>
      </c>
      <c r="J10669" t="s">
        <v>26</v>
      </c>
      <c r="K10669" t="s">
        <v>26</v>
      </c>
      <c r="L10669">
        <v>0</v>
      </c>
      <c r="M10669">
        <v>0</v>
      </c>
      <c r="N10669">
        <v>0</v>
      </c>
      <c r="O10669">
        <v>0</v>
      </c>
      <c r="P10669">
        <v>0</v>
      </c>
      <c r="Q10669" t="s">
        <v>24</v>
      </c>
      <c r="R10669" t="s">
        <v>160</v>
      </c>
      <c r="S10669" t="s">
        <v>1892</v>
      </c>
      <c r="T10669" t="s">
        <v>25</v>
      </c>
      <c r="U10669" t="s">
        <v>27</v>
      </c>
      <c r="V10669" t="s">
        <v>2650</v>
      </c>
      <c r="W10669" t="s">
        <v>343</v>
      </c>
      <c r="X10669" t="s">
        <v>389</v>
      </c>
      <c r="Y10669" t="s">
        <v>1893</v>
      </c>
      <c r="Z10669">
        <v>327945</v>
      </c>
    </row>
    <row r="10670" spans="1:26" x14ac:dyDescent="0.25">
      <c r="A10670" t="s">
        <v>390</v>
      </c>
      <c r="B10670" t="s">
        <v>342</v>
      </c>
      <c r="C10670" t="s">
        <v>21</v>
      </c>
      <c r="D10670">
        <v>2</v>
      </c>
      <c r="E10670">
        <v>1</v>
      </c>
      <c r="F10670" s="7">
        <v>41168</v>
      </c>
      <c r="G10670" s="5">
        <v>0.94791666666666663</v>
      </c>
      <c r="H10670" t="str">
        <f t="shared" si="166"/>
        <v>Night</v>
      </c>
      <c r="I10670" t="s">
        <v>30</v>
      </c>
      <c r="J10670" t="s">
        <v>26</v>
      </c>
      <c r="K10670" t="s">
        <v>26</v>
      </c>
      <c r="L10670">
        <v>0</v>
      </c>
      <c r="M10670">
        <v>0</v>
      </c>
      <c r="N10670">
        <v>0</v>
      </c>
      <c r="O10670">
        <v>0</v>
      </c>
      <c r="P10670">
        <v>0</v>
      </c>
      <c r="Q10670" t="s">
        <v>24</v>
      </c>
      <c r="R10670" t="s">
        <v>773</v>
      </c>
      <c r="S10670" t="s">
        <v>1618</v>
      </c>
      <c r="T10670" t="s">
        <v>25</v>
      </c>
      <c r="U10670" t="s">
        <v>27</v>
      </c>
      <c r="V10670" t="s">
        <v>2650</v>
      </c>
      <c r="W10670" t="s">
        <v>343</v>
      </c>
      <c r="X10670" t="s">
        <v>389</v>
      </c>
      <c r="Y10670" t="s">
        <v>1619</v>
      </c>
      <c r="Z10670">
        <v>345494</v>
      </c>
    </row>
    <row r="10671" spans="1:26" x14ac:dyDescent="0.25">
      <c r="A10671" t="s">
        <v>390</v>
      </c>
      <c r="B10671" t="s">
        <v>342</v>
      </c>
      <c r="C10671" t="s">
        <v>21</v>
      </c>
      <c r="D10671">
        <v>2</v>
      </c>
      <c r="E10671">
        <v>1</v>
      </c>
      <c r="F10671" s="7">
        <v>40479</v>
      </c>
      <c r="G10671" s="5">
        <v>0.93055555555555547</v>
      </c>
      <c r="H10671" t="str">
        <f t="shared" si="166"/>
        <v>Night</v>
      </c>
      <c r="I10671" t="s">
        <v>30</v>
      </c>
      <c r="J10671" t="s">
        <v>26</v>
      </c>
      <c r="K10671" t="s">
        <v>26</v>
      </c>
      <c r="L10671">
        <v>0</v>
      </c>
      <c r="M10671">
        <v>0</v>
      </c>
      <c r="N10671">
        <v>0</v>
      </c>
      <c r="O10671">
        <v>0</v>
      </c>
      <c r="P10671">
        <v>0</v>
      </c>
      <c r="Q10671" t="s">
        <v>24</v>
      </c>
      <c r="R10671" t="s">
        <v>595</v>
      </c>
      <c r="S10671" t="s">
        <v>1890</v>
      </c>
      <c r="T10671" t="s">
        <v>25</v>
      </c>
      <c r="U10671" t="s">
        <v>64</v>
      </c>
      <c r="V10671" t="s">
        <v>2650</v>
      </c>
      <c r="W10671" t="s">
        <v>343</v>
      </c>
      <c r="X10671" t="s">
        <v>389</v>
      </c>
      <c r="Y10671" t="s">
        <v>1891</v>
      </c>
      <c r="Z10671">
        <v>262134</v>
      </c>
    </row>
    <row r="10672" spans="1:26" x14ac:dyDescent="0.25">
      <c r="A10672" t="s">
        <v>390</v>
      </c>
      <c r="B10672" t="s">
        <v>342</v>
      </c>
      <c r="C10672" t="s">
        <v>21</v>
      </c>
      <c r="D10672">
        <v>2</v>
      </c>
      <c r="E10672">
        <v>1</v>
      </c>
      <c r="F10672" s="7">
        <v>41567</v>
      </c>
      <c r="G10672" s="5">
        <v>0.90277777777777779</v>
      </c>
      <c r="H10672" t="str">
        <f t="shared" si="166"/>
        <v>Night</v>
      </c>
      <c r="I10672" t="s">
        <v>30</v>
      </c>
      <c r="J10672" t="s">
        <v>26</v>
      </c>
      <c r="K10672" t="s">
        <v>26</v>
      </c>
      <c r="L10672">
        <v>0</v>
      </c>
      <c r="M10672">
        <v>0</v>
      </c>
      <c r="N10672">
        <v>0</v>
      </c>
      <c r="O10672">
        <v>0</v>
      </c>
      <c r="P10672">
        <v>0</v>
      </c>
      <c r="Q10672" t="s">
        <v>24</v>
      </c>
      <c r="R10672" t="s">
        <v>638</v>
      </c>
      <c r="S10672" t="s">
        <v>881</v>
      </c>
      <c r="T10672" t="s">
        <v>25</v>
      </c>
      <c r="U10672" t="s">
        <v>27</v>
      </c>
      <c r="V10672" t="s">
        <v>2650</v>
      </c>
      <c r="W10672" t="s">
        <v>343</v>
      </c>
      <c r="X10672" t="s">
        <v>389</v>
      </c>
      <c r="Y10672" t="s">
        <v>882</v>
      </c>
      <c r="Z10672">
        <v>307486</v>
      </c>
    </row>
    <row r="10673" spans="1:26" x14ac:dyDescent="0.25">
      <c r="A10673" t="s">
        <v>390</v>
      </c>
      <c r="B10673" t="s">
        <v>342</v>
      </c>
      <c r="C10673" t="s">
        <v>21</v>
      </c>
      <c r="D10673">
        <v>2</v>
      </c>
      <c r="E10673">
        <v>1</v>
      </c>
      <c r="F10673" s="7">
        <v>39431</v>
      </c>
      <c r="G10673" s="5">
        <v>0.97361111111111109</v>
      </c>
      <c r="H10673" t="str">
        <f t="shared" si="166"/>
        <v>Night</v>
      </c>
      <c r="I10673" t="s">
        <v>30</v>
      </c>
      <c r="J10673" t="s">
        <v>26</v>
      </c>
      <c r="K10673" t="s">
        <v>26</v>
      </c>
      <c r="L10673">
        <v>0</v>
      </c>
      <c r="M10673">
        <v>0</v>
      </c>
      <c r="N10673">
        <v>0</v>
      </c>
      <c r="O10673">
        <v>0</v>
      </c>
      <c r="P10673">
        <v>0</v>
      </c>
      <c r="Q10673" t="s">
        <v>24</v>
      </c>
      <c r="R10673" t="s">
        <v>638</v>
      </c>
      <c r="S10673" t="s">
        <v>2208</v>
      </c>
      <c r="T10673" t="s">
        <v>25</v>
      </c>
      <c r="U10673" t="s">
        <v>27</v>
      </c>
      <c r="V10673" t="s">
        <v>2650</v>
      </c>
      <c r="W10673" t="s">
        <v>343</v>
      </c>
      <c r="X10673" t="s">
        <v>389</v>
      </c>
      <c r="Y10673" t="s">
        <v>2209</v>
      </c>
      <c r="Z10673">
        <v>339849</v>
      </c>
    </row>
    <row r="10674" spans="1:26" x14ac:dyDescent="0.25">
      <c r="A10674" t="s">
        <v>390</v>
      </c>
      <c r="B10674" t="s">
        <v>342</v>
      </c>
      <c r="C10674" t="s">
        <v>21</v>
      </c>
      <c r="D10674">
        <v>2</v>
      </c>
      <c r="E10674">
        <v>1</v>
      </c>
      <c r="F10674" s="7">
        <v>39433</v>
      </c>
      <c r="G10674" s="5">
        <v>0.97916666666666663</v>
      </c>
      <c r="H10674" t="str">
        <f t="shared" si="166"/>
        <v>Night</v>
      </c>
      <c r="I10674" t="s">
        <v>30</v>
      </c>
      <c r="J10674" t="s">
        <v>26</v>
      </c>
      <c r="K10674" t="s">
        <v>26</v>
      </c>
      <c r="L10674">
        <v>0</v>
      </c>
      <c r="M10674">
        <v>0</v>
      </c>
      <c r="N10674">
        <v>0</v>
      </c>
      <c r="O10674">
        <v>0</v>
      </c>
      <c r="P10674">
        <v>0</v>
      </c>
      <c r="Q10674" t="s">
        <v>24</v>
      </c>
      <c r="R10674" t="s">
        <v>638</v>
      </c>
      <c r="S10674" t="s">
        <v>2366</v>
      </c>
      <c r="T10674" t="s">
        <v>25</v>
      </c>
      <c r="U10674" t="s">
        <v>27</v>
      </c>
      <c r="V10674" t="s">
        <v>2650</v>
      </c>
      <c r="W10674" t="s">
        <v>343</v>
      </c>
      <c r="X10674" t="s">
        <v>389</v>
      </c>
      <c r="Y10674" t="s">
        <v>2367</v>
      </c>
      <c r="Z10674">
        <v>327947</v>
      </c>
    </row>
    <row r="10675" spans="1:26" x14ac:dyDescent="0.25">
      <c r="A10675" t="s">
        <v>390</v>
      </c>
      <c r="B10675" t="s">
        <v>342</v>
      </c>
      <c r="C10675" t="s">
        <v>21</v>
      </c>
      <c r="D10675">
        <v>2</v>
      </c>
      <c r="E10675">
        <v>1</v>
      </c>
      <c r="F10675" s="7">
        <v>40479</v>
      </c>
      <c r="G10675" s="5">
        <v>0.96805555555555556</v>
      </c>
      <c r="H10675" t="str">
        <f t="shared" si="166"/>
        <v>Night</v>
      </c>
      <c r="I10675" t="s">
        <v>30</v>
      </c>
      <c r="J10675" t="s">
        <v>26</v>
      </c>
      <c r="K10675" t="s">
        <v>26</v>
      </c>
      <c r="L10675">
        <v>0</v>
      </c>
      <c r="M10675">
        <v>0</v>
      </c>
      <c r="N10675">
        <v>0</v>
      </c>
      <c r="O10675">
        <v>0</v>
      </c>
      <c r="P10675">
        <v>0</v>
      </c>
      <c r="Q10675" t="s">
        <v>24</v>
      </c>
      <c r="R10675" t="s">
        <v>638</v>
      </c>
      <c r="S10675" t="s">
        <v>1830</v>
      </c>
      <c r="T10675" t="s">
        <v>25</v>
      </c>
      <c r="U10675" t="s">
        <v>27</v>
      </c>
      <c r="V10675" t="s">
        <v>2650</v>
      </c>
      <c r="W10675" t="s">
        <v>343</v>
      </c>
      <c r="X10675" t="s">
        <v>389</v>
      </c>
      <c r="Y10675" t="s">
        <v>1831</v>
      </c>
      <c r="Z10675">
        <v>322637</v>
      </c>
    </row>
    <row r="10676" spans="1:26" x14ac:dyDescent="0.25">
      <c r="A10676" t="s">
        <v>390</v>
      </c>
      <c r="B10676" t="s">
        <v>342</v>
      </c>
      <c r="C10676" t="s">
        <v>21</v>
      </c>
      <c r="D10676">
        <v>2</v>
      </c>
      <c r="E10676">
        <v>1</v>
      </c>
      <c r="F10676" s="7">
        <v>41623</v>
      </c>
      <c r="G10676" s="5">
        <v>0.84375</v>
      </c>
      <c r="H10676" t="str">
        <f t="shared" si="166"/>
        <v>Night</v>
      </c>
      <c r="I10676" t="s">
        <v>30</v>
      </c>
      <c r="J10676" t="s">
        <v>26</v>
      </c>
      <c r="K10676" t="s">
        <v>212</v>
      </c>
      <c r="L10676">
        <v>0</v>
      </c>
      <c r="M10676">
        <v>0</v>
      </c>
      <c r="N10676">
        <v>0</v>
      </c>
      <c r="O10676">
        <v>0</v>
      </c>
      <c r="P10676">
        <v>0</v>
      </c>
      <c r="Q10676" t="s">
        <v>24</v>
      </c>
      <c r="R10676" t="s">
        <v>638</v>
      </c>
      <c r="S10676" t="s">
        <v>2083</v>
      </c>
      <c r="T10676" t="s">
        <v>25</v>
      </c>
      <c r="U10676" t="s">
        <v>27</v>
      </c>
      <c r="V10676" t="s">
        <v>2650</v>
      </c>
      <c r="W10676" t="s">
        <v>343</v>
      </c>
      <c r="X10676" t="s">
        <v>389</v>
      </c>
      <c r="Y10676" t="s">
        <v>2084</v>
      </c>
      <c r="Z10676">
        <v>311136</v>
      </c>
    </row>
    <row r="10677" spans="1:26" x14ac:dyDescent="0.25">
      <c r="A10677" t="s">
        <v>390</v>
      </c>
      <c r="B10677" t="s">
        <v>342</v>
      </c>
      <c r="C10677" t="s">
        <v>21</v>
      </c>
      <c r="D10677">
        <v>2</v>
      </c>
      <c r="E10677">
        <v>1</v>
      </c>
      <c r="F10677" s="7">
        <v>42047</v>
      </c>
      <c r="G10677" s="5">
        <v>0.75694444444444453</v>
      </c>
      <c r="H10677" t="str">
        <f t="shared" si="166"/>
        <v>Night</v>
      </c>
      <c r="I10677" t="s">
        <v>30</v>
      </c>
      <c r="J10677" t="s">
        <v>26</v>
      </c>
      <c r="K10677" t="s">
        <v>26</v>
      </c>
      <c r="L10677">
        <v>0</v>
      </c>
      <c r="M10677">
        <v>0</v>
      </c>
      <c r="N10677">
        <v>0</v>
      </c>
      <c r="O10677">
        <v>0</v>
      </c>
      <c r="P10677">
        <v>0</v>
      </c>
      <c r="Q10677" t="s">
        <v>24</v>
      </c>
      <c r="R10677" t="s">
        <v>638</v>
      </c>
      <c r="S10677" t="s">
        <v>2083</v>
      </c>
      <c r="T10677" t="s">
        <v>25</v>
      </c>
      <c r="U10677" t="s">
        <v>27</v>
      </c>
      <c r="V10677" t="s">
        <v>2650</v>
      </c>
      <c r="W10677" t="s">
        <v>343</v>
      </c>
      <c r="X10677" t="s">
        <v>389</v>
      </c>
      <c r="Y10677" t="s">
        <v>2084</v>
      </c>
      <c r="Z10677">
        <v>342037</v>
      </c>
    </row>
    <row r="10678" spans="1:26" x14ac:dyDescent="0.25">
      <c r="A10678" t="s">
        <v>390</v>
      </c>
      <c r="B10678" t="s">
        <v>342</v>
      </c>
      <c r="C10678" t="s">
        <v>21</v>
      </c>
      <c r="D10678">
        <v>2</v>
      </c>
      <c r="E10678">
        <v>1</v>
      </c>
      <c r="F10678" s="7">
        <v>40247</v>
      </c>
      <c r="G10678" s="5">
        <v>0.78611111111111109</v>
      </c>
      <c r="H10678" t="str">
        <f t="shared" si="166"/>
        <v>Night</v>
      </c>
      <c r="I10678" t="s">
        <v>36</v>
      </c>
      <c r="J10678" t="s">
        <v>125</v>
      </c>
      <c r="K10678" t="s">
        <v>26</v>
      </c>
      <c r="L10678">
        <v>0</v>
      </c>
      <c r="M10678">
        <v>0</v>
      </c>
      <c r="N10678">
        <v>0</v>
      </c>
      <c r="O10678">
        <v>0</v>
      </c>
      <c r="P10678">
        <v>0</v>
      </c>
      <c r="Q10678" t="s">
        <v>24</v>
      </c>
      <c r="R10678" t="s">
        <v>638</v>
      </c>
      <c r="S10678" t="s">
        <v>2083</v>
      </c>
      <c r="T10678" t="s">
        <v>25</v>
      </c>
      <c r="U10678" t="s">
        <v>27</v>
      </c>
      <c r="V10678" t="s">
        <v>2650</v>
      </c>
      <c r="W10678" t="s">
        <v>343</v>
      </c>
      <c r="X10678" t="s">
        <v>389</v>
      </c>
      <c r="Y10678" t="s">
        <v>2084</v>
      </c>
      <c r="Z10678">
        <v>318619</v>
      </c>
    </row>
    <row r="10679" spans="1:26" x14ac:dyDescent="0.25">
      <c r="A10679" t="s">
        <v>390</v>
      </c>
      <c r="B10679" t="s">
        <v>342</v>
      </c>
      <c r="C10679" t="s">
        <v>21</v>
      </c>
      <c r="D10679">
        <v>2</v>
      </c>
      <c r="E10679">
        <v>1</v>
      </c>
      <c r="F10679" s="7">
        <v>38696</v>
      </c>
      <c r="G10679" s="5">
        <v>0.69791666666666663</v>
      </c>
      <c r="H10679" t="str">
        <f t="shared" si="166"/>
        <v>Day</v>
      </c>
      <c r="I10679" t="s">
        <v>30</v>
      </c>
      <c r="J10679" t="s">
        <v>26</v>
      </c>
      <c r="K10679" t="s">
        <v>26</v>
      </c>
      <c r="L10679">
        <v>0</v>
      </c>
      <c r="M10679">
        <v>0</v>
      </c>
      <c r="N10679">
        <v>0</v>
      </c>
      <c r="O10679">
        <v>0</v>
      </c>
      <c r="P10679">
        <v>0</v>
      </c>
      <c r="Q10679" t="s">
        <v>24</v>
      </c>
      <c r="R10679" t="s">
        <v>2675</v>
      </c>
      <c r="S10679" t="s">
        <v>1595</v>
      </c>
      <c r="T10679" t="s">
        <v>25</v>
      </c>
      <c r="U10679" t="s">
        <v>27</v>
      </c>
      <c r="V10679" t="s">
        <v>2673</v>
      </c>
      <c r="W10679" t="s">
        <v>343</v>
      </c>
      <c r="X10679" t="s">
        <v>389</v>
      </c>
      <c r="Y10679" t="s">
        <v>1596</v>
      </c>
      <c r="Z10679">
        <v>354437</v>
      </c>
    </row>
    <row r="10680" spans="1:26" x14ac:dyDescent="0.25">
      <c r="A10680" t="s">
        <v>390</v>
      </c>
      <c r="B10680" t="s">
        <v>342</v>
      </c>
      <c r="C10680" t="s">
        <v>21</v>
      </c>
      <c r="D10680">
        <v>2</v>
      </c>
      <c r="E10680">
        <v>1</v>
      </c>
      <c r="F10680" s="7">
        <v>41183</v>
      </c>
      <c r="G10680" s="5">
        <v>0.91666666666666663</v>
      </c>
      <c r="H10680" t="str">
        <f t="shared" si="166"/>
        <v>Night</v>
      </c>
      <c r="I10680" t="s">
        <v>30</v>
      </c>
      <c r="J10680" t="s">
        <v>26</v>
      </c>
      <c r="K10680" t="s">
        <v>26</v>
      </c>
      <c r="L10680">
        <v>0</v>
      </c>
      <c r="M10680">
        <v>0</v>
      </c>
      <c r="N10680">
        <v>0</v>
      </c>
      <c r="O10680">
        <v>0</v>
      </c>
      <c r="P10680">
        <v>0</v>
      </c>
      <c r="Q10680" t="s">
        <v>24</v>
      </c>
      <c r="R10680" t="s">
        <v>801</v>
      </c>
      <c r="S10680" t="s">
        <v>840</v>
      </c>
      <c r="T10680" t="s">
        <v>25</v>
      </c>
      <c r="U10680" t="s">
        <v>27</v>
      </c>
      <c r="V10680" t="s">
        <v>2650</v>
      </c>
      <c r="W10680" t="s">
        <v>343</v>
      </c>
      <c r="X10680" t="s">
        <v>389</v>
      </c>
      <c r="Y10680" t="s">
        <v>841</v>
      </c>
      <c r="Z10680">
        <v>328752</v>
      </c>
    </row>
    <row r="10681" spans="1:26" x14ac:dyDescent="0.25">
      <c r="A10681" t="s">
        <v>390</v>
      </c>
      <c r="B10681" t="s">
        <v>342</v>
      </c>
      <c r="C10681" t="s">
        <v>21</v>
      </c>
      <c r="D10681">
        <v>2</v>
      </c>
      <c r="E10681">
        <v>1</v>
      </c>
      <c r="F10681" s="7">
        <v>41569</v>
      </c>
      <c r="G10681" s="5">
        <v>0.88541666666666663</v>
      </c>
      <c r="H10681" t="str">
        <f t="shared" si="166"/>
        <v>Night</v>
      </c>
      <c r="I10681" t="s">
        <v>30</v>
      </c>
      <c r="J10681" t="s">
        <v>26</v>
      </c>
      <c r="K10681" t="s">
        <v>26</v>
      </c>
      <c r="L10681">
        <v>0</v>
      </c>
      <c r="M10681">
        <v>0</v>
      </c>
      <c r="N10681">
        <v>0</v>
      </c>
      <c r="O10681">
        <v>0</v>
      </c>
      <c r="P10681">
        <v>0</v>
      </c>
      <c r="Q10681" t="s">
        <v>24</v>
      </c>
      <c r="R10681" t="s">
        <v>221</v>
      </c>
      <c r="S10681" t="s">
        <v>219</v>
      </c>
      <c r="T10681" t="s">
        <v>25</v>
      </c>
      <c r="U10681" t="s">
        <v>27</v>
      </c>
      <c r="V10681" t="s">
        <v>2652</v>
      </c>
      <c r="W10681" t="s">
        <v>343</v>
      </c>
      <c r="X10681" t="s">
        <v>389</v>
      </c>
      <c r="Y10681" t="s">
        <v>220</v>
      </c>
      <c r="Z10681">
        <v>269555</v>
      </c>
    </row>
    <row r="10682" spans="1:26" x14ac:dyDescent="0.25">
      <c r="A10682" t="s">
        <v>390</v>
      </c>
      <c r="B10682" t="s">
        <v>342</v>
      </c>
      <c r="C10682" t="s">
        <v>21</v>
      </c>
      <c r="D10682">
        <v>2</v>
      </c>
      <c r="E10682">
        <v>1</v>
      </c>
      <c r="F10682" s="7">
        <v>41189</v>
      </c>
      <c r="G10682" s="5">
        <v>0.88541666666666663</v>
      </c>
      <c r="H10682" t="str">
        <f t="shared" si="166"/>
        <v>Night</v>
      </c>
      <c r="I10682" t="s">
        <v>30</v>
      </c>
      <c r="J10682" t="s">
        <v>26</v>
      </c>
      <c r="K10682" t="s">
        <v>26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 t="s">
        <v>24</v>
      </c>
      <c r="R10682" t="s">
        <v>720</v>
      </c>
      <c r="S10682" t="s">
        <v>123</v>
      </c>
      <c r="T10682" t="s">
        <v>25</v>
      </c>
      <c r="U10682" t="s">
        <v>27</v>
      </c>
      <c r="V10682" t="s">
        <v>2653</v>
      </c>
      <c r="W10682" t="s">
        <v>343</v>
      </c>
      <c r="X10682" t="s">
        <v>389</v>
      </c>
      <c r="Y10682" t="s">
        <v>124</v>
      </c>
      <c r="Z10682">
        <v>270179</v>
      </c>
    </row>
    <row r="10683" spans="1:26" x14ac:dyDescent="0.25">
      <c r="A10683" t="s">
        <v>390</v>
      </c>
      <c r="B10683" t="s">
        <v>342</v>
      </c>
      <c r="C10683" t="s">
        <v>21</v>
      </c>
      <c r="D10683">
        <v>2</v>
      </c>
      <c r="E10683">
        <v>1</v>
      </c>
      <c r="F10683" s="7">
        <v>39203</v>
      </c>
      <c r="G10683" s="5">
        <v>0.97222222222222221</v>
      </c>
      <c r="H10683" t="str">
        <f t="shared" si="166"/>
        <v>Night</v>
      </c>
      <c r="I10683" t="s">
        <v>30</v>
      </c>
      <c r="J10683" t="s">
        <v>26</v>
      </c>
      <c r="K10683" t="s">
        <v>26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 t="s">
        <v>24</v>
      </c>
      <c r="R10683" t="s">
        <v>86</v>
      </c>
      <c r="S10683" t="s">
        <v>489</v>
      </c>
      <c r="T10683" t="s">
        <v>25</v>
      </c>
      <c r="U10683" t="s">
        <v>27</v>
      </c>
      <c r="V10683" t="s">
        <v>2654</v>
      </c>
      <c r="W10683" t="s">
        <v>343</v>
      </c>
      <c r="X10683" t="s">
        <v>389</v>
      </c>
      <c r="Y10683" t="s">
        <v>490</v>
      </c>
      <c r="Z10683">
        <v>200382</v>
      </c>
    </row>
    <row r="10684" spans="1:26" x14ac:dyDescent="0.25">
      <c r="A10684" t="s">
        <v>390</v>
      </c>
      <c r="B10684" t="s">
        <v>342</v>
      </c>
      <c r="C10684" t="s">
        <v>21</v>
      </c>
      <c r="D10684">
        <v>2</v>
      </c>
      <c r="E10684">
        <v>1</v>
      </c>
      <c r="F10684" s="7">
        <v>41582</v>
      </c>
      <c r="G10684" s="5">
        <v>0.82638888888888884</v>
      </c>
      <c r="H10684" t="str">
        <f t="shared" si="166"/>
        <v>Night</v>
      </c>
      <c r="I10684" t="s">
        <v>30</v>
      </c>
      <c r="J10684" t="s">
        <v>26</v>
      </c>
      <c r="K10684" t="s">
        <v>26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 t="s">
        <v>24</v>
      </c>
      <c r="R10684" t="s">
        <v>2666</v>
      </c>
      <c r="S10684" t="s">
        <v>286</v>
      </c>
      <c r="T10684" t="s">
        <v>25</v>
      </c>
      <c r="U10684" t="s">
        <v>27</v>
      </c>
      <c r="V10684" t="s">
        <v>2665</v>
      </c>
      <c r="W10684" t="s">
        <v>343</v>
      </c>
      <c r="X10684" t="s">
        <v>389</v>
      </c>
      <c r="Y10684" t="s">
        <v>287</v>
      </c>
      <c r="Z10684">
        <v>215118</v>
      </c>
    </row>
    <row r="10685" spans="1:26" x14ac:dyDescent="0.25">
      <c r="A10685" t="s">
        <v>390</v>
      </c>
      <c r="B10685" t="s">
        <v>342</v>
      </c>
      <c r="C10685" t="s">
        <v>21</v>
      </c>
      <c r="D10685">
        <v>2</v>
      </c>
      <c r="E10685">
        <v>1</v>
      </c>
      <c r="F10685" s="7">
        <v>41040</v>
      </c>
      <c r="G10685" s="5">
        <v>0.88541666666666663</v>
      </c>
      <c r="H10685" t="str">
        <f t="shared" si="166"/>
        <v>Night</v>
      </c>
      <c r="I10685" t="s">
        <v>30</v>
      </c>
      <c r="J10685" t="s">
        <v>26</v>
      </c>
      <c r="K10685" t="s">
        <v>26</v>
      </c>
      <c r="L10685">
        <v>0</v>
      </c>
      <c r="M10685">
        <v>0</v>
      </c>
      <c r="N10685">
        <v>0</v>
      </c>
      <c r="O10685">
        <v>0</v>
      </c>
      <c r="P10685">
        <v>0</v>
      </c>
      <c r="Q10685" t="s">
        <v>24</v>
      </c>
      <c r="R10685" t="s">
        <v>160</v>
      </c>
      <c r="S10685" t="s">
        <v>899</v>
      </c>
      <c r="T10685" t="s">
        <v>25</v>
      </c>
      <c r="U10685" t="s">
        <v>27</v>
      </c>
      <c r="V10685" t="s">
        <v>2650</v>
      </c>
      <c r="W10685" t="s">
        <v>343</v>
      </c>
      <c r="X10685" t="s">
        <v>389</v>
      </c>
      <c r="Y10685" t="s">
        <v>900</v>
      </c>
      <c r="Z10685">
        <v>354108</v>
      </c>
    </row>
    <row r="10686" spans="1:26" x14ac:dyDescent="0.25">
      <c r="A10686" t="s">
        <v>390</v>
      </c>
      <c r="B10686" t="s">
        <v>342</v>
      </c>
      <c r="C10686" t="s">
        <v>21</v>
      </c>
      <c r="D10686">
        <v>2</v>
      </c>
      <c r="E10686">
        <v>1</v>
      </c>
      <c r="F10686" s="7">
        <v>41879</v>
      </c>
      <c r="G10686" s="5">
        <v>0.97916666666666663</v>
      </c>
      <c r="H10686" t="str">
        <f t="shared" si="166"/>
        <v>Night</v>
      </c>
      <c r="I10686" t="s">
        <v>30</v>
      </c>
      <c r="J10686" t="s">
        <v>26</v>
      </c>
      <c r="K10686" t="s">
        <v>26</v>
      </c>
      <c r="L10686">
        <v>0</v>
      </c>
      <c r="M10686">
        <v>0</v>
      </c>
      <c r="N10686">
        <v>0</v>
      </c>
      <c r="O10686">
        <v>0</v>
      </c>
      <c r="P10686">
        <v>0</v>
      </c>
      <c r="Q10686" t="s">
        <v>24</v>
      </c>
      <c r="R10686" t="s">
        <v>221</v>
      </c>
      <c r="S10686" t="s">
        <v>221</v>
      </c>
      <c r="T10686" t="s">
        <v>25</v>
      </c>
      <c r="U10686" t="s">
        <v>27</v>
      </c>
      <c r="V10686" t="s">
        <v>2652</v>
      </c>
      <c r="W10686" t="s">
        <v>35</v>
      </c>
      <c r="X10686" t="s">
        <v>966</v>
      </c>
      <c r="Y10686" t="s">
        <v>339</v>
      </c>
      <c r="Z10686">
        <v>240914</v>
      </c>
    </row>
    <row r="10687" spans="1:26" x14ac:dyDescent="0.25">
      <c r="A10687" t="s">
        <v>390</v>
      </c>
      <c r="B10687" t="s">
        <v>342</v>
      </c>
      <c r="C10687" t="s">
        <v>21</v>
      </c>
      <c r="D10687">
        <v>2</v>
      </c>
      <c r="E10687">
        <v>1</v>
      </c>
      <c r="F10687" s="7">
        <v>41194</v>
      </c>
      <c r="G10687" s="5">
        <v>0.99652777777777779</v>
      </c>
      <c r="H10687" t="str">
        <f t="shared" si="166"/>
        <v>Night</v>
      </c>
      <c r="I10687" t="s">
        <v>30</v>
      </c>
      <c r="J10687" t="s">
        <v>26</v>
      </c>
      <c r="K10687" t="s">
        <v>26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 t="s">
        <v>24</v>
      </c>
      <c r="R10687" t="s">
        <v>221</v>
      </c>
      <c r="S10687" t="s">
        <v>221</v>
      </c>
      <c r="T10687" t="s">
        <v>25</v>
      </c>
      <c r="U10687" t="s">
        <v>27</v>
      </c>
      <c r="V10687" t="s">
        <v>2652</v>
      </c>
      <c r="W10687" t="s">
        <v>35</v>
      </c>
      <c r="X10687" t="s">
        <v>966</v>
      </c>
      <c r="Y10687" t="s">
        <v>339</v>
      </c>
      <c r="Z10687">
        <v>239027</v>
      </c>
    </row>
    <row r="10688" spans="1:26" x14ac:dyDescent="0.25">
      <c r="A10688" t="s">
        <v>390</v>
      </c>
      <c r="B10688" t="s">
        <v>342</v>
      </c>
      <c r="C10688" t="s">
        <v>21</v>
      </c>
      <c r="D10688">
        <v>2</v>
      </c>
      <c r="E10688">
        <v>1</v>
      </c>
      <c r="F10688" s="7">
        <v>39890</v>
      </c>
      <c r="G10688" s="5">
        <v>0.95833333333333337</v>
      </c>
      <c r="H10688" t="str">
        <f t="shared" si="166"/>
        <v>Night</v>
      </c>
      <c r="I10688" t="s">
        <v>30</v>
      </c>
      <c r="J10688" t="s">
        <v>26</v>
      </c>
      <c r="K10688" t="s">
        <v>26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 t="s">
        <v>24</v>
      </c>
      <c r="R10688" t="s">
        <v>86</v>
      </c>
      <c r="S10688" t="s">
        <v>96</v>
      </c>
      <c r="T10688" t="s">
        <v>25</v>
      </c>
      <c r="U10688" t="s">
        <v>27</v>
      </c>
      <c r="V10688" t="s">
        <v>2654</v>
      </c>
      <c r="W10688" t="s">
        <v>35</v>
      </c>
      <c r="X10688" t="s">
        <v>966</v>
      </c>
      <c r="Y10688" t="s">
        <v>97</v>
      </c>
      <c r="Z10688">
        <v>231626</v>
      </c>
    </row>
    <row r="10689" spans="1:26" x14ac:dyDescent="0.25">
      <c r="A10689" t="s">
        <v>390</v>
      </c>
      <c r="B10689" t="s">
        <v>342</v>
      </c>
      <c r="C10689" t="s">
        <v>21</v>
      </c>
      <c r="D10689">
        <v>2</v>
      </c>
      <c r="E10689">
        <v>1</v>
      </c>
      <c r="F10689" s="7">
        <v>39726</v>
      </c>
      <c r="G10689" s="5">
        <v>0.9472222222222223</v>
      </c>
      <c r="H10689" t="str">
        <f t="shared" si="166"/>
        <v>Night</v>
      </c>
      <c r="I10689" t="s">
        <v>30</v>
      </c>
      <c r="J10689" t="s">
        <v>26</v>
      </c>
      <c r="K10689" t="s">
        <v>26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 t="s">
        <v>24</v>
      </c>
      <c r="R10689" t="s">
        <v>86</v>
      </c>
      <c r="S10689" t="s">
        <v>96</v>
      </c>
      <c r="T10689" t="s">
        <v>25</v>
      </c>
      <c r="U10689" t="s">
        <v>27</v>
      </c>
      <c r="V10689" t="s">
        <v>2654</v>
      </c>
      <c r="W10689" t="s">
        <v>35</v>
      </c>
      <c r="X10689" t="s">
        <v>966</v>
      </c>
      <c r="Y10689" t="s">
        <v>97</v>
      </c>
      <c r="Z10689">
        <v>335600</v>
      </c>
    </row>
    <row r="10690" spans="1:26" x14ac:dyDescent="0.25">
      <c r="A10690" t="s">
        <v>390</v>
      </c>
      <c r="B10690" t="s">
        <v>342</v>
      </c>
      <c r="C10690" t="s">
        <v>21</v>
      </c>
      <c r="D10690">
        <v>2</v>
      </c>
      <c r="E10690">
        <v>1</v>
      </c>
      <c r="F10690" s="7">
        <v>40803</v>
      </c>
      <c r="G10690" s="5">
        <v>0.90625</v>
      </c>
      <c r="H10690" t="str">
        <f t="shared" si="166"/>
        <v>Night</v>
      </c>
      <c r="I10690" t="s">
        <v>30</v>
      </c>
      <c r="J10690" t="s">
        <v>26</v>
      </c>
      <c r="K10690" t="s">
        <v>26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 t="s">
        <v>24</v>
      </c>
      <c r="R10690" t="s">
        <v>128</v>
      </c>
      <c r="S10690" t="s">
        <v>126</v>
      </c>
      <c r="T10690" t="s">
        <v>25</v>
      </c>
      <c r="U10690" t="s">
        <v>27</v>
      </c>
      <c r="V10690" t="s">
        <v>2657</v>
      </c>
      <c r="W10690" t="s">
        <v>35</v>
      </c>
      <c r="X10690" t="s">
        <v>966</v>
      </c>
      <c r="Y10690" t="s">
        <v>127</v>
      </c>
      <c r="Z10690">
        <v>348438</v>
      </c>
    </row>
    <row r="10691" spans="1:26" x14ac:dyDescent="0.25">
      <c r="A10691" t="s">
        <v>390</v>
      </c>
      <c r="B10691" t="s">
        <v>342</v>
      </c>
      <c r="C10691" t="s">
        <v>21</v>
      </c>
      <c r="D10691">
        <v>2</v>
      </c>
      <c r="E10691">
        <v>1</v>
      </c>
      <c r="F10691" s="7">
        <v>41203</v>
      </c>
      <c r="G10691" s="5">
        <v>0.99652777777777779</v>
      </c>
      <c r="H10691" t="str">
        <f t="shared" ref="H10691:H10754" si="167">IF(AND(G10691&gt;=TIME(6,0,0),G10691&lt;TIME(18,0,0)),"Day","Night")</f>
        <v>Night</v>
      </c>
      <c r="I10691" t="s">
        <v>30</v>
      </c>
      <c r="J10691" t="s">
        <v>26</v>
      </c>
      <c r="K10691" t="s">
        <v>26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 t="s">
        <v>24</v>
      </c>
      <c r="R10691" t="s">
        <v>128</v>
      </c>
      <c r="S10691" t="s">
        <v>126</v>
      </c>
      <c r="T10691" t="s">
        <v>25</v>
      </c>
      <c r="U10691" t="s">
        <v>27</v>
      </c>
      <c r="V10691" t="s">
        <v>2657</v>
      </c>
      <c r="W10691" t="s">
        <v>35</v>
      </c>
      <c r="X10691" t="s">
        <v>966</v>
      </c>
      <c r="Y10691" t="s">
        <v>127</v>
      </c>
      <c r="Z10691">
        <v>348314</v>
      </c>
    </row>
    <row r="10692" spans="1:26" x14ac:dyDescent="0.25">
      <c r="A10692" t="s">
        <v>390</v>
      </c>
      <c r="B10692" t="s">
        <v>342</v>
      </c>
      <c r="C10692" t="s">
        <v>21</v>
      </c>
      <c r="D10692">
        <v>2</v>
      </c>
      <c r="E10692">
        <v>1</v>
      </c>
      <c r="F10692" s="7">
        <v>41941</v>
      </c>
      <c r="G10692" s="5">
        <v>0.99305555555555547</v>
      </c>
      <c r="H10692" t="str">
        <f t="shared" si="167"/>
        <v>Night</v>
      </c>
      <c r="I10692" t="s">
        <v>30</v>
      </c>
      <c r="J10692" t="s">
        <v>26</v>
      </c>
      <c r="K10692" t="s">
        <v>26</v>
      </c>
      <c r="L10692">
        <v>0</v>
      </c>
      <c r="M10692">
        <v>0</v>
      </c>
      <c r="N10692">
        <v>0</v>
      </c>
      <c r="O10692">
        <v>0</v>
      </c>
      <c r="P10692">
        <v>0</v>
      </c>
      <c r="Q10692" t="s">
        <v>24</v>
      </c>
      <c r="R10692" t="s">
        <v>128</v>
      </c>
      <c r="S10692" t="s">
        <v>663</v>
      </c>
      <c r="T10692" t="s">
        <v>25</v>
      </c>
      <c r="U10692" t="s">
        <v>27</v>
      </c>
      <c r="V10692" t="s">
        <v>2657</v>
      </c>
      <c r="W10692" t="s">
        <v>35</v>
      </c>
      <c r="X10692" t="s">
        <v>966</v>
      </c>
      <c r="Y10692" t="s">
        <v>664</v>
      </c>
      <c r="Z10692">
        <v>264565</v>
      </c>
    </row>
    <row r="10693" spans="1:26" x14ac:dyDescent="0.25">
      <c r="A10693" t="s">
        <v>390</v>
      </c>
      <c r="B10693" t="s">
        <v>342</v>
      </c>
      <c r="C10693" t="s">
        <v>21</v>
      </c>
      <c r="D10693">
        <v>2</v>
      </c>
      <c r="E10693">
        <v>1</v>
      </c>
      <c r="F10693" s="7">
        <v>41924</v>
      </c>
      <c r="G10693" s="5">
        <v>0.9506944444444444</v>
      </c>
      <c r="H10693" t="str">
        <f t="shared" si="167"/>
        <v>Night</v>
      </c>
      <c r="I10693" t="s">
        <v>30</v>
      </c>
      <c r="J10693" t="s">
        <v>26</v>
      </c>
      <c r="K10693" t="s">
        <v>26</v>
      </c>
      <c r="L10693">
        <v>0</v>
      </c>
      <c r="M10693">
        <v>0</v>
      </c>
      <c r="N10693">
        <v>0</v>
      </c>
      <c r="O10693">
        <v>0</v>
      </c>
      <c r="P10693">
        <v>0</v>
      </c>
      <c r="Q10693" t="s">
        <v>24</v>
      </c>
      <c r="R10693" t="s">
        <v>128</v>
      </c>
      <c r="S10693" t="s">
        <v>663</v>
      </c>
      <c r="T10693" t="s">
        <v>25</v>
      </c>
      <c r="U10693" t="s">
        <v>27</v>
      </c>
      <c r="V10693" t="s">
        <v>2657</v>
      </c>
      <c r="W10693" t="s">
        <v>35</v>
      </c>
      <c r="X10693" t="s">
        <v>966</v>
      </c>
      <c r="Y10693" t="s">
        <v>664</v>
      </c>
      <c r="Z10693">
        <v>315834</v>
      </c>
    </row>
    <row r="10694" spans="1:26" x14ac:dyDescent="0.25">
      <c r="A10694" t="s">
        <v>390</v>
      </c>
      <c r="B10694" t="s">
        <v>342</v>
      </c>
      <c r="C10694" t="s">
        <v>21</v>
      </c>
      <c r="D10694">
        <v>2</v>
      </c>
      <c r="E10694">
        <v>1</v>
      </c>
      <c r="F10694" s="7">
        <v>41923</v>
      </c>
      <c r="G10694" s="5">
        <v>0.84583333333333333</v>
      </c>
      <c r="H10694" t="str">
        <f t="shared" si="167"/>
        <v>Night</v>
      </c>
      <c r="I10694" t="s">
        <v>30</v>
      </c>
      <c r="J10694" t="s">
        <v>26</v>
      </c>
      <c r="K10694" t="s">
        <v>26</v>
      </c>
      <c r="L10694">
        <v>0</v>
      </c>
      <c r="M10694">
        <v>0</v>
      </c>
      <c r="N10694">
        <v>0</v>
      </c>
      <c r="O10694">
        <v>0</v>
      </c>
      <c r="P10694">
        <v>0</v>
      </c>
      <c r="Q10694" t="s">
        <v>24</v>
      </c>
      <c r="R10694" t="s">
        <v>128</v>
      </c>
      <c r="S10694" t="s">
        <v>663</v>
      </c>
      <c r="T10694" t="s">
        <v>25</v>
      </c>
      <c r="U10694" t="s">
        <v>27</v>
      </c>
      <c r="V10694" t="s">
        <v>2657</v>
      </c>
      <c r="W10694" t="s">
        <v>35</v>
      </c>
      <c r="X10694" t="s">
        <v>966</v>
      </c>
      <c r="Y10694" t="s">
        <v>664</v>
      </c>
      <c r="Z10694">
        <v>331909</v>
      </c>
    </row>
    <row r="10695" spans="1:26" x14ac:dyDescent="0.25">
      <c r="A10695" t="s">
        <v>390</v>
      </c>
      <c r="B10695" t="s">
        <v>342</v>
      </c>
      <c r="C10695" t="s">
        <v>21</v>
      </c>
      <c r="D10695">
        <v>2</v>
      </c>
      <c r="E10695">
        <v>1</v>
      </c>
      <c r="F10695" s="7">
        <v>41161</v>
      </c>
      <c r="G10695" s="5">
        <v>0.95138888888888884</v>
      </c>
      <c r="H10695" t="str">
        <f t="shared" si="167"/>
        <v>Night</v>
      </c>
      <c r="I10695" t="s">
        <v>30</v>
      </c>
      <c r="J10695" t="s">
        <v>26</v>
      </c>
      <c r="K10695" t="s">
        <v>26</v>
      </c>
      <c r="L10695">
        <v>0</v>
      </c>
      <c r="M10695">
        <v>0</v>
      </c>
      <c r="N10695">
        <v>0</v>
      </c>
      <c r="O10695">
        <v>0</v>
      </c>
      <c r="P10695">
        <v>0</v>
      </c>
      <c r="Q10695" t="s">
        <v>24</v>
      </c>
      <c r="R10695" t="s">
        <v>128</v>
      </c>
      <c r="S10695" t="s">
        <v>663</v>
      </c>
      <c r="T10695" t="s">
        <v>25</v>
      </c>
      <c r="U10695" t="s">
        <v>27</v>
      </c>
      <c r="V10695" t="s">
        <v>2657</v>
      </c>
      <c r="W10695" t="s">
        <v>35</v>
      </c>
      <c r="X10695" t="s">
        <v>966</v>
      </c>
      <c r="Y10695" t="s">
        <v>664</v>
      </c>
      <c r="Z10695">
        <v>332551</v>
      </c>
    </row>
    <row r="10696" spans="1:26" x14ac:dyDescent="0.25">
      <c r="A10696" t="s">
        <v>390</v>
      </c>
      <c r="B10696" t="s">
        <v>342</v>
      </c>
      <c r="C10696" t="s">
        <v>21</v>
      </c>
      <c r="D10696">
        <v>2</v>
      </c>
      <c r="E10696">
        <v>1</v>
      </c>
      <c r="F10696" s="7">
        <v>41218</v>
      </c>
      <c r="G10696" s="5">
        <v>0.90625</v>
      </c>
      <c r="H10696" t="str">
        <f t="shared" si="167"/>
        <v>Night</v>
      </c>
      <c r="I10696" t="s">
        <v>30</v>
      </c>
      <c r="J10696" t="s">
        <v>26</v>
      </c>
      <c r="K10696" t="s">
        <v>26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 t="s">
        <v>24</v>
      </c>
      <c r="R10696" t="s">
        <v>2652</v>
      </c>
      <c r="S10696" t="s">
        <v>860</v>
      </c>
      <c r="T10696" t="s">
        <v>25</v>
      </c>
      <c r="U10696" t="s">
        <v>27</v>
      </c>
      <c r="V10696" t="s">
        <v>2652</v>
      </c>
      <c r="W10696" t="s">
        <v>35</v>
      </c>
      <c r="X10696" t="s">
        <v>966</v>
      </c>
      <c r="Y10696" t="s">
        <v>861</v>
      </c>
      <c r="Z10696">
        <v>312444</v>
      </c>
    </row>
    <row r="10697" spans="1:26" x14ac:dyDescent="0.25">
      <c r="A10697" t="s">
        <v>390</v>
      </c>
      <c r="B10697" t="s">
        <v>342</v>
      </c>
      <c r="C10697" t="s">
        <v>21</v>
      </c>
      <c r="D10697">
        <v>2</v>
      </c>
      <c r="E10697">
        <v>1</v>
      </c>
      <c r="F10697" s="7">
        <v>41542</v>
      </c>
      <c r="G10697" s="5">
        <v>0.98611111111111116</v>
      </c>
      <c r="H10697" t="str">
        <f t="shared" si="167"/>
        <v>Night</v>
      </c>
      <c r="I10697" t="s">
        <v>30</v>
      </c>
      <c r="J10697" t="s">
        <v>26</v>
      </c>
      <c r="K10697" t="s">
        <v>26</v>
      </c>
      <c r="L10697">
        <v>0</v>
      </c>
      <c r="M10697">
        <v>0</v>
      </c>
      <c r="N10697">
        <v>0</v>
      </c>
      <c r="O10697">
        <v>0</v>
      </c>
      <c r="P10697">
        <v>0</v>
      </c>
      <c r="Q10697" t="s">
        <v>24</v>
      </c>
      <c r="R10697" t="s">
        <v>2664</v>
      </c>
      <c r="S10697" t="s">
        <v>568</v>
      </c>
      <c r="T10697" t="s">
        <v>25</v>
      </c>
      <c r="U10697" t="s">
        <v>27</v>
      </c>
      <c r="V10697" t="s">
        <v>2664</v>
      </c>
      <c r="W10697" t="s">
        <v>35</v>
      </c>
      <c r="X10697" t="s">
        <v>966</v>
      </c>
      <c r="Y10697" t="s">
        <v>569</v>
      </c>
      <c r="Z10697">
        <v>343432</v>
      </c>
    </row>
    <row r="10698" spans="1:26" x14ac:dyDescent="0.25">
      <c r="A10698" t="s">
        <v>390</v>
      </c>
      <c r="B10698" t="s">
        <v>342</v>
      </c>
      <c r="C10698" t="s">
        <v>21</v>
      </c>
      <c r="D10698">
        <v>2</v>
      </c>
      <c r="E10698">
        <v>1</v>
      </c>
      <c r="F10698" s="7">
        <v>40479</v>
      </c>
      <c r="G10698" s="5">
        <v>0.95833333333333337</v>
      </c>
      <c r="H10698" t="str">
        <f t="shared" si="167"/>
        <v>Night</v>
      </c>
      <c r="I10698" t="s">
        <v>30</v>
      </c>
      <c r="J10698" t="s">
        <v>26</v>
      </c>
      <c r="K10698" t="s">
        <v>26</v>
      </c>
      <c r="L10698">
        <v>0</v>
      </c>
      <c r="M10698">
        <v>0</v>
      </c>
      <c r="N10698">
        <v>0</v>
      </c>
      <c r="O10698">
        <v>0</v>
      </c>
      <c r="P10698">
        <v>0</v>
      </c>
      <c r="Q10698" t="s">
        <v>24</v>
      </c>
      <c r="R10698" t="s">
        <v>2666</v>
      </c>
      <c r="S10698" t="s">
        <v>286</v>
      </c>
      <c r="T10698" t="s">
        <v>25</v>
      </c>
      <c r="U10698" t="s">
        <v>27</v>
      </c>
      <c r="V10698" t="s">
        <v>2665</v>
      </c>
      <c r="W10698" t="s">
        <v>35</v>
      </c>
      <c r="X10698" t="s">
        <v>966</v>
      </c>
      <c r="Y10698" t="s">
        <v>287</v>
      </c>
      <c r="Z10698">
        <v>217662</v>
      </c>
    </row>
    <row r="10699" spans="1:26" x14ac:dyDescent="0.25">
      <c r="A10699" t="s">
        <v>390</v>
      </c>
      <c r="B10699" t="s">
        <v>342</v>
      </c>
      <c r="C10699" t="s">
        <v>21</v>
      </c>
      <c r="D10699">
        <v>2</v>
      </c>
      <c r="E10699">
        <v>1</v>
      </c>
      <c r="F10699" s="7">
        <v>40482</v>
      </c>
      <c r="G10699" s="5">
        <v>0.97916666666666663</v>
      </c>
      <c r="H10699" t="str">
        <f t="shared" si="167"/>
        <v>Night</v>
      </c>
      <c r="I10699" t="s">
        <v>30</v>
      </c>
      <c r="J10699" t="s">
        <v>26</v>
      </c>
      <c r="K10699" t="s">
        <v>26</v>
      </c>
      <c r="L10699">
        <v>0</v>
      </c>
      <c r="M10699">
        <v>0</v>
      </c>
      <c r="N10699">
        <v>0</v>
      </c>
      <c r="O10699">
        <v>0</v>
      </c>
      <c r="P10699">
        <v>0</v>
      </c>
      <c r="Q10699" t="s">
        <v>24</v>
      </c>
      <c r="R10699" t="s">
        <v>2667</v>
      </c>
      <c r="S10699" t="s">
        <v>67</v>
      </c>
      <c r="T10699" t="s">
        <v>25</v>
      </c>
      <c r="U10699" t="s">
        <v>27</v>
      </c>
      <c r="V10699" t="s">
        <v>2665</v>
      </c>
      <c r="W10699" t="s">
        <v>35</v>
      </c>
      <c r="X10699" t="s">
        <v>966</v>
      </c>
      <c r="Y10699" t="s">
        <v>68</v>
      </c>
      <c r="Z10699">
        <v>332092</v>
      </c>
    </row>
    <row r="10700" spans="1:26" x14ac:dyDescent="0.25">
      <c r="A10700" t="s">
        <v>390</v>
      </c>
      <c r="B10700" t="s">
        <v>342</v>
      </c>
      <c r="C10700" t="s">
        <v>21</v>
      </c>
      <c r="D10700">
        <v>2</v>
      </c>
      <c r="E10700">
        <v>1</v>
      </c>
      <c r="F10700" s="7">
        <v>41183</v>
      </c>
      <c r="G10700" s="5">
        <v>0.9375</v>
      </c>
      <c r="H10700" t="str">
        <f t="shared" si="167"/>
        <v>Night</v>
      </c>
      <c r="I10700" t="s">
        <v>30</v>
      </c>
      <c r="J10700" t="s">
        <v>26</v>
      </c>
      <c r="K10700" t="s">
        <v>26</v>
      </c>
      <c r="L10700">
        <v>0</v>
      </c>
      <c r="M10700">
        <v>0</v>
      </c>
      <c r="N10700">
        <v>0</v>
      </c>
      <c r="O10700">
        <v>0</v>
      </c>
      <c r="P10700">
        <v>0</v>
      </c>
      <c r="Q10700" t="s">
        <v>24</v>
      </c>
      <c r="R10700" t="s">
        <v>2669</v>
      </c>
      <c r="S10700" t="s">
        <v>70</v>
      </c>
      <c r="T10700" t="s">
        <v>25</v>
      </c>
      <c r="U10700" t="s">
        <v>27</v>
      </c>
      <c r="V10700" t="s">
        <v>2654</v>
      </c>
      <c r="W10700" t="s">
        <v>35</v>
      </c>
      <c r="X10700" t="s">
        <v>966</v>
      </c>
      <c r="Y10700" t="s">
        <v>71</v>
      </c>
      <c r="Z10700">
        <v>347162</v>
      </c>
    </row>
    <row r="10701" spans="1:26" x14ac:dyDescent="0.25">
      <c r="A10701" t="s">
        <v>390</v>
      </c>
      <c r="B10701" t="s">
        <v>342</v>
      </c>
      <c r="C10701" t="s">
        <v>21</v>
      </c>
      <c r="D10701">
        <v>2</v>
      </c>
      <c r="E10701">
        <v>1</v>
      </c>
      <c r="F10701" s="7">
        <v>42143</v>
      </c>
      <c r="G10701" s="5">
        <v>0.87638888888888899</v>
      </c>
      <c r="H10701" t="str">
        <f t="shared" si="167"/>
        <v>Night</v>
      </c>
      <c r="I10701" t="s">
        <v>30</v>
      </c>
      <c r="J10701" t="s">
        <v>26</v>
      </c>
      <c r="K10701" t="s">
        <v>26</v>
      </c>
      <c r="L10701">
        <v>0</v>
      </c>
      <c r="M10701">
        <v>0</v>
      </c>
      <c r="N10701">
        <v>0</v>
      </c>
      <c r="O10701">
        <v>0</v>
      </c>
      <c r="P10701">
        <v>0</v>
      </c>
      <c r="Q10701" t="s">
        <v>24</v>
      </c>
      <c r="R10701" t="s">
        <v>184</v>
      </c>
      <c r="S10701" t="s">
        <v>184</v>
      </c>
      <c r="T10701" t="s">
        <v>25</v>
      </c>
      <c r="U10701" t="s">
        <v>27</v>
      </c>
      <c r="V10701" t="s">
        <v>2650</v>
      </c>
      <c r="W10701" t="s">
        <v>35</v>
      </c>
      <c r="X10701" t="s">
        <v>966</v>
      </c>
      <c r="Y10701" t="s">
        <v>185</v>
      </c>
      <c r="Z10701">
        <v>351671</v>
      </c>
    </row>
    <row r="10702" spans="1:26" x14ac:dyDescent="0.25">
      <c r="A10702" t="s">
        <v>390</v>
      </c>
      <c r="B10702" t="s">
        <v>342</v>
      </c>
      <c r="C10702" t="s">
        <v>21</v>
      </c>
      <c r="D10702">
        <v>2</v>
      </c>
      <c r="E10702">
        <v>1</v>
      </c>
      <c r="F10702" s="7">
        <v>41035</v>
      </c>
      <c r="G10702" s="5">
        <v>0.83333333333333337</v>
      </c>
      <c r="H10702" t="str">
        <f t="shared" si="167"/>
        <v>Night</v>
      </c>
      <c r="I10702" t="s">
        <v>30</v>
      </c>
      <c r="J10702" t="s">
        <v>26</v>
      </c>
      <c r="K10702" t="s">
        <v>26</v>
      </c>
      <c r="L10702">
        <v>0</v>
      </c>
      <c r="M10702">
        <v>0</v>
      </c>
      <c r="N10702">
        <v>0</v>
      </c>
      <c r="O10702">
        <v>0</v>
      </c>
      <c r="P10702">
        <v>0</v>
      </c>
      <c r="Q10702" t="s">
        <v>24</v>
      </c>
      <c r="R10702" t="s">
        <v>2671</v>
      </c>
      <c r="S10702" t="s">
        <v>346</v>
      </c>
      <c r="T10702" t="s">
        <v>25</v>
      </c>
      <c r="U10702" t="s">
        <v>27</v>
      </c>
      <c r="V10702" t="s">
        <v>2650</v>
      </c>
      <c r="W10702" t="s">
        <v>35</v>
      </c>
      <c r="X10702" t="s">
        <v>966</v>
      </c>
      <c r="Y10702" t="s">
        <v>395</v>
      </c>
      <c r="Z10702">
        <v>348511</v>
      </c>
    </row>
    <row r="10703" spans="1:26" x14ac:dyDescent="0.25">
      <c r="A10703" t="s">
        <v>390</v>
      </c>
      <c r="B10703" t="s">
        <v>342</v>
      </c>
      <c r="C10703" t="s">
        <v>21</v>
      </c>
      <c r="D10703">
        <v>2</v>
      </c>
      <c r="E10703">
        <v>1</v>
      </c>
      <c r="F10703" s="7">
        <v>41950</v>
      </c>
      <c r="G10703" s="5">
        <v>0.85069444444444453</v>
      </c>
      <c r="H10703" t="str">
        <f t="shared" si="167"/>
        <v>Night</v>
      </c>
      <c r="I10703" t="s">
        <v>30</v>
      </c>
      <c r="J10703" t="s">
        <v>26</v>
      </c>
      <c r="K10703" t="s">
        <v>26</v>
      </c>
      <c r="L10703">
        <v>0</v>
      </c>
      <c r="M10703">
        <v>0</v>
      </c>
      <c r="N10703">
        <v>0</v>
      </c>
      <c r="O10703">
        <v>5</v>
      </c>
      <c r="P10703">
        <v>0</v>
      </c>
      <c r="Q10703" t="s">
        <v>24</v>
      </c>
      <c r="R10703" t="s">
        <v>154</v>
      </c>
      <c r="S10703" t="s">
        <v>154</v>
      </c>
      <c r="T10703" t="s">
        <v>25</v>
      </c>
      <c r="U10703" t="s">
        <v>27</v>
      </c>
      <c r="V10703" t="s">
        <v>2650</v>
      </c>
      <c r="W10703" t="s">
        <v>35</v>
      </c>
      <c r="X10703" t="s">
        <v>966</v>
      </c>
      <c r="Y10703" t="s">
        <v>155</v>
      </c>
      <c r="Z10703">
        <v>312372</v>
      </c>
    </row>
    <row r="10704" spans="1:26" x14ac:dyDescent="0.25">
      <c r="A10704" t="s">
        <v>390</v>
      </c>
      <c r="B10704" t="s">
        <v>342</v>
      </c>
      <c r="C10704" t="s">
        <v>21</v>
      </c>
      <c r="D10704">
        <v>2</v>
      </c>
      <c r="E10704">
        <v>1</v>
      </c>
      <c r="F10704" s="7">
        <v>40479</v>
      </c>
      <c r="G10704" s="5">
        <v>0.90416666666666667</v>
      </c>
      <c r="H10704" t="str">
        <f t="shared" si="167"/>
        <v>Night</v>
      </c>
      <c r="I10704" t="s">
        <v>30</v>
      </c>
      <c r="J10704" t="s">
        <v>26</v>
      </c>
      <c r="K10704" t="s">
        <v>26</v>
      </c>
      <c r="L10704">
        <v>0</v>
      </c>
      <c r="M10704">
        <v>0</v>
      </c>
      <c r="N10704">
        <v>0</v>
      </c>
      <c r="O10704">
        <v>10</v>
      </c>
      <c r="P10704">
        <v>0</v>
      </c>
      <c r="Q10704" t="s">
        <v>24</v>
      </c>
      <c r="R10704" t="s">
        <v>86</v>
      </c>
      <c r="S10704" t="s">
        <v>96</v>
      </c>
      <c r="T10704" t="s">
        <v>25</v>
      </c>
      <c r="U10704" t="s">
        <v>27</v>
      </c>
      <c r="V10704" t="s">
        <v>2654</v>
      </c>
      <c r="W10704" t="s">
        <v>35</v>
      </c>
      <c r="X10704" t="s">
        <v>966</v>
      </c>
      <c r="Y10704" t="s">
        <v>97</v>
      </c>
      <c r="Z10704">
        <v>325444</v>
      </c>
    </row>
    <row r="10705" spans="1:26" x14ac:dyDescent="0.25">
      <c r="A10705" t="s">
        <v>390</v>
      </c>
      <c r="B10705" t="s">
        <v>342</v>
      </c>
      <c r="C10705" t="s">
        <v>21</v>
      </c>
      <c r="D10705">
        <v>2</v>
      </c>
      <c r="E10705">
        <v>1</v>
      </c>
      <c r="F10705" s="7">
        <v>40479</v>
      </c>
      <c r="G10705" s="5">
        <v>0.94791666666666663</v>
      </c>
      <c r="H10705" t="str">
        <f t="shared" si="167"/>
        <v>Night</v>
      </c>
      <c r="I10705" t="s">
        <v>30</v>
      </c>
      <c r="J10705" t="s">
        <v>26</v>
      </c>
      <c r="K10705" t="s">
        <v>26</v>
      </c>
      <c r="L10705">
        <v>0</v>
      </c>
      <c r="M10705">
        <v>0</v>
      </c>
      <c r="N10705">
        <v>0</v>
      </c>
      <c r="O10705">
        <v>10</v>
      </c>
      <c r="P10705">
        <v>0</v>
      </c>
      <c r="Q10705" t="s">
        <v>24</v>
      </c>
      <c r="R10705" t="s">
        <v>2671</v>
      </c>
      <c r="S10705" t="s">
        <v>346</v>
      </c>
      <c r="T10705" t="s">
        <v>25</v>
      </c>
      <c r="U10705" t="s">
        <v>27</v>
      </c>
      <c r="V10705" t="s">
        <v>2650</v>
      </c>
      <c r="W10705" t="s">
        <v>35</v>
      </c>
      <c r="X10705" t="s">
        <v>966</v>
      </c>
      <c r="Y10705" t="s">
        <v>395</v>
      </c>
      <c r="Z10705">
        <v>327201</v>
      </c>
    </row>
    <row r="10706" spans="1:26" x14ac:dyDescent="0.25">
      <c r="A10706" t="s">
        <v>390</v>
      </c>
      <c r="B10706" t="s">
        <v>342</v>
      </c>
      <c r="C10706" t="s">
        <v>21</v>
      </c>
      <c r="D10706">
        <v>2</v>
      </c>
      <c r="E10706">
        <v>1</v>
      </c>
      <c r="F10706" s="7">
        <v>41029</v>
      </c>
      <c r="G10706" s="5">
        <v>0.88124999999999998</v>
      </c>
      <c r="H10706" t="str">
        <f t="shared" si="167"/>
        <v>Night</v>
      </c>
      <c r="I10706" t="s">
        <v>30</v>
      </c>
      <c r="J10706" t="s">
        <v>26</v>
      </c>
      <c r="K10706" t="s">
        <v>26</v>
      </c>
      <c r="L10706">
        <v>0</v>
      </c>
      <c r="M10706">
        <v>0</v>
      </c>
      <c r="N10706">
        <v>0</v>
      </c>
      <c r="O10706">
        <v>20</v>
      </c>
      <c r="P10706">
        <v>0</v>
      </c>
      <c r="Q10706" t="s">
        <v>24</v>
      </c>
      <c r="R10706" t="s">
        <v>86</v>
      </c>
      <c r="S10706" t="s">
        <v>96</v>
      </c>
      <c r="T10706" t="s">
        <v>25</v>
      </c>
      <c r="U10706" t="s">
        <v>27</v>
      </c>
      <c r="V10706" t="s">
        <v>2654</v>
      </c>
      <c r="W10706" t="s">
        <v>35</v>
      </c>
      <c r="X10706" t="s">
        <v>966</v>
      </c>
      <c r="Y10706" t="s">
        <v>97</v>
      </c>
      <c r="Z10706">
        <v>263424</v>
      </c>
    </row>
    <row r="10707" spans="1:26" x14ac:dyDescent="0.25">
      <c r="A10707" t="s">
        <v>390</v>
      </c>
      <c r="B10707" t="s">
        <v>342</v>
      </c>
      <c r="C10707" t="s">
        <v>21</v>
      </c>
      <c r="D10707">
        <v>2</v>
      </c>
      <c r="E10707">
        <v>1</v>
      </c>
      <c r="F10707" s="7">
        <v>41576</v>
      </c>
      <c r="G10707" s="5">
        <v>0.90138888888888891</v>
      </c>
      <c r="H10707" t="str">
        <f t="shared" si="167"/>
        <v>Night</v>
      </c>
      <c r="I10707" t="s">
        <v>30</v>
      </c>
      <c r="J10707" t="s">
        <v>26</v>
      </c>
      <c r="K10707" t="s">
        <v>26</v>
      </c>
      <c r="L10707">
        <v>0</v>
      </c>
      <c r="M10707">
        <v>0</v>
      </c>
      <c r="N10707">
        <v>0</v>
      </c>
      <c r="O10707">
        <v>20</v>
      </c>
      <c r="P10707">
        <v>0</v>
      </c>
      <c r="Q10707" t="s">
        <v>24</v>
      </c>
      <c r="R10707" t="s">
        <v>86</v>
      </c>
      <c r="S10707" t="s">
        <v>96</v>
      </c>
      <c r="T10707" t="s">
        <v>25</v>
      </c>
      <c r="U10707" t="s">
        <v>27</v>
      </c>
      <c r="V10707" t="s">
        <v>2654</v>
      </c>
      <c r="W10707" t="s">
        <v>35</v>
      </c>
      <c r="X10707" t="s">
        <v>966</v>
      </c>
      <c r="Y10707" t="s">
        <v>97</v>
      </c>
      <c r="Z10707">
        <v>331990</v>
      </c>
    </row>
    <row r="10708" spans="1:26" x14ac:dyDescent="0.25">
      <c r="A10708" t="s">
        <v>390</v>
      </c>
      <c r="B10708" t="s">
        <v>342</v>
      </c>
      <c r="C10708" t="s">
        <v>21</v>
      </c>
      <c r="D10708">
        <v>2</v>
      </c>
      <c r="E10708">
        <v>1</v>
      </c>
      <c r="F10708" s="7">
        <v>41209</v>
      </c>
      <c r="G10708" s="5">
        <v>0.89583333333333337</v>
      </c>
      <c r="H10708" t="str">
        <f t="shared" si="167"/>
        <v>Night</v>
      </c>
      <c r="I10708" t="s">
        <v>30</v>
      </c>
      <c r="J10708" t="s">
        <v>26</v>
      </c>
      <c r="K10708" t="s">
        <v>26</v>
      </c>
      <c r="L10708">
        <v>0</v>
      </c>
      <c r="M10708">
        <v>0</v>
      </c>
      <c r="N10708">
        <v>0</v>
      </c>
      <c r="O10708">
        <v>25</v>
      </c>
      <c r="P10708">
        <v>0</v>
      </c>
      <c r="Q10708" t="s">
        <v>24</v>
      </c>
      <c r="R10708" t="s">
        <v>86</v>
      </c>
      <c r="S10708" t="s">
        <v>1190</v>
      </c>
      <c r="T10708" t="s">
        <v>25</v>
      </c>
      <c r="U10708" t="s">
        <v>27</v>
      </c>
      <c r="V10708" t="s">
        <v>2654</v>
      </c>
      <c r="W10708" t="s">
        <v>35</v>
      </c>
      <c r="X10708" t="s">
        <v>966</v>
      </c>
      <c r="Y10708" t="s">
        <v>1191</v>
      </c>
      <c r="Z10708">
        <v>334803</v>
      </c>
    </row>
    <row r="10709" spans="1:26" x14ac:dyDescent="0.25">
      <c r="A10709" t="s">
        <v>390</v>
      </c>
      <c r="B10709" t="s">
        <v>342</v>
      </c>
      <c r="C10709" t="s">
        <v>21</v>
      </c>
      <c r="D10709">
        <v>2</v>
      </c>
      <c r="E10709">
        <v>1</v>
      </c>
      <c r="F10709" s="7">
        <v>40488</v>
      </c>
      <c r="G10709" s="5">
        <v>0.95138888888888884</v>
      </c>
      <c r="H10709" t="str">
        <f t="shared" si="167"/>
        <v>Night</v>
      </c>
      <c r="I10709" t="s">
        <v>30</v>
      </c>
      <c r="J10709" t="s">
        <v>26</v>
      </c>
      <c r="K10709" t="s">
        <v>26</v>
      </c>
      <c r="L10709">
        <v>0</v>
      </c>
      <c r="M10709">
        <v>0</v>
      </c>
      <c r="N10709">
        <v>0</v>
      </c>
      <c r="O10709">
        <v>25</v>
      </c>
      <c r="P10709">
        <v>0</v>
      </c>
      <c r="Q10709" t="s">
        <v>24</v>
      </c>
      <c r="R10709" t="s">
        <v>295</v>
      </c>
      <c r="S10709" t="s">
        <v>293</v>
      </c>
      <c r="T10709" t="s">
        <v>25</v>
      </c>
      <c r="U10709" t="s">
        <v>27</v>
      </c>
      <c r="V10709" t="s">
        <v>2652</v>
      </c>
      <c r="W10709" t="s">
        <v>35</v>
      </c>
      <c r="X10709" t="s">
        <v>966</v>
      </c>
      <c r="Y10709" t="s">
        <v>294</v>
      </c>
      <c r="Z10709">
        <v>315135</v>
      </c>
    </row>
    <row r="10710" spans="1:26" x14ac:dyDescent="0.25">
      <c r="A10710" t="s">
        <v>390</v>
      </c>
      <c r="B10710" t="s">
        <v>342</v>
      </c>
      <c r="C10710" t="s">
        <v>21</v>
      </c>
      <c r="D10710">
        <v>2</v>
      </c>
      <c r="E10710">
        <v>1</v>
      </c>
      <c r="F10710" s="7">
        <v>40743</v>
      </c>
      <c r="G10710" s="5">
        <v>0.98611111111111116</v>
      </c>
      <c r="H10710" t="str">
        <f t="shared" si="167"/>
        <v>Night</v>
      </c>
      <c r="I10710" t="s">
        <v>30</v>
      </c>
      <c r="J10710" t="s">
        <v>26</v>
      </c>
      <c r="K10710" t="s">
        <v>26</v>
      </c>
      <c r="L10710">
        <v>0</v>
      </c>
      <c r="M10710">
        <v>0</v>
      </c>
      <c r="N10710">
        <v>0</v>
      </c>
      <c r="O10710">
        <v>50</v>
      </c>
      <c r="P10710">
        <v>0</v>
      </c>
      <c r="Q10710" t="s">
        <v>24</v>
      </c>
      <c r="R10710" t="s">
        <v>86</v>
      </c>
      <c r="S10710" t="s">
        <v>96</v>
      </c>
      <c r="T10710" t="s">
        <v>25</v>
      </c>
      <c r="U10710" t="s">
        <v>27</v>
      </c>
      <c r="V10710" t="s">
        <v>2654</v>
      </c>
      <c r="W10710" t="s">
        <v>35</v>
      </c>
      <c r="X10710" t="s">
        <v>966</v>
      </c>
      <c r="Y10710" t="s">
        <v>97</v>
      </c>
      <c r="Z10710">
        <v>322654</v>
      </c>
    </row>
    <row r="10711" spans="1:26" x14ac:dyDescent="0.25">
      <c r="A10711" t="s">
        <v>390</v>
      </c>
      <c r="B10711" t="s">
        <v>342</v>
      </c>
      <c r="C10711" t="s">
        <v>21</v>
      </c>
      <c r="D10711">
        <v>2</v>
      </c>
      <c r="E10711">
        <v>1</v>
      </c>
      <c r="F10711" s="7">
        <v>41380</v>
      </c>
      <c r="G10711" s="5">
        <v>0.95833333333333337</v>
      </c>
      <c r="H10711" t="str">
        <f t="shared" si="167"/>
        <v>Night</v>
      </c>
      <c r="I10711" t="s">
        <v>30</v>
      </c>
      <c r="J10711" t="s">
        <v>26</v>
      </c>
      <c r="K10711" t="s">
        <v>26</v>
      </c>
      <c r="L10711">
        <v>0</v>
      </c>
      <c r="M10711">
        <v>0</v>
      </c>
      <c r="N10711">
        <v>0</v>
      </c>
      <c r="O10711">
        <v>100</v>
      </c>
      <c r="P10711">
        <v>0</v>
      </c>
      <c r="Q10711" t="s">
        <v>24</v>
      </c>
      <c r="R10711" t="s">
        <v>795</v>
      </c>
      <c r="S10711" t="s">
        <v>795</v>
      </c>
      <c r="T10711" t="s">
        <v>25</v>
      </c>
      <c r="U10711" t="s">
        <v>27</v>
      </c>
      <c r="V10711" t="s">
        <v>2650</v>
      </c>
      <c r="W10711" t="s">
        <v>35</v>
      </c>
      <c r="X10711" t="s">
        <v>966</v>
      </c>
      <c r="Y10711" t="s">
        <v>1020</v>
      </c>
      <c r="Z10711">
        <v>252146</v>
      </c>
    </row>
    <row r="10712" spans="1:26" x14ac:dyDescent="0.25">
      <c r="A10712" t="s">
        <v>390</v>
      </c>
      <c r="B10712" t="s">
        <v>342</v>
      </c>
      <c r="C10712" t="s">
        <v>21</v>
      </c>
      <c r="D10712">
        <v>2</v>
      </c>
      <c r="E10712">
        <v>1</v>
      </c>
      <c r="F10712" s="7">
        <v>40479</v>
      </c>
      <c r="G10712" s="5">
        <v>0.94444444444444453</v>
      </c>
      <c r="H10712" t="str">
        <f t="shared" si="167"/>
        <v>Night</v>
      </c>
      <c r="I10712" t="s">
        <v>30</v>
      </c>
      <c r="J10712" t="s">
        <v>26</v>
      </c>
      <c r="K10712" t="s">
        <v>26</v>
      </c>
      <c r="L10712">
        <v>0</v>
      </c>
      <c r="M10712">
        <v>0</v>
      </c>
      <c r="N10712">
        <v>0</v>
      </c>
      <c r="O10712">
        <v>100</v>
      </c>
      <c r="P10712">
        <v>0</v>
      </c>
      <c r="Q10712" t="s">
        <v>24</v>
      </c>
      <c r="R10712" t="s">
        <v>128</v>
      </c>
      <c r="S10712" t="s">
        <v>649</v>
      </c>
      <c r="T10712" t="s">
        <v>25</v>
      </c>
      <c r="U10712" t="s">
        <v>27</v>
      </c>
      <c r="V10712" t="s">
        <v>2657</v>
      </c>
      <c r="W10712" t="s">
        <v>35</v>
      </c>
      <c r="X10712" t="s">
        <v>966</v>
      </c>
      <c r="Y10712" t="s">
        <v>650</v>
      </c>
      <c r="Z10712">
        <v>330037</v>
      </c>
    </row>
    <row r="10713" spans="1:26" x14ac:dyDescent="0.25">
      <c r="A10713" t="s">
        <v>390</v>
      </c>
      <c r="B10713" t="s">
        <v>342</v>
      </c>
      <c r="C10713" t="s">
        <v>21</v>
      </c>
      <c r="D10713">
        <v>2</v>
      </c>
      <c r="E10713">
        <v>1</v>
      </c>
      <c r="F10713" s="7">
        <v>40851</v>
      </c>
      <c r="G10713" s="5">
        <v>0.87847222222222221</v>
      </c>
      <c r="H10713" t="str">
        <f t="shared" si="167"/>
        <v>Night</v>
      </c>
      <c r="I10713" t="s">
        <v>30</v>
      </c>
      <c r="J10713" t="s">
        <v>26</v>
      </c>
      <c r="K10713" t="s">
        <v>26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 t="s">
        <v>24</v>
      </c>
      <c r="R10713" t="s">
        <v>221</v>
      </c>
      <c r="S10713" t="s">
        <v>219</v>
      </c>
      <c r="T10713" t="s">
        <v>25</v>
      </c>
      <c r="U10713" t="s">
        <v>27</v>
      </c>
      <c r="V10713" t="s">
        <v>2652</v>
      </c>
      <c r="W10713" t="s">
        <v>35</v>
      </c>
      <c r="X10713" t="s">
        <v>966</v>
      </c>
      <c r="Y10713" t="s">
        <v>220</v>
      </c>
      <c r="Z10713">
        <v>359887</v>
      </c>
    </row>
    <row r="10714" spans="1:26" x14ac:dyDescent="0.25">
      <c r="A10714" t="s">
        <v>390</v>
      </c>
      <c r="B10714" t="s">
        <v>342</v>
      </c>
      <c r="C10714" t="s">
        <v>21</v>
      </c>
      <c r="D10714">
        <v>2</v>
      </c>
      <c r="E10714">
        <v>1</v>
      </c>
      <c r="F10714" s="7">
        <v>41037</v>
      </c>
      <c r="G10714" s="5">
        <v>0.88888888888888884</v>
      </c>
      <c r="H10714" t="str">
        <f t="shared" si="167"/>
        <v>Night</v>
      </c>
      <c r="I10714" t="s">
        <v>30</v>
      </c>
      <c r="J10714" t="s">
        <v>26</v>
      </c>
      <c r="K10714" t="s">
        <v>26</v>
      </c>
      <c r="L10714">
        <v>0</v>
      </c>
      <c r="M10714">
        <v>0</v>
      </c>
      <c r="N10714">
        <v>0</v>
      </c>
      <c r="O10714">
        <v>300</v>
      </c>
      <c r="P10714">
        <v>1</v>
      </c>
      <c r="Q10714" t="s">
        <v>24</v>
      </c>
      <c r="R10714" t="s">
        <v>2667</v>
      </c>
      <c r="S10714" t="s">
        <v>716</v>
      </c>
      <c r="T10714" t="s">
        <v>25</v>
      </c>
      <c r="U10714" t="s">
        <v>27</v>
      </c>
      <c r="V10714" t="s">
        <v>2665</v>
      </c>
      <c r="W10714" t="s">
        <v>35</v>
      </c>
      <c r="X10714" t="s">
        <v>966</v>
      </c>
      <c r="Y10714" t="s">
        <v>717</v>
      </c>
      <c r="Z10714">
        <v>310698</v>
      </c>
    </row>
    <row r="10715" spans="1:26" x14ac:dyDescent="0.25">
      <c r="A10715" t="s">
        <v>390</v>
      </c>
      <c r="B10715" t="s">
        <v>342</v>
      </c>
      <c r="C10715" t="s">
        <v>21</v>
      </c>
      <c r="D10715">
        <v>2</v>
      </c>
      <c r="E10715">
        <v>1</v>
      </c>
      <c r="F10715" s="7">
        <v>42107</v>
      </c>
      <c r="G10715" s="5">
        <v>0.86319444444444438</v>
      </c>
      <c r="H10715" t="str">
        <f t="shared" si="167"/>
        <v>Night</v>
      </c>
      <c r="I10715" t="s">
        <v>30</v>
      </c>
      <c r="J10715" t="s">
        <v>26</v>
      </c>
      <c r="K10715" t="s">
        <v>26</v>
      </c>
      <c r="L10715">
        <v>0</v>
      </c>
      <c r="M10715">
        <v>0</v>
      </c>
      <c r="N10715">
        <v>0</v>
      </c>
      <c r="O10715">
        <v>5</v>
      </c>
      <c r="P10715">
        <v>0</v>
      </c>
      <c r="Q10715" t="s">
        <v>24</v>
      </c>
      <c r="R10715" t="s">
        <v>2667</v>
      </c>
      <c r="S10715" t="s">
        <v>67</v>
      </c>
      <c r="T10715" t="s">
        <v>25</v>
      </c>
      <c r="U10715" t="s">
        <v>27</v>
      </c>
      <c r="V10715" t="s">
        <v>2665</v>
      </c>
      <c r="W10715" t="s">
        <v>35</v>
      </c>
      <c r="X10715" t="s">
        <v>966</v>
      </c>
      <c r="Y10715" t="s">
        <v>68</v>
      </c>
      <c r="Z10715">
        <v>221282</v>
      </c>
    </row>
    <row r="10716" spans="1:26" x14ac:dyDescent="0.25">
      <c r="A10716" t="s">
        <v>390</v>
      </c>
      <c r="B10716" t="s">
        <v>342</v>
      </c>
      <c r="C10716" t="s">
        <v>21</v>
      </c>
      <c r="D10716">
        <v>2</v>
      </c>
      <c r="E10716">
        <v>1</v>
      </c>
      <c r="F10716" s="7">
        <v>40483</v>
      </c>
      <c r="G10716" s="5">
        <v>0.95833333333333337</v>
      </c>
      <c r="H10716" t="str">
        <f t="shared" si="167"/>
        <v>Night</v>
      </c>
      <c r="I10716" t="s">
        <v>30</v>
      </c>
      <c r="J10716" t="s">
        <v>26</v>
      </c>
      <c r="K10716" t="s">
        <v>26</v>
      </c>
      <c r="L10716">
        <v>0</v>
      </c>
      <c r="M10716">
        <v>0</v>
      </c>
      <c r="N10716">
        <v>0</v>
      </c>
      <c r="O10716">
        <v>20</v>
      </c>
      <c r="P10716">
        <v>0</v>
      </c>
      <c r="Q10716" t="s">
        <v>24</v>
      </c>
      <c r="R10716" t="s">
        <v>128</v>
      </c>
      <c r="S10716" t="s">
        <v>663</v>
      </c>
      <c r="T10716" t="s">
        <v>25</v>
      </c>
      <c r="U10716" t="s">
        <v>27</v>
      </c>
      <c r="V10716" t="s">
        <v>2657</v>
      </c>
      <c r="W10716" t="s">
        <v>35</v>
      </c>
      <c r="X10716" t="s">
        <v>966</v>
      </c>
      <c r="Y10716" t="s">
        <v>664</v>
      </c>
      <c r="Z10716">
        <v>234143</v>
      </c>
    </row>
    <row r="10717" spans="1:26" x14ac:dyDescent="0.25">
      <c r="A10717" t="s">
        <v>390</v>
      </c>
      <c r="B10717" t="s">
        <v>342</v>
      </c>
      <c r="C10717" t="s">
        <v>21</v>
      </c>
      <c r="D10717">
        <v>2</v>
      </c>
      <c r="E10717">
        <v>1</v>
      </c>
      <c r="F10717" s="7">
        <v>42128</v>
      </c>
      <c r="G10717" s="5">
        <v>0.99305555555555547</v>
      </c>
      <c r="H10717" t="str">
        <f t="shared" si="167"/>
        <v>Night</v>
      </c>
      <c r="I10717" t="s">
        <v>30</v>
      </c>
      <c r="J10717" t="s">
        <v>26</v>
      </c>
      <c r="K10717" t="s">
        <v>26</v>
      </c>
      <c r="L10717">
        <v>0</v>
      </c>
      <c r="M10717">
        <v>0</v>
      </c>
      <c r="N10717">
        <v>0</v>
      </c>
      <c r="O10717">
        <v>100</v>
      </c>
      <c r="P10717">
        <v>0</v>
      </c>
      <c r="Q10717" t="s">
        <v>24</v>
      </c>
      <c r="R10717" t="s">
        <v>783</v>
      </c>
      <c r="S10717" t="s">
        <v>783</v>
      </c>
      <c r="T10717" t="s">
        <v>25</v>
      </c>
      <c r="U10717" t="s">
        <v>27</v>
      </c>
      <c r="V10717" t="s">
        <v>2665</v>
      </c>
      <c r="W10717" t="s">
        <v>35</v>
      </c>
      <c r="X10717" t="s">
        <v>966</v>
      </c>
      <c r="Y10717" t="s">
        <v>784</v>
      </c>
      <c r="Z10717">
        <v>217563</v>
      </c>
    </row>
    <row r="10718" spans="1:26" x14ac:dyDescent="0.25">
      <c r="A10718" t="s">
        <v>390</v>
      </c>
      <c r="B10718" t="s">
        <v>342</v>
      </c>
      <c r="C10718" t="s">
        <v>21</v>
      </c>
      <c r="D10718">
        <v>2</v>
      </c>
      <c r="E10718">
        <v>1</v>
      </c>
      <c r="F10718" s="7">
        <v>40479</v>
      </c>
      <c r="G10718" s="5">
        <v>0.96527777777777779</v>
      </c>
      <c r="H10718" t="str">
        <f t="shared" si="167"/>
        <v>Night</v>
      </c>
      <c r="I10718" t="s">
        <v>30</v>
      </c>
      <c r="J10718" t="s">
        <v>26</v>
      </c>
      <c r="K10718" t="s">
        <v>26</v>
      </c>
      <c r="L10718">
        <v>0</v>
      </c>
      <c r="M10718">
        <v>0</v>
      </c>
      <c r="N10718" s="2">
        <v>2603</v>
      </c>
      <c r="O10718">
        <v>100</v>
      </c>
      <c r="P10718">
        <v>0</v>
      </c>
      <c r="Q10718" t="s">
        <v>24</v>
      </c>
      <c r="R10718" t="s">
        <v>2667</v>
      </c>
      <c r="S10718" t="s">
        <v>67</v>
      </c>
      <c r="T10718" t="s">
        <v>25</v>
      </c>
      <c r="U10718" t="s">
        <v>64</v>
      </c>
      <c r="V10718" t="s">
        <v>2665</v>
      </c>
      <c r="W10718" t="s">
        <v>35</v>
      </c>
      <c r="X10718" t="s">
        <v>966</v>
      </c>
      <c r="Y10718" t="s">
        <v>68</v>
      </c>
      <c r="Z10718">
        <v>224859</v>
      </c>
    </row>
    <row r="10719" spans="1:26" x14ac:dyDescent="0.25">
      <c r="A10719" t="s">
        <v>390</v>
      </c>
      <c r="B10719" t="s">
        <v>342</v>
      </c>
      <c r="C10719" t="s">
        <v>21</v>
      </c>
      <c r="D10719">
        <v>2</v>
      </c>
      <c r="E10719">
        <v>1</v>
      </c>
      <c r="F10719" s="7">
        <v>40482</v>
      </c>
      <c r="G10719" s="5">
        <v>0.99305555555555547</v>
      </c>
      <c r="H10719" t="str">
        <f t="shared" si="167"/>
        <v>Night</v>
      </c>
      <c r="I10719" t="s">
        <v>30</v>
      </c>
      <c r="J10719" t="s">
        <v>26</v>
      </c>
      <c r="K10719" t="s">
        <v>26</v>
      </c>
      <c r="L10719">
        <v>0</v>
      </c>
      <c r="M10719">
        <v>0</v>
      </c>
      <c r="N10719">
        <v>0</v>
      </c>
      <c r="O10719">
        <v>400</v>
      </c>
      <c r="P10719">
        <v>0</v>
      </c>
      <c r="Q10719" t="s">
        <v>24</v>
      </c>
      <c r="R10719" t="s">
        <v>2667</v>
      </c>
      <c r="S10719" t="s">
        <v>716</v>
      </c>
      <c r="T10719" t="s">
        <v>25</v>
      </c>
      <c r="U10719" t="s">
        <v>27</v>
      </c>
      <c r="V10719" t="s">
        <v>2665</v>
      </c>
      <c r="W10719" t="s">
        <v>35</v>
      </c>
      <c r="X10719" t="s">
        <v>966</v>
      </c>
      <c r="Y10719" t="s">
        <v>717</v>
      </c>
      <c r="Z10719">
        <v>243775</v>
      </c>
    </row>
    <row r="10720" spans="1:26" x14ac:dyDescent="0.25">
      <c r="A10720" t="s">
        <v>390</v>
      </c>
      <c r="B10720" t="s">
        <v>342</v>
      </c>
      <c r="C10720" t="s">
        <v>21</v>
      </c>
      <c r="D10720">
        <v>2</v>
      </c>
      <c r="E10720">
        <v>1</v>
      </c>
      <c r="F10720" s="7">
        <v>40483</v>
      </c>
      <c r="G10720" s="5">
        <v>0.99305555555555547</v>
      </c>
      <c r="H10720" t="str">
        <f t="shared" si="167"/>
        <v>Night</v>
      </c>
      <c r="I10720" t="s">
        <v>30</v>
      </c>
      <c r="J10720" t="s">
        <v>26</v>
      </c>
      <c r="K10720" t="s">
        <v>26</v>
      </c>
      <c r="L10720">
        <v>0</v>
      </c>
      <c r="M10720">
        <v>0</v>
      </c>
      <c r="N10720">
        <v>0</v>
      </c>
      <c r="O10720">
        <v>400</v>
      </c>
      <c r="P10720">
        <v>0</v>
      </c>
      <c r="Q10720" t="s">
        <v>24</v>
      </c>
      <c r="R10720" t="s">
        <v>2667</v>
      </c>
      <c r="S10720" t="s">
        <v>67</v>
      </c>
      <c r="T10720" t="s">
        <v>25</v>
      </c>
      <c r="U10720" t="s">
        <v>27</v>
      </c>
      <c r="V10720" t="s">
        <v>2665</v>
      </c>
      <c r="W10720" t="s">
        <v>35</v>
      </c>
      <c r="X10720" t="s">
        <v>966</v>
      </c>
      <c r="Y10720" t="s">
        <v>68</v>
      </c>
      <c r="Z10720">
        <v>260873</v>
      </c>
    </row>
    <row r="10721" spans="1:26" x14ac:dyDescent="0.25">
      <c r="A10721" t="s">
        <v>390</v>
      </c>
      <c r="B10721" t="s">
        <v>342</v>
      </c>
      <c r="C10721" t="s">
        <v>21</v>
      </c>
      <c r="D10721">
        <v>2</v>
      </c>
      <c r="E10721">
        <v>1</v>
      </c>
      <c r="F10721" s="7">
        <v>41209</v>
      </c>
      <c r="G10721" s="5">
        <v>0.89930555555555547</v>
      </c>
      <c r="H10721" t="str">
        <f t="shared" si="167"/>
        <v>Night</v>
      </c>
      <c r="I10721" t="s">
        <v>30</v>
      </c>
      <c r="J10721" t="s">
        <v>26</v>
      </c>
      <c r="K10721" t="s">
        <v>26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 t="s">
        <v>24</v>
      </c>
      <c r="R10721" t="s">
        <v>2664</v>
      </c>
      <c r="S10721" t="s">
        <v>568</v>
      </c>
      <c r="T10721" t="s">
        <v>25</v>
      </c>
      <c r="U10721" t="s">
        <v>27</v>
      </c>
      <c r="V10721" t="s">
        <v>2664</v>
      </c>
      <c r="W10721" t="s">
        <v>35</v>
      </c>
      <c r="X10721" t="s">
        <v>966</v>
      </c>
      <c r="Y10721" t="s">
        <v>569</v>
      </c>
      <c r="Z10721">
        <v>360243</v>
      </c>
    </row>
    <row r="10722" spans="1:26" x14ac:dyDescent="0.25">
      <c r="A10722" t="s">
        <v>390</v>
      </c>
      <c r="B10722" t="s">
        <v>342</v>
      </c>
      <c r="C10722" t="s">
        <v>21</v>
      </c>
      <c r="D10722">
        <v>2</v>
      </c>
      <c r="E10722">
        <v>1</v>
      </c>
      <c r="F10722" s="7">
        <v>41912</v>
      </c>
      <c r="G10722" s="5">
        <v>0.85555555555555562</v>
      </c>
      <c r="H10722" t="str">
        <f t="shared" si="167"/>
        <v>Night</v>
      </c>
      <c r="I10722" t="s">
        <v>30</v>
      </c>
      <c r="J10722" t="s">
        <v>26</v>
      </c>
      <c r="K10722" t="s">
        <v>26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 t="s">
        <v>24</v>
      </c>
      <c r="R10722" t="s">
        <v>86</v>
      </c>
      <c r="S10722" t="s">
        <v>522</v>
      </c>
      <c r="T10722" t="s">
        <v>25</v>
      </c>
      <c r="U10722" t="s">
        <v>27</v>
      </c>
      <c r="V10722" t="s">
        <v>2654</v>
      </c>
      <c r="W10722" t="s">
        <v>535</v>
      </c>
      <c r="X10722" t="s">
        <v>532</v>
      </c>
      <c r="Y10722" t="s">
        <v>523</v>
      </c>
      <c r="Z10722">
        <v>219691</v>
      </c>
    </row>
    <row r="10723" spans="1:26" x14ac:dyDescent="0.25">
      <c r="A10723" t="s">
        <v>390</v>
      </c>
      <c r="B10723" t="s">
        <v>342</v>
      </c>
      <c r="C10723" t="s">
        <v>21</v>
      </c>
      <c r="D10723">
        <v>2</v>
      </c>
      <c r="E10723">
        <v>1</v>
      </c>
      <c r="F10723" s="7">
        <v>41581</v>
      </c>
      <c r="G10723" s="5">
        <v>0.9375</v>
      </c>
      <c r="H10723" t="str">
        <f t="shared" si="167"/>
        <v>Night</v>
      </c>
      <c r="I10723" t="s">
        <v>30</v>
      </c>
      <c r="J10723" t="s">
        <v>26</v>
      </c>
      <c r="K10723" t="s">
        <v>26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 t="s">
        <v>24</v>
      </c>
      <c r="R10723" t="s">
        <v>86</v>
      </c>
      <c r="S10723" t="s">
        <v>522</v>
      </c>
      <c r="T10723" t="s">
        <v>25</v>
      </c>
      <c r="U10723" t="s">
        <v>27</v>
      </c>
      <c r="V10723" t="s">
        <v>2654</v>
      </c>
      <c r="W10723" t="s">
        <v>535</v>
      </c>
      <c r="X10723" t="s">
        <v>532</v>
      </c>
      <c r="Y10723" t="s">
        <v>523</v>
      </c>
      <c r="Z10723">
        <v>328538</v>
      </c>
    </row>
    <row r="10724" spans="1:26" x14ac:dyDescent="0.25">
      <c r="A10724" t="s">
        <v>390</v>
      </c>
      <c r="B10724" t="s">
        <v>342</v>
      </c>
      <c r="C10724" t="s">
        <v>21</v>
      </c>
      <c r="D10724">
        <v>2</v>
      </c>
      <c r="E10724">
        <v>1</v>
      </c>
      <c r="F10724" s="7">
        <v>41889</v>
      </c>
      <c r="G10724" s="5">
        <v>0.99097222222222225</v>
      </c>
      <c r="H10724" t="str">
        <f t="shared" si="167"/>
        <v>Night</v>
      </c>
      <c r="I10724" t="s">
        <v>30</v>
      </c>
      <c r="J10724" t="s">
        <v>26</v>
      </c>
      <c r="K10724" t="s">
        <v>26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 t="s">
        <v>24</v>
      </c>
      <c r="R10724" t="s">
        <v>86</v>
      </c>
      <c r="S10724" t="s">
        <v>1043</v>
      </c>
      <c r="T10724" t="s">
        <v>25</v>
      </c>
      <c r="U10724" t="s">
        <v>27</v>
      </c>
      <c r="V10724" t="s">
        <v>2654</v>
      </c>
      <c r="W10724" t="s">
        <v>535</v>
      </c>
      <c r="X10724" t="s">
        <v>532</v>
      </c>
      <c r="Y10724" t="s">
        <v>1044</v>
      </c>
      <c r="Z10724">
        <v>213996</v>
      </c>
    </row>
    <row r="10725" spans="1:26" x14ac:dyDescent="0.25">
      <c r="A10725" t="s">
        <v>390</v>
      </c>
      <c r="B10725" t="s">
        <v>342</v>
      </c>
      <c r="C10725" t="s">
        <v>21</v>
      </c>
      <c r="D10725">
        <v>2</v>
      </c>
      <c r="E10725">
        <v>1</v>
      </c>
      <c r="F10725" s="7">
        <v>37556</v>
      </c>
      <c r="G10725" s="5">
        <v>0.75347222222222221</v>
      </c>
      <c r="H10725" t="str">
        <f t="shared" si="167"/>
        <v>Night</v>
      </c>
      <c r="I10725" t="s">
        <v>30</v>
      </c>
      <c r="J10725" t="s">
        <v>26</v>
      </c>
      <c r="K10725" t="s">
        <v>143</v>
      </c>
      <c r="L10725">
        <v>0</v>
      </c>
      <c r="M10725">
        <v>0</v>
      </c>
      <c r="N10725">
        <v>0</v>
      </c>
      <c r="O10725">
        <v>50</v>
      </c>
      <c r="P10725">
        <v>0</v>
      </c>
      <c r="Q10725" t="s">
        <v>24</v>
      </c>
      <c r="R10725" t="s">
        <v>86</v>
      </c>
      <c r="S10725" t="s">
        <v>96</v>
      </c>
      <c r="T10725" t="s">
        <v>25</v>
      </c>
      <c r="U10725" t="s">
        <v>27</v>
      </c>
      <c r="V10725" t="s">
        <v>2654</v>
      </c>
      <c r="W10725" t="s">
        <v>535</v>
      </c>
      <c r="X10725" t="s">
        <v>532</v>
      </c>
      <c r="Y10725" t="s">
        <v>97</v>
      </c>
      <c r="Z10725">
        <v>200708</v>
      </c>
    </row>
    <row r="10726" spans="1:26" x14ac:dyDescent="0.25">
      <c r="A10726" t="s">
        <v>390</v>
      </c>
      <c r="B10726" t="s">
        <v>342</v>
      </c>
      <c r="C10726" t="s">
        <v>21</v>
      </c>
      <c r="D10726">
        <v>2</v>
      </c>
      <c r="E10726">
        <v>1</v>
      </c>
      <c r="F10726" s="7">
        <v>42096</v>
      </c>
      <c r="G10726" s="5">
        <v>0.9375</v>
      </c>
      <c r="H10726" t="str">
        <f t="shared" si="167"/>
        <v>Night</v>
      </c>
      <c r="I10726" t="s">
        <v>30</v>
      </c>
      <c r="J10726" t="s">
        <v>26</v>
      </c>
      <c r="K10726" t="s">
        <v>26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 t="s">
        <v>24</v>
      </c>
      <c r="R10726" t="s">
        <v>86</v>
      </c>
      <c r="S10726" t="s">
        <v>1317</v>
      </c>
      <c r="T10726" t="s">
        <v>25</v>
      </c>
      <c r="U10726" t="s">
        <v>27</v>
      </c>
      <c r="V10726" t="s">
        <v>2654</v>
      </c>
      <c r="W10726" t="s">
        <v>535</v>
      </c>
      <c r="X10726" t="s">
        <v>532</v>
      </c>
      <c r="Y10726" t="s">
        <v>1318</v>
      </c>
      <c r="Z10726">
        <v>265615</v>
      </c>
    </row>
    <row r="10727" spans="1:26" x14ac:dyDescent="0.25">
      <c r="A10727" t="s">
        <v>390</v>
      </c>
      <c r="B10727" t="s">
        <v>342</v>
      </c>
      <c r="C10727" t="s">
        <v>21</v>
      </c>
      <c r="D10727">
        <v>2</v>
      </c>
      <c r="E10727">
        <v>1</v>
      </c>
      <c r="F10727" s="7">
        <v>41922</v>
      </c>
      <c r="G10727" s="5">
        <v>0.90069444444444446</v>
      </c>
      <c r="H10727" t="str">
        <f t="shared" si="167"/>
        <v>Night</v>
      </c>
      <c r="I10727" t="s">
        <v>30</v>
      </c>
      <c r="J10727" t="s">
        <v>26</v>
      </c>
      <c r="K10727" t="s">
        <v>26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 t="s">
        <v>24</v>
      </c>
      <c r="R10727" t="s">
        <v>86</v>
      </c>
      <c r="S10727" t="s">
        <v>1317</v>
      </c>
      <c r="T10727" t="s">
        <v>25</v>
      </c>
      <c r="U10727" t="s">
        <v>27</v>
      </c>
      <c r="V10727" t="s">
        <v>2654</v>
      </c>
      <c r="W10727" t="s">
        <v>535</v>
      </c>
      <c r="X10727" t="s">
        <v>532</v>
      </c>
      <c r="Y10727" t="s">
        <v>1318</v>
      </c>
      <c r="Z10727">
        <v>263229</v>
      </c>
    </row>
    <row r="10728" spans="1:26" x14ac:dyDescent="0.25">
      <c r="A10728" t="s">
        <v>390</v>
      </c>
      <c r="B10728" t="s">
        <v>342</v>
      </c>
      <c r="C10728" t="s">
        <v>21</v>
      </c>
      <c r="D10728">
        <v>2</v>
      </c>
      <c r="E10728">
        <v>1</v>
      </c>
      <c r="F10728" s="7">
        <v>41203</v>
      </c>
      <c r="G10728" s="5">
        <v>0.8125</v>
      </c>
      <c r="H10728" t="str">
        <f t="shared" si="167"/>
        <v>Night</v>
      </c>
      <c r="I10728" t="s">
        <v>30</v>
      </c>
      <c r="J10728" t="s">
        <v>26</v>
      </c>
      <c r="K10728" t="s">
        <v>26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 t="s">
        <v>24</v>
      </c>
      <c r="R10728" t="s">
        <v>86</v>
      </c>
      <c r="S10728" t="s">
        <v>1043</v>
      </c>
      <c r="T10728" t="s">
        <v>25</v>
      </c>
      <c r="U10728" t="s">
        <v>27</v>
      </c>
      <c r="V10728" t="s">
        <v>2654</v>
      </c>
      <c r="W10728" t="s">
        <v>535</v>
      </c>
      <c r="X10728" t="s">
        <v>532</v>
      </c>
      <c r="Y10728" t="s">
        <v>1044</v>
      </c>
      <c r="Z10728">
        <v>261935</v>
      </c>
    </row>
    <row r="10729" spans="1:26" x14ac:dyDescent="0.25">
      <c r="A10729" t="s">
        <v>390</v>
      </c>
      <c r="B10729" t="s">
        <v>342</v>
      </c>
      <c r="C10729" t="s">
        <v>21</v>
      </c>
      <c r="D10729">
        <v>2</v>
      </c>
      <c r="E10729">
        <v>1</v>
      </c>
      <c r="F10729" s="7">
        <v>41939</v>
      </c>
      <c r="G10729" s="5">
        <v>0.83333333333333337</v>
      </c>
      <c r="H10729" t="str">
        <f t="shared" si="167"/>
        <v>Night</v>
      </c>
      <c r="I10729" t="s">
        <v>30</v>
      </c>
      <c r="J10729" t="s">
        <v>26</v>
      </c>
      <c r="K10729" t="s">
        <v>26</v>
      </c>
      <c r="L10729">
        <v>0</v>
      </c>
      <c r="M10729">
        <v>0</v>
      </c>
      <c r="N10729">
        <v>0</v>
      </c>
      <c r="O10729">
        <v>0</v>
      </c>
      <c r="P10729">
        <v>0</v>
      </c>
      <c r="Q10729" t="s">
        <v>24</v>
      </c>
      <c r="R10729" t="s">
        <v>86</v>
      </c>
      <c r="S10729" t="s">
        <v>1043</v>
      </c>
      <c r="T10729" t="s">
        <v>25</v>
      </c>
      <c r="U10729" t="s">
        <v>27</v>
      </c>
      <c r="V10729" t="s">
        <v>2654</v>
      </c>
      <c r="W10729" t="s">
        <v>535</v>
      </c>
      <c r="X10729" t="s">
        <v>532</v>
      </c>
      <c r="Y10729" t="s">
        <v>1044</v>
      </c>
      <c r="Z10729">
        <v>340605</v>
      </c>
    </row>
    <row r="10730" spans="1:26" x14ac:dyDescent="0.25">
      <c r="A10730" t="s">
        <v>390</v>
      </c>
      <c r="B10730" t="s">
        <v>342</v>
      </c>
      <c r="C10730" t="s">
        <v>21</v>
      </c>
      <c r="D10730">
        <v>2</v>
      </c>
      <c r="E10730">
        <v>1</v>
      </c>
      <c r="F10730" s="7">
        <v>41905</v>
      </c>
      <c r="G10730" s="5">
        <v>0.97916666666666663</v>
      </c>
      <c r="H10730" t="str">
        <f t="shared" si="167"/>
        <v>Night</v>
      </c>
      <c r="I10730" t="s">
        <v>30</v>
      </c>
      <c r="J10730" t="s">
        <v>26</v>
      </c>
      <c r="K10730" t="s">
        <v>26</v>
      </c>
      <c r="L10730">
        <v>0</v>
      </c>
      <c r="M10730">
        <v>0</v>
      </c>
      <c r="N10730">
        <v>0</v>
      </c>
      <c r="O10730">
        <v>0</v>
      </c>
      <c r="P10730">
        <v>0</v>
      </c>
      <c r="Q10730" t="s">
        <v>24</v>
      </c>
      <c r="R10730" t="s">
        <v>86</v>
      </c>
      <c r="S10730" t="s">
        <v>1043</v>
      </c>
      <c r="T10730" t="s">
        <v>25</v>
      </c>
      <c r="U10730" t="s">
        <v>27</v>
      </c>
      <c r="V10730" t="s">
        <v>2654</v>
      </c>
      <c r="W10730" t="s">
        <v>535</v>
      </c>
      <c r="X10730" t="s">
        <v>532</v>
      </c>
      <c r="Y10730" t="s">
        <v>1044</v>
      </c>
      <c r="Z10730">
        <v>340708</v>
      </c>
    </row>
    <row r="10731" spans="1:26" x14ac:dyDescent="0.25">
      <c r="A10731" t="s">
        <v>390</v>
      </c>
      <c r="B10731" t="s">
        <v>342</v>
      </c>
      <c r="C10731" t="s">
        <v>21</v>
      </c>
      <c r="D10731">
        <v>2</v>
      </c>
      <c r="E10731">
        <v>1</v>
      </c>
      <c r="F10731" s="7">
        <v>41226</v>
      </c>
      <c r="G10731" s="5">
        <v>0.88958333333333339</v>
      </c>
      <c r="H10731" t="str">
        <f t="shared" si="167"/>
        <v>Night</v>
      </c>
      <c r="I10731" t="s">
        <v>165</v>
      </c>
      <c r="J10731" t="s">
        <v>26</v>
      </c>
      <c r="K10731" t="s">
        <v>26</v>
      </c>
      <c r="L10731">
        <v>0</v>
      </c>
      <c r="M10731">
        <v>0</v>
      </c>
      <c r="N10731">
        <v>0</v>
      </c>
      <c r="O10731">
        <v>0</v>
      </c>
      <c r="P10731">
        <v>0</v>
      </c>
      <c r="Q10731" t="s">
        <v>24</v>
      </c>
      <c r="R10731" t="s">
        <v>86</v>
      </c>
      <c r="S10731" t="s">
        <v>96</v>
      </c>
      <c r="T10731" t="s">
        <v>25</v>
      </c>
      <c r="U10731" t="s">
        <v>27</v>
      </c>
      <c r="V10731" t="s">
        <v>2654</v>
      </c>
      <c r="W10731" t="s">
        <v>535</v>
      </c>
      <c r="X10731" t="s">
        <v>532</v>
      </c>
      <c r="Y10731" t="s">
        <v>97</v>
      </c>
      <c r="Z10731">
        <v>256706</v>
      </c>
    </row>
    <row r="10732" spans="1:26" x14ac:dyDescent="0.25">
      <c r="A10732" t="s">
        <v>390</v>
      </c>
      <c r="B10732" t="s">
        <v>342</v>
      </c>
      <c r="C10732" t="s">
        <v>21</v>
      </c>
      <c r="D10732">
        <v>2</v>
      </c>
      <c r="E10732">
        <v>1</v>
      </c>
      <c r="F10732" s="7">
        <v>41942</v>
      </c>
      <c r="G10732" s="5">
        <v>0.88194444444444453</v>
      </c>
      <c r="H10732" t="str">
        <f t="shared" si="167"/>
        <v>Night</v>
      </c>
      <c r="I10732" t="s">
        <v>165</v>
      </c>
      <c r="J10732" t="s">
        <v>26</v>
      </c>
      <c r="K10732" t="s">
        <v>26</v>
      </c>
      <c r="L10732">
        <v>0</v>
      </c>
      <c r="M10732">
        <v>0</v>
      </c>
      <c r="N10732">
        <v>0</v>
      </c>
      <c r="O10732">
        <v>0</v>
      </c>
      <c r="P10732">
        <v>0</v>
      </c>
      <c r="Q10732" t="s">
        <v>24</v>
      </c>
      <c r="R10732" t="s">
        <v>86</v>
      </c>
      <c r="S10732" t="s">
        <v>96</v>
      </c>
      <c r="T10732" t="s">
        <v>25</v>
      </c>
      <c r="U10732" t="s">
        <v>27</v>
      </c>
      <c r="V10732" t="s">
        <v>2654</v>
      </c>
      <c r="W10732" t="s">
        <v>535</v>
      </c>
      <c r="X10732" t="s">
        <v>532</v>
      </c>
      <c r="Y10732" t="s">
        <v>97</v>
      </c>
      <c r="Z10732">
        <v>257438</v>
      </c>
    </row>
    <row r="10733" spans="1:26" x14ac:dyDescent="0.25">
      <c r="A10733" t="s">
        <v>390</v>
      </c>
      <c r="B10733" t="s">
        <v>342</v>
      </c>
      <c r="C10733" t="s">
        <v>21</v>
      </c>
      <c r="D10733">
        <v>2</v>
      </c>
      <c r="E10733">
        <v>1</v>
      </c>
      <c r="F10733" s="7">
        <v>41942</v>
      </c>
      <c r="G10733" s="5">
        <v>4.1666666666666664E-2</v>
      </c>
      <c r="H10733" t="str">
        <f t="shared" si="167"/>
        <v>Night</v>
      </c>
      <c r="I10733" t="s">
        <v>165</v>
      </c>
      <c r="J10733" t="s">
        <v>26</v>
      </c>
      <c r="K10733" t="s">
        <v>26</v>
      </c>
      <c r="L10733">
        <v>0</v>
      </c>
      <c r="M10733">
        <v>0</v>
      </c>
      <c r="N10733">
        <v>0</v>
      </c>
      <c r="O10733">
        <v>0</v>
      </c>
      <c r="P10733">
        <v>0</v>
      </c>
      <c r="Q10733" t="s">
        <v>24</v>
      </c>
      <c r="R10733" t="s">
        <v>86</v>
      </c>
      <c r="S10733" t="s">
        <v>96</v>
      </c>
      <c r="T10733" t="s">
        <v>25</v>
      </c>
      <c r="U10733" t="s">
        <v>27</v>
      </c>
      <c r="V10733" t="s">
        <v>2654</v>
      </c>
      <c r="W10733" t="s">
        <v>535</v>
      </c>
      <c r="X10733" t="s">
        <v>532</v>
      </c>
      <c r="Y10733" t="s">
        <v>97</v>
      </c>
      <c r="Z10733">
        <v>258821</v>
      </c>
    </row>
    <row r="10734" spans="1:26" x14ac:dyDescent="0.25">
      <c r="A10734" t="s">
        <v>390</v>
      </c>
      <c r="B10734" t="s">
        <v>342</v>
      </c>
      <c r="C10734" t="s">
        <v>21</v>
      </c>
      <c r="D10734">
        <v>2</v>
      </c>
      <c r="E10734">
        <v>1</v>
      </c>
      <c r="F10734" s="7">
        <v>41942</v>
      </c>
      <c r="G10734" s="5">
        <v>0.875</v>
      </c>
      <c r="H10734" t="str">
        <f t="shared" si="167"/>
        <v>Night</v>
      </c>
      <c r="I10734" t="s">
        <v>165</v>
      </c>
      <c r="J10734" t="s">
        <v>26</v>
      </c>
      <c r="K10734" t="s">
        <v>26</v>
      </c>
      <c r="L10734">
        <v>0</v>
      </c>
      <c r="M10734">
        <v>0</v>
      </c>
      <c r="N10734">
        <v>0</v>
      </c>
      <c r="O10734">
        <v>0</v>
      </c>
      <c r="P10734">
        <v>0</v>
      </c>
      <c r="Q10734" t="s">
        <v>24</v>
      </c>
      <c r="R10734" t="s">
        <v>86</v>
      </c>
      <c r="S10734" t="s">
        <v>522</v>
      </c>
      <c r="T10734" t="s">
        <v>25</v>
      </c>
      <c r="U10734" t="s">
        <v>27</v>
      </c>
      <c r="V10734" t="s">
        <v>2654</v>
      </c>
      <c r="W10734" t="s">
        <v>535</v>
      </c>
      <c r="X10734" t="s">
        <v>532</v>
      </c>
      <c r="Y10734" t="s">
        <v>523</v>
      </c>
      <c r="Z10734">
        <v>254811</v>
      </c>
    </row>
    <row r="10735" spans="1:26" x14ac:dyDescent="0.25">
      <c r="A10735" t="s">
        <v>390</v>
      </c>
      <c r="B10735" t="s">
        <v>342</v>
      </c>
      <c r="C10735" t="s">
        <v>21</v>
      </c>
      <c r="D10735">
        <v>4</v>
      </c>
      <c r="E10735">
        <v>1</v>
      </c>
      <c r="F10735" s="7">
        <v>41886</v>
      </c>
      <c r="G10735" s="5">
        <v>0.22916666666666666</v>
      </c>
      <c r="H10735" t="str">
        <f t="shared" si="167"/>
        <v>Night</v>
      </c>
      <c r="I10735" t="s">
        <v>30</v>
      </c>
      <c r="J10735" t="s">
        <v>26</v>
      </c>
      <c r="K10735" t="s">
        <v>26</v>
      </c>
      <c r="L10735">
        <v>0</v>
      </c>
      <c r="M10735">
        <v>0</v>
      </c>
      <c r="N10735">
        <v>0</v>
      </c>
      <c r="O10735">
        <v>0</v>
      </c>
      <c r="P10735">
        <v>0</v>
      </c>
      <c r="Q10735" t="s">
        <v>24</v>
      </c>
      <c r="R10735" t="s">
        <v>86</v>
      </c>
      <c r="S10735" t="s">
        <v>522</v>
      </c>
      <c r="T10735" t="s">
        <v>25</v>
      </c>
      <c r="U10735" t="s">
        <v>27</v>
      </c>
      <c r="V10735" t="s">
        <v>2654</v>
      </c>
      <c r="W10735" t="s">
        <v>535</v>
      </c>
      <c r="X10735" t="s">
        <v>532</v>
      </c>
      <c r="Y10735" t="s">
        <v>523</v>
      </c>
      <c r="Z10735">
        <v>252482</v>
      </c>
    </row>
    <row r="10736" spans="1:26" x14ac:dyDescent="0.25">
      <c r="A10736" t="s">
        <v>390</v>
      </c>
      <c r="B10736" t="s">
        <v>342</v>
      </c>
      <c r="C10736" t="s">
        <v>21</v>
      </c>
      <c r="D10736">
        <v>2</v>
      </c>
      <c r="E10736">
        <v>1</v>
      </c>
      <c r="F10736" s="7">
        <v>41597</v>
      </c>
      <c r="G10736" s="5">
        <v>0.82152777777777775</v>
      </c>
      <c r="H10736" t="str">
        <f t="shared" si="167"/>
        <v>Night</v>
      </c>
      <c r="I10736" t="s">
        <v>30</v>
      </c>
      <c r="J10736" t="s">
        <v>26</v>
      </c>
      <c r="K10736" t="s">
        <v>26</v>
      </c>
      <c r="L10736">
        <v>0</v>
      </c>
      <c r="M10736">
        <v>0</v>
      </c>
      <c r="N10736">
        <v>0</v>
      </c>
      <c r="O10736">
        <v>0</v>
      </c>
      <c r="P10736">
        <v>0</v>
      </c>
      <c r="Q10736" t="s">
        <v>24</v>
      </c>
      <c r="R10736" t="s">
        <v>86</v>
      </c>
      <c r="S10736" t="s">
        <v>522</v>
      </c>
      <c r="T10736" t="s">
        <v>25</v>
      </c>
      <c r="U10736" t="s">
        <v>27</v>
      </c>
      <c r="V10736" t="s">
        <v>2654</v>
      </c>
      <c r="W10736" t="s">
        <v>535</v>
      </c>
      <c r="X10736" t="s">
        <v>532</v>
      </c>
      <c r="Y10736" t="s">
        <v>523</v>
      </c>
      <c r="Z10736">
        <v>340709</v>
      </c>
    </row>
    <row r="10737" spans="1:26" x14ac:dyDescent="0.25">
      <c r="A10737" t="s">
        <v>390</v>
      </c>
      <c r="B10737" t="s">
        <v>342</v>
      </c>
      <c r="C10737" t="s">
        <v>21</v>
      </c>
      <c r="D10737">
        <v>2</v>
      </c>
      <c r="E10737">
        <v>1</v>
      </c>
      <c r="F10737" s="7">
        <v>41163</v>
      </c>
      <c r="G10737" s="5">
        <v>0.9375</v>
      </c>
      <c r="H10737" t="str">
        <f t="shared" si="167"/>
        <v>Night</v>
      </c>
      <c r="I10737" t="s">
        <v>165</v>
      </c>
      <c r="J10737" t="s">
        <v>26</v>
      </c>
      <c r="K10737" t="s">
        <v>26</v>
      </c>
      <c r="L10737">
        <v>0</v>
      </c>
      <c r="M10737">
        <v>0</v>
      </c>
      <c r="N10737">
        <v>0</v>
      </c>
      <c r="O10737">
        <v>0</v>
      </c>
      <c r="P10737">
        <v>0</v>
      </c>
      <c r="Q10737" t="s">
        <v>24</v>
      </c>
      <c r="R10737" t="s">
        <v>228</v>
      </c>
      <c r="S10737" t="s">
        <v>226</v>
      </c>
      <c r="T10737" t="s">
        <v>25</v>
      </c>
      <c r="U10737" t="s">
        <v>27</v>
      </c>
      <c r="V10737" t="s">
        <v>2650</v>
      </c>
      <c r="W10737" t="s">
        <v>535</v>
      </c>
      <c r="X10737" t="s">
        <v>532</v>
      </c>
      <c r="Y10737" t="s">
        <v>227</v>
      </c>
      <c r="Z10737">
        <v>335233</v>
      </c>
    </row>
    <row r="10738" spans="1:26" x14ac:dyDescent="0.25">
      <c r="A10738" t="s">
        <v>390</v>
      </c>
      <c r="B10738" t="s">
        <v>342</v>
      </c>
      <c r="C10738" t="s">
        <v>21</v>
      </c>
      <c r="D10738">
        <v>2</v>
      </c>
      <c r="E10738">
        <v>1</v>
      </c>
      <c r="F10738" s="7">
        <v>41581</v>
      </c>
      <c r="G10738" s="5">
        <v>0.89583333333333337</v>
      </c>
      <c r="H10738" t="str">
        <f t="shared" si="167"/>
        <v>Night</v>
      </c>
      <c r="I10738" t="s">
        <v>30</v>
      </c>
      <c r="J10738" t="s">
        <v>26</v>
      </c>
      <c r="K10738" t="s">
        <v>26</v>
      </c>
      <c r="L10738">
        <v>0</v>
      </c>
      <c r="M10738">
        <v>0</v>
      </c>
      <c r="N10738">
        <v>0</v>
      </c>
      <c r="O10738">
        <v>0</v>
      </c>
      <c r="P10738">
        <v>0</v>
      </c>
      <c r="Q10738" t="s">
        <v>24</v>
      </c>
      <c r="R10738" t="s">
        <v>816</v>
      </c>
      <c r="S10738" t="s">
        <v>1150</v>
      </c>
      <c r="T10738" t="s">
        <v>25</v>
      </c>
      <c r="U10738" t="s">
        <v>27</v>
      </c>
      <c r="V10738" t="s">
        <v>2650</v>
      </c>
      <c r="W10738" t="s">
        <v>535</v>
      </c>
      <c r="X10738" t="s">
        <v>532</v>
      </c>
      <c r="Y10738" t="s">
        <v>1151</v>
      </c>
      <c r="Z10738">
        <v>265179</v>
      </c>
    </row>
    <row r="10739" spans="1:26" x14ac:dyDescent="0.25">
      <c r="A10739" t="s">
        <v>390</v>
      </c>
      <c r="B10739" t="s">
        <v>342</v>
      </c>
      <c r="C10739" t="s">
        <v>21</v>
      </c>
      <c r="D10739">
        <v>2</v>
      </c>
      <c r="E10739">
        <v>1</v>
      </c>
      <c r="F10739" s="7">
        <v>41778</v>
      </c>
      <c r="G10739" s="5">
        <v>0.90972222222222221</v>
      </c>
      <c r="H10739" t="str">
        <f t="shared" si="167"/>
        <v>Night</v>
      </c>
      <c r="I10739" t="s">
        <v>30</v>
      </c>
      <c r="J10739" t="s">
        <v>26</v>
      </c>
      <c r="K10739" t="s">
        <v>26</v>
      </c>
      <c r="L10739">
        <v>0</v>
      </c>
      <c r="M10739">
        <v>0</v>
      </c>
      <c r="N10739">
        <v>0</v>
      </c>
      <c r="O10739">
        <v>0</v>
      </c>
      <c r="P10739">
        <v>0</v>
      </c>
      <c r="Q10739" t="s">
        <v>24</v>
      </c>
      <c r="R10739" t="s">
        <v>245</v>
      </c>
      <c r="S10739" t="s">
        <v>243</v>
      </c>
      <c r="T10739" t="s">
        <v>25</v>
      </c>
      <c r="U10739" t="s">
        <v>27</v>
      </c>
      <c r="V10739" t="s">
        <v>2654</v>
      </c>
      <c r="W10739" t="s">
        <v>535</v>
      </c>
      <c r="X10739" t="s">
        <v>532</v>
      </c>
      <c r="Y10739" t="s">
        <v>244</v>
      </c>
      <c r="Z10739">
        <v>239636</v>
      </c>
    </row>
    <row r="10740" spans="1:26" x14ac:dyDescent="0.25">
      <c r="A10740" t="s">
        <v>390</v>
      </c>
      <c r="B10740" t="s">
        <v>342</v>
      </c>
      <c r="C10740" t="s">
        <v>21</v>
      </c>
      <c r="D10740">
        <v>2</v>
      </c>
      <c r="E10740">
        <v>1</v>
      </c>
      <c r="F10740" s="7">
        <v>40329</v>
      </c>
      <c r="G10740" s="5">
        <v>0.91319444444444453</v>
      </c>
      <c r="H10740" t="str">
        <f t="shared" si="167"/>
        <v>Night</v>
      </c>
      <c r="I10740" t="s">
        <v>36</v>
      </c>
      <c r="J10740" t="s">
        <v>125</v>
      </c>
      <c r="K10740" t="s">
        <v>212</v>
      </c>
      <c r="L10740">
        <v>0</v>
      </c>
      <c r="M10740">
        <v>0</v>
      </c>
      <c r="N10740">
        <v>0</v>
      </c>
      <c r="O10740">
        <v>0</v>
      </c>
      <c r="P10740">
        <v>0</v>
      </c>
      <c r="Q10740" t="s">
        <v>24</v>
      </c>
      <c r="R10740" t="s">
        <v>2664</v>
      </c>
      <c r="S10740" t="s">
        <v>568</v>
      </c>
      <c r="T10740" t="s">
        <v>25</v>
      </c>
      <c r="U10740" t="s">
        <v>27</v>
      </c>
      <c r="V10740" t="s">
        <v>2664</v>
      </c>
      <c r="W10740" t="s">
        <v>535</v>
      </c>
      <c r="X10740" t="s">
        <v>532</v>
      </c>
      <c r="Y10740" t="s">
        <v>569</v>
      </c>
      <c r="Z10740">
        <v>349950</v>
      </c>
    </row>
    <row r="10741" spans="1:26" x14ac:dyDescent="0.25">
      <c r="A10741" t="s">
        <v>390</v>
      </c>
      <c r="B10741" t="s">
        <v>342</v>
      </c>
      <c r="C10741" t="s">
        <v>21</v>
      </c>
      <c r="D10741">
        <v>2</v>
      </c>
      <c r="E10741">
        <v>1</v>
      </c>
      <c r="F10741" s="7">
        <v>41808</v>
      </c>
      <c r="G10741" s="5">
        <v>0.9472222222222223</v>
      </c>
      <c r="H10741" t="str">
        <f t="shared" si="167"/>
        <v>Night</v>
      </c>
      <c r="I10741" t="s">
        <v>30</v>
      </c>
      <c r="J10741" t="s">
        <v>26</v>
      </c>
      <c r="K10741" t="s">
        <v>26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 t="s">
        <v>24</v>
      </c>
      <c r="R10741" t="s">
        <v>2664</v>
      </c>
      <c r="S10741" t="s">
        <v>568</v>
      </c>
      <c r="T10741" t="s">
        <v>25</v>
      </c>
      <c r="U10741" t="s">
        <v>27</v>
      </c>
      <c r="V10741" t="s">
        <v>2664</v>
      </c>
      <c r="W10741" t="s">
        <v>535</v>
      </c>
      <c r="X10741" t="s">
        <v>532</v>
      </c>
      <c r="Y10741" t="s">
        <v>569</v>
      </c>
      <c r="Z10741">
        <v>325095</v>
      </c>
    </row>
    <row r="10742" spans="1:26" x14ac:dyDescent="0.25">
      <c r="A10742" t="s">
        <v>390</v>
      </c>
      <c r="B10742" t="s">
        <v>342</v>
      </c>
      <c r="C10742" t="s">
        <v>21</v>
      </c>
      <c r="D10742">
        <v>2</v>
      </c>
      <c r="E10742">
        <v>1</v>
      </c>
      <c r="F10742" s="7">
        <v>41949</v>
      </c>
      <c r="G10742" s="5">
        <v>0.94652777777777775</v>
      </c>
      <c r="H10742" t="str">
        <f t="shared" si="167"/>
        <v>Night</v>
      </c>
      <c r="I10742" t="s">
        <v>30</v>
      </c>
      <c r="J10742" t="s">
        <v>26</v>
      </c>
      <c r="K10742" t="s">
        <v>26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 t="s">
        <v>24</v>
      </c>
      <c r="R10742" t="s">
        <v>2671</v>
      </c>
      <c r="S10742" t="s">
        <v>383</v>
      </c>
      <c r="T10742" t="s">
        <v>25</v>
      </c>
      <c r="U10742" t="s">
        <v>27</v>
      </c>
      <c r="V10742" t="s">
        <v>2650</v>
      </c>
      <c r="W10742" t="s">
        <v>535</v>
      </c>
      <c r="X10742" t="s">
        <v>532</v>
      </c>
      <c r="Y10742" t="s">
        <v>384</v>
      </c>
      <c r="Z10742">
        <v>219021</v>
      </c>
    </row>
    <row r="10743" spans="1:26" x14ac:dyDescent="0.25">
      <c r="A10743" t="s">
        <v>390</v>
      </c>
      <c r="B10743" t="s">
        <v>342</v>
      </c>
      <c r="C10743" t="s">
        <v>21</v>
      </c>
      <c r="D10743">
        <v>2</v>
      </c>
      <c r="E10743">
        <v>1</v>
      </c>
      <c r="F10743" s="7">
        <v>41209</v>
      </c>
      <c r="G10743" s="5">
        <v>0.89374999999999993</v>
      </c>
      <c r="H10743" t="str">
        <f t="shared" si="167"/>
        <v>Night</v>
      </c>
      <c r="I10743" t="s">
        <v>30</v>
      </c>
      <c r="J10743" t="s">
        <v>26</v>
      </c>
      <c r="K10743" t="s">
        <v>26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 t="s">
        <v>24</v>
      </c>
      <c r="R10743" t="s">
        <v>2671</v>
      </c>
      <c r="S10743" t="s">
        <v>383</v>
      </c>
      <c r="T10743" t="s">
        <v>25</v>
      </c>
      <c r="U10743" t="s">
        <v>27</v>
      </c>
      <c r="V10743" t="s">
        <v>2650</v>
      </c>
      <c r="W10743" t="s">
        <v>535</v>
      </c>
      <c r="X10743" t="s">
        <v>532</v>
      </c>
      <c r="Y10743" t="s">
        <v>384</v>
      </c>
      <c r="Z10743">
        <v>200450</v>
      </c>
    </row>
    <row r="10744" spans="1:26" x14ac:dyDescent="0.25">
      <c r="A10744" t="s">
        <v>390</v>
      </c>
      <c r="B10744" t="s">
        <v>342</v>
      </c>
      <c r="C10744" t="s">
        <v>21</v>
      </c>
      <c r="D10744">
        <v>2</v>
      </c>
      <c r="E10744">
        <v>1</v>
      </c>
      <c r="F10744" s="7">
        <v>41936</v>
      </c>
      <c r="G10744" s="5">
        <v>0.91666666666666663</v>
      </c>
      <c r="H10744" t="str">
        <f t="shared" si="167"/>
        <v>Night</v>
      </c>
      <c r="I10744" t="s">
        <v>30</v>
      </c>
      <c r="J10744" t="s">
        <v>26</v>
      </c>
      <c r="K10744" t="s">
        <v>26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 t="s">
        <v>24</v>
      </c>
      <c r="R10744" t="s">
        <v>2671</v>
      </c>
      <c r="S10744" t="s">
        <v>383</v>
      </c>
      <c r="T10744" t="s">
        <v>25</v>
      </c>
      <c r="U10744" t="s">
        <v>27</v>
      </c>
      <c r="V10744" t="s">
        <v>2650</v>
      </c>
      <c r="W10744" t="s">
        <v>535</v>
      </c>
      <c r="X10744" t="s">
        <v>532</v>
      </c>
      <c r="Y10744" t="s">
        <v>384</v>
      </c>
      <c r="Z10744">
        <v>243511</v>
      </c>
    </row>
    <row r="10745" spans="1:26" x14ac:dyDescent="0.25">
      <c r="A10745" t="s">
        <v>390</v>
      </c>
      <c r="B10745" t="s">
        <v>342</v>
      </c>
      <c r="C10745" t="s">
        <v>21</v>
      </c>
      <c r="D10745">
        <v>2</v>
      </c>
      <c r="E10745">
        <v>1</v>
      </c>
      <c r="F10745" s="7">
        <v>41389</v>
      </c>
      <c r="G10745" s="5">
        <v>9.7222222222222224E-3</v>
      </c>
      <c r="H10745" t="str">
        <f t="shared" si="167"/>
        <v>Night</v>
      </c>
      <c r="I10745" t="s">
        <v>30</v>
      </c>
      <c r="J10745" t="s">
        <v>26</v>
      </c>
      <c r="K10745" t="s">
        <v>26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 t="s">
        <v>24</v>
      </c>
      <c r="R10745" t="s">
        <v>2671</v>
      </c>
      <c r="S10745" t="s">
        <v>383</v>
      </c>
      <c r="T10745" t="s">
        <v>25</v>
      </c>
      <c r="U10745" t="s">
        <v>27</v>
      </c>
      <c r="V10745" t="s">
        <v>2650</v>
      </c>
      <c r="W10745" t="s">
        <v>535</v>
      </c>
      <c r="X10745" t="s">
        <v>532</v>
      </c>
      <c r="Y10745" t="s">
        <v>384</v>
      </c>
      <c r="Z10745">
        <v>335309</v>
      </c>
    </row>
    <row r="10746" spans="1:26" x14ac:dyDescent="0.25">
      <c r="A10746" t="s">
        <v>390</v>
      </c>
      <c r="B10746" t="s">
        <v>342</v>
      </c>
      <c r="C10746" t="s">
        <v>21</v>
      </c>
      <c r="D10746">
        <v>2</v>
      </c>
      <c r="E10746">
        <v>1</v>
      </c>
      <c r="F10746" s="7">
        <v>40842</v>
      </c>
      <c r="G10746" s="5">
        <v>5.2083333333333336E-2</v>
      </c>
      <c r="H10746" t="str">
        <f t="shared" si="167"/>
        <v>Night</v>
      </c>
      <c r="I10746" t="s">
        <v>30</v>
      </c>
      <c r="J10746" t="s">
        <v>26</v>
      </c>
      <c r="K10746" t="s">
        <v>26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 t="s">
        <v>24</v>
      </c>
      <c r="R10746" t="s">
        <v>2671</v>
      </c>
      <c r="S10746" t="s">
        <v>383</v>
      </c>
      <c r="T10746" t="s">
        <v>25</v>
      </c>
      <c r="U10746" t="s">
        <v>27</v>
      </c>
      <c r="V10746" t="s">
        <v>2650</v>
      </c>
      <c r="W10746" t="s">
        <v>535</v>
      </c>
      <c r="X10746" t="s">
        <v>532</v>
      </c>
      <c r="Y10746" t="s">
        <v>384</v>
      </c>
      <c r="Z10746">
        <v>351758</v>
      </c>
    </row>
    <row r="10747" spans="1:26" x14ac:dyDescent="0.25">
      <c r="A10747" t="s">
        <v>390</v>
      </c>
      <c r="B10747" t="s">
        <v>342</v>
      </c>
      <c r="C10747" t="s">
        <v>21</v>
      </c>
      <c r="D10747">
        <v>2</v>
      </c>
      <c r="E10747">
        <v>1</v>
      </c>
      <c r="F10747" s="7">
        <v>41740</v>
      </c>
      <c r="G10747" s="5">
        <v>4.1666666666666664E-2</v>
      </c>
      <c r="H10747" t="str">
        <f t="shared" si="167"/>
        <v>Night</v>
      </c>
      <c r="I10747" t="s">
        <v>30</v>
      </c>
      <c r="J10747" t="s">
        <v>26</v>
      </c>
      <c r="K10747" t="s">
        <v>26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 t="s">
        <v>24</v>
      </c>
      <c r="R10747" t="s">
        <v>2671</v>
      </c>
      <c r="S10747" t="s">
        <v>383</v>
      </c>
      <c r="T10747" t="s">
        <v>25</v>
      </c>
      <c r="U10747" t="s">
        <v>27</v>
      </c>
      <c r="V10747" t="s">
        <v>2650</v>
      </c>
      <c r="W10747" t="s">
        <v>535</v>
      </c>
      <c r="X10747" t="s">
        <v>532</v>
      </c>
      <c r="Y10747" t="s">
        <v>384</v>
      </c>
      <c r="Z10747">
        <v>244376</v>
      </c>
    </row>
    <row r="10748" spans="1:26" x14ac:dyDescent="0.25">
      <c r="A10748" t="s">
        <v>390</v>
      </c>
      <c r="B10748" t="s">
        <v>342</v>
      </c>
      <c r="C10748" t="s">
        <v>21</v>
      </c>
      <c r="D10748">
        <v>2</v>
      </c>
      <c r="E10748">
        <v>1</v>
      </c>
      <c r="F10748" s="7">
        <v>41555</v>
      </c>
      <c r="G10748" s="5">
        <v>0.10416666666666667</v>
      </c>
      <c r="H10748" t="str">
        <f t="shared" si="167"/>
        <v>Night</v>
      </c>
      <c r="I10748" t="s">
        <v>30</v>
      </c>
      <c r="J10748" t="s">
        <v>26</v>
      </c>
      <c r="K10748" t="s">
        <v>26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 t="s">
        <v>24</v>
      </c>
      <c r="R10748" t="s">
        <v>2671</v>
      </c>
      <c r="S10748" t="s">
        <v>1000</v>
      </c>
      <c r="T10748" t="s">
        <v>25</v>
      </c>
      <c r="U10748" t="s">
        <v>27</v>
      </c>
      <c r="V10748" t="s">
        <v>2650</v>
      </c>
      <c r="W10748" t="s">
        <v>535</v>
      </c>
      <c r="X10748" t="s">
        <v>532</v>
      </c>
      <c r="Y10748" t="s">
        <v>1001</v>
      </c>
      <c r="Z10748">
        <v>254012</v>
      </c>
    </row>
    <row r="10749" spans="1:26" x14ac:dyDescent="0.25">
      <c r="A10749" t="s">
        <v>390</v>
      </c>
      <c r="B10749" t="s">
        <v>342</v>
      </c>
      <c r="C10749" t="s">
        <v>21</v>
      </c>
      <c r="D10749">
        <v>2</v>
      </c>
      <c r="E10749">
        <v>1</v>
      </c>
      <c r="F10749" s="7">
        <v>41157</v>
      </c>
      <c r="G10749" s="5">
        <v>0.94166666666666676</v>
      </c>
      <c r="H10749" t="str">
        <f t="shared" si="167"/>
        <v>Night</v>
      </c>
      <c r="I10749" t="s">
        <v>30</v>
      </c>
      <c r="J10749" t="s">
        <v>26</v>
      </c>
      <c r="K10749" t="s">
        <v>26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 t="s">
        <v>24</v>
      </c>
      <c r="R10749" t="s">
        <v>2671</v>
      </c>
      <c r="S10749" t="s">
        <v>1000</v>
      </c>
      <c r="T10749" t="s">
        <v>25</v>
      </c>
      <c r="U10749" t="s">
        <v>27</v>
      </c>
      <c r="V10749" t="s">
        <v>2650</v>
      </c>
      <c r="W10749" t="s">
        <v>535</v>
      </c>
      <c r="X10749" t="s">
        <v>532</v>
      </c>
      <c r="Y10749" t="s">
        <v>1001</v>
      </c>
      <c r="Z10749">
        <v>304202</v>
      </c>
    </row>
    <row r="10750" spans="1:26" x14ac:dyDescent="0.25">
      <c r="A10750" t="s">
        <v>390</v>
      </c>
      <c r="B10750" t="s">
        <v>342</v>
      </c>
      <c r="C10750" t="s">
        <v>21</v>
      </c>
      <c r="D10750">
        <v>2</v>
      </c>
      <c r="E10750">
        <v>1</v>
      </c>
      <c r="F10750" s="7">
        <v>41766</v>
      </c>
      <c r="G10750" s="5">
        <v>4.1666666666666664E-2</v>
      </c>
      <c r="H10750" t="str">
        <f t="shared" si="167"/>
        <v>Night</v>
      </c>
      <c r="I10750" t="s">
        <v>30</v>
      </c>
      <c r="J10750" t="s">
        <v>26</v>
      </c>
      <c r="K10750" t="s">
        <v>26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 t="s">
        <v>24</v>
      </c>
      <c r="R10750" t="s">
        <v>2671</v>
      </c>
      <c r="S10750" t="s">
        <v>1000</v>
      </c>
      <c r="T10750" t="s">
        <v>25</v>
      </c>
      <c r="U10750" t="s">
        <v>27</v>
      </c>
      <c r="V10750" t="s">
        <v>2650</v>
      </c>
      <c r="W10750" t="s">
        <v>535</v>
      </c>
      <c r="X10750" t="s">
        <v>532</v>
      </c>
      <c r="Y10750" t="s">
        <v>1001</v>
      </c>
      <c r="Z10750">
        <v>314257</v>
      </c>
    </row>
    <row r="10751" spans="1:26" x14ac:dyDescent="0.25">
      <c r="A10751" t="s">
        <v>390</v>
      </c>
      <c r="B10751" t="s">
        <v>342</v>
      </c>
      <c r="C10751" t="s">
        <v>21</v>
      </c>
      <c r="D10751">
        <v>2</v>
      </c>
      <c r="E10751">
        <v>1</v>
      </c>
      <c r="F10751" s="7">
        <v>39727</v>
      </c>
      <c r="G10751" s="5">
        <v>0.88888888888888884</v>
      </c>
      <c r="H10751" t="str">
        <f t="shared" si="167"/>
        <v>Night</v>
      </c>
      <c r="I10751" t="s">
        <v>30</v>
      </c>
      <c r="J10751" t="s">
        <v>26</v>
      </c>
      <c r="K10751" t="s">
        <v>113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 t="s">
        <v>24</v>
      </c>
      <c r="R10751" t="s">
        <v>184</v>
      </c>
      <c r="S10751" t="s">
        <v>1259</v>
      </c>
      <c r="T10751" t="s">
        <v>25</v>
      </c>
      <c r="U10751" t="s">
        <v>27</v>
      </c>
      <c r="V10751" t="s">
        <v>2650</v>
      </c>
      <c r="W10751" t="s">
        <v>535</v>
      </c>
      <c r="X10751" t="s">
        <v>532</v>
      </c>
      <c r="Y10751" t="s">
        <v>1260</v>
      </c>
      <c r="Z10751">
        <v>267107</v>
      </c>
    </row>
    <row r="10752" spans="1:26" x14ac:dyDescent="0.25">
      <c r="A10752" t="s">
        <v>390</v>
      </c>
      <c r="B10752" t="s">
        <v>342</v>
      </c>
      <c r="C10752" t="s">
        <v>21</v>
      </c>
      <c r="D10752">
        <v>2</v>
      </c>
      <c r="E10752">
        <v>1</v>
      </c>
      <c r="F10752" s="7">
        <v>40458</v>
      </c>
      <c r="G10752" s="5">
        <v>0.93819444444444444</v>
      </c>
      <c r="H10752" t="str">
        <f t="shared" si="167"/>
        <v>Night</v>
      </c>
      <c r="I10752" t="s">
        <v>30</v>
      </c>
      <c r="J10752" t="s">
        <v>26</v>
      </c>
      <c r="K10752" t="s">
        <v>26</v>
      </c>
      <c r="L10752">
        <v>0</v>
      </c>
      <c r="M10752">
        <v>0</v>
      </c>
      <c r="N10752">
        <v>0</v>
      </c>
      <c r="O10752">
        <v>20</v>
      </c>
      <c r="P10752">
        <v>0</v>
      </c>
      <c r="Q10752" t="s">
        <v>24</v>
      </c>
      <c r="R10752" t="s">
        <v>86</v>
      </c>
      <c r="S10752" t="s">
        <v>1043</v>
      </c>
      <c r="T10752" t="s">
        <v>25</v>
      </c>
      <c r="U10752" t="s">
        <v>27</v>
      </c>
      <c r="V10752" t="s">
        <v>2654</v>
      </c>
      <c r="W10752" t="s">
        <v>535</v>
      </c>
      <c r="X10752" t="s">
        <v>532</v>
      </c>
      <c r="Y10752" t="s">
        <v>1044</v>
      </c>
      <c r="Z10752">
        <v>306904</v>
      </c>
    </row>
    <row r="10753" spans="1:26" x14ac:dyDescent="0.25">
      <c r="A10753" t="s">
        <v>390</v>
      </c>
      <c r="B10753" t="s">
        <v>342</v>
      </c>
      <c r="C10753" t="s">
        <v>21</v>
      </c>
      <c r="D10753">
        <v>2</v>
      </c>
      <c r="E10753">
        <v>1</v>
      </c>
      <c r="F10753" s="7">
        <v>41541</v>
      </c>
      <c r="G10753" s="5">
        <v>0.97291666666666676</v>
      </c>
      <c r="H10753" t="str">
        <f t="shared" si="167"/>
        <v>Night</v>
      </c>
      <c r="I10753" t="s">
        <v>30</v>
      </c>
      <c r="J10753" t="s">
        <v>26</v>
      </c>
      <c r="K10753" t="s">
        <v>26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 t="s">
        <v>24</v>
      </c>
      <c r="R10753" t="s">
        <v>166</v>
      </c>
      <c r="S10753" t="s">
        <v>438</v>
      </c>
      <c r="T10753" t="s">
        <v>25</v>
      </c>
      <c r="U10753" t="s">
        <v>27</v>
      </c>
      <c r="V10753" t="s">
        <v>2653</v>
      </c>
      <c r="W10753" t="s">
        <v>535</v>
      </c>
      <c r="X10753" t="s">
        <v>532</v>
      </c>
      <c r="Y10753" t="s">
        <v>439</v>
      </c>
      <c r="Z10753">
        <v>334027</v>
      </c>
    </row>
    <row r="10754" spans="1:26" x14ac:dyDescent="0.25">
      <c r="A10754" t="s">
        <v>390</v>
      </c>
      <c r="B10754" t="s">
        <v>342</v>
      </c>
      <c r="C10754" t="s">
        <v>21</v>
      </c>
      <c r="D10754">
        <v>2</v>
      </c>
      <c r="E10754">
        <v>1</v>
      </c>
      <c r="F10754" s="7">
        <v>41157</v>
      </c>
      <c r="G10754" s="5">
        <v>0.95486111111111116</v>
      </c>
      <c r="H10754" t="str">
        <f t="shared" si="167"/>
        <v>Night</v>
      </c>
      <c r="I10754" t="s">
        <v>30</v>
      </c>
      <c r="J10754" t="s">
        <v>26</v>
      </c>
      <c r="K10754" t="s">
        <v>26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 t="s">
        <v>24</v>
      </c>
      <c r="R10754" t="s">
        <v>86</v>
      </c>
      <c r="S10754" t="s">
        <v>1317</v>
      </c>
      <c r="T10754" t="s">
        <v>25</v>
      </c>
      <c r="U10754" t="s">
        <v>27</v>
      </c>
      <c r="V10754" t="s">
        <v>2654</v>
      </c>
      <c r="W10754" t="s">
        <v>535</v>
      </c>
      <c r="X10754" t="s">
        <v>532</v>
      </c>
      <c r="Y10754" t="s">
        <v>1318</v>
      </c>
      <c r="Z10754">
        <v>263963</v>
      </c>
    </row>
    <row r="10755" spans="1:26" x14ac:dyDescent="0.25">
      <c r="A10755" t="s">
        <v>390</v>
      </c>
      <c r="B10755" t="s">
        <v>342</v>
      </c>
      <c r="C10755" t="s">
        <v>21</v>
      </c>
      <c r="D10755">
        <v>2</v>
      </c>
      <c r="E10755">
        <v>1</v>
      </c>
      <c r="F10755" s="7">
        <v>41046</v>
      </c>
      <c r="G10755" s="5">
        <v>4.3055555555555562E-2</v>
      </c>
      <c r="H10755" t="str">
        <f t="shared" ref="H10755:H10818" si="168">IF(AND(G10755&gt;=TIME(6,0,0),G10755&lt;TIME(18,0,0)),"Day","Night")</f>
        <v>Night</v>
      </c>
      <c r="I10755" t="s">
        <v>30</v>
      </c>
      <c r="J10755" t="s">
        <v>26</v>
      </c>
      <c r="K10755" t="s">
        <v>26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 t="s">
        <v>24</v>
      </c>
      <c r="R10755" t="s">
        <v>86</v>
      </c>
      <c r="S10755" t="s">
        <v>1317</v>
      </c>
      <c r="T10755" t="s">
        <v>25</v>
      </c>
      <c r="U10755" t="s">
        <v>27</v>
      </c>
      <c r="V10755" t="s">
        <v>2654</v>
      </c>
      <c r="W10755" t="s">
        <v>535</v>
      </c>
      <c r="X10755" t="s">
        <v>532</v>
      </c>
      <c r="Y10755" t="s">
        <v>1318</v>
      </c>
      <c r="Z10755">
        <v>267958</v>
      </c>
    </row>
    <row r="10756" spans="1:26" x14ac:dyDescent="0.25">
      <c r="A10756" t="s">
        <v>390</v>
      </c>
      <c r="B10756" t="s">
        <v>342</v>
      </c>
      <c r="C10756" t="s">
        <v>21</v>
      </c>
      <c r="D10756">
        <v>2</v>
      </c>
      <c r="E10756">
        <v>1</v>
      </c>
      <c r="F10756" s="7">
        <v>40658</v>
      </c>
      <c r="G10756" s="5">
        <v>0.99097222222222225</v>
      </c>
      <c r="H10756" t="str">
        <f t="shared" si="168"/>
        <v>Night</v>
      </c>
      <c r="I10756" t="s">
        <v>165</v>
      </c>
      <c r="J10756" t="s">
        <v>26</v>
      </c>
      <c r="K10756" t="s">
        <v>26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 t="s">
        <v>24</v>
      </c>
      <c r="R10756" t="s">
        <v>86</v>
      </c>
      <c r="S10756" t="s">
        <v>1317</v>
      </c>
      <c r="T10756" t="s">
        <v>25</v>
      </c>
      <c r="U10756" t="s">
        <v>27</v>
      </c>
      <c r="V10756" t="s">
        <v>2654</v>
      </c>
      <c r="W10756" t="s">
        <v>535</v>
      </c>
      <c r="X10756" t="s">
        <v>532</v>
      </c>
      <c r="Y10756" t="s">
        <v>1318</v>
      </c>
      <c r="Z10756">
        <v>266180</v>
      </c>
    </row>
    <row r="10757" spans="1:26" x14ac:dyDescent="0.25">
      <c r="A10757" t="s">
        <v>390</v>
      </c>
      <c r="B10757" t="s">
        <v>342</v>
      </c>
      <c r="C10757" t="s">
        <v>21</v>
      </c>
      <c r="D10757">
        <v>2</v>
      </c>
      <c r="E10757">
        <v>1</v>
      </c>
      <c r="F10757" s="7">
        <v>41565</v>
      </c>
      <c r="G10757" s="5">
        <v>0.89583333333333337</v>
      </c>
      <c r="H10757" t="str">
        <f t="shared" si="168"/>
        <v>Night</v>
      </c>
      <c r="I10757" t="s">
        <v>30</v>
      </c>
      <c r="J10757" t="s">
        <v>26</v>
      </c>
      <c r="K10757" t="s">
        <v>26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 t="s">
        <v>24</v>
      </c>
      <c r="R10757" t="s">
        <v>86</v>
      </c>
      <c r="S10757" t="s">
        <v>1043</v>
      </c>
      <c r="T10757" t="s">
        <v>25</v>
      </c>
      <c r="U10757" t="s">
        <v>27</v>
      </c>
      <c r="V10757" t="s">
        <v>2654</v>
      </c>
      <c r="W10757" t="s">
        <v>535</v>
      </c>
      <c r="X10757" t="s">
        <v>532</v>
      </c>
      <c r="Y10757" t="s">
        <v>1044</v>
      </c>
      <c r="Z10757">
        <v>243636</v>
      </c>
    </row>
    <row r="10758" spans="1:26" x14ac:dyDescent="0.25">
      <c r="A10758" t="s">
        <v>390</v>
      </c>
      <c r="B10758" t="s">
        <v>342</v>
      </c>
      <c r="C10758" t="s">
        <v>21</v>
      </c>
      <c r="D10758">
        <v>2</v>
      </c>
      <c r="E10758">
        <v>1</v>
      </c>
      <c r="F10758" s="7">
        <v>40839</v>
      </c>
      <c r="G10758" s="5">
        <v>0.93055555555555547</v>
      </c>
      <c r="H10758" t="str">
        <f t="shared" si="168"/>
        <v>Night</v>
      </c>
      <c r="I10758" t="s">
        <v>30</v>
      </c>
      <c r="J10758" t="s">
        <v>26</v>
      </c>
      <c r="K10758" t="s">
        <v>26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 t="s">
        <v>24</v>
      </c>
      <c r="R10758" t="s">
        <v>86</v>
      </c>
      <c r="S10758" t="s">
        <v>522</v>
      </c>
      <c r="T10758" t="s">
        <v>25</v>
      </c>
      <c r="U10758" t="s">
        <v>27</v>
      </c>
      <c r="V10758" t="s">
        <v>2654</v>
      </c>
      <c r="W10758" t="s">
        <v>535</v>
      </c>
      <c r="X10758" t="s">
        <v>532</v>
      </c>
      <c r="Y10758" t="s">
        <v>523</v>
      </c>
      <c r="Z10758">
        <v>222778</v>
      </c>
    </row>
    <row r="10759" spans="1:26" x14ac:dyDescent="0.25">
      <c r="A10759" t="s">
        <v>390</v>
      </c>
      <c r="B10759" t="s">
        <v>342</v>
      </c>
      <c r="C10759" t="s">
        <v>21</v>
      </c>
      <c r="D10759">
        <v>2</v>
      </c>
      <c r="E10759">
        <v>1</v>
      </c>
      <c r="F10759" s="7">
        <v>41933</v>
      </c>
      <c r="G10759" s="5">
        <v>0.99513888888888891</v>
      </c>
      <c r="H10759" t="str">
        <f t="shared" si="168"/>
        <v>Night</v>
      </c>
      <c r="I10759" t="s">
        <v>30</v>
      </c>
      <c r="J10759" t="s">
        <v>26</v>
      </c>
      <c r="K10759" t="s">
        <v>26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 t="s">
        <v>24</v>
      </c>
      <c r="R10759" t="s">
        <v>184</v>
      </c>
      <c r="S10759" t="s">
        <v>1422</v>
      </c>
      <c r="T10759" t="s">
        <v>25</v>
      </c>
      <c r="U10759" t="s">
        <v>27</v>
      </c>
      <c r="V10759" t="s">
        <v>2650</v>
      </c>
      <c r="W10759" t="s">
        <v>535</v>
      </c>
      <c r="X10759" t="s">
        <v>532</v>
      </c>
      <c r="Y10759" t="s">
        <v>1423</v>
      </c>
      <c r="Z10759">
        <v>244276</v>
      </c>
    </row>
    <row r="10760" spans="1:26" x14ac:dyDescent="0.25">
      <c r="A10760" t="s">
        <v>390</v>
      </c>
      <c r="B10760" t="s">
        <v>342</v>
      </c>
      <c r="C10760" t="s">
        <v>21</v>
      </c>
      <c r="D10760">
        <v>2</v>
      </c>
      <c r="E10760">
        <v>1</v>
      </c>
      <c r="F10760" s="7">
        <v>41204</v>
      </c>
      <c r="G10760" s="5">
        <v>0.85763888888888884</v>
      </c>
      <c r="H10760" t="str">
        <f t="shared" si="168"/>
        <v>Night</v>
      </c>
      <c r="I10760" t="s">
        <v>30</v>
      </c>
      <c r="J10760" t="s">
        <v>26</v>
      </c>
      <c r="K10760" t="s">
        <v>26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 t="s">
        <v>24</v>
      </c>
      <c r="R10760" t="s">
        <v>2671</v>
      </c>
      <c r="S10760" t="s">
        <v>383</v>
      </c>
      <c r="T10760" t="s">
        <v>25</v>
      </c>
      <c r="U10760" t="s">
        <v>27</v>
      </c>
      <c r="V10760" t="s">
        <v>2650</v>
      </c>
      <c r="W10760" t="s">
        <v>535</v>
      </c>
      <c r="X10760" t="s">
        <v>532</v>
      </c>
      <c r="Y10760" t="s">
        <v>384</v>
      </c>
      <c r="Z10760">
        <v>360699</v>
      </c>
    </row>
    <row r="10761" spans="1:26" x14ac:dyDescent="0.25">
      <c r="A10761" t="s">
        <v>390</v>
      </c>
      <c r="B10761" t="s">
        <v>342</v>
      </c>
      <c r="C10761" t="s">
        <v>21</v>
      </c>
      <c r="D10761">
        <v>2</v>
      </c>
      <c r="E10761">
        <v>1</v>
      </c>
      <c r="F10761" s="7">
        <v>39107</v>
      </c>
      <c r="G10761" s="5">
        <v>0.72222222222222221</v>
      </c>
      <c r="H10761" t="str">
        <f t="shared" si="168"/>
        <v>Day</v>
      </c>
      <c r="I10761" t="s">
        <v>702</v>
      </c>
      <c r="J10761" t="s">
        <v>26</v>
      </c>
      <c r="K10761" t="s">
        <v>26</v>
      </c>
      <c r="L10761">
        <v>0</v>
      </c>
      <c r="M10761">
        <v>0</v>
      </c>
      <c r="N10761">
        <v>0</v>
      </c>
      <c r="O10761">
        <v>100</v>
      </c>
      <c r="P10761">
        <v>0</v>
      </c>
      <c r="Q10761" t="s">
        <v>24</v>
      </c>
      <c r="R10761" t="s">
        <v>154</v>
      </c>
      <c r="S10761" t="s">
        <v>1616</v>
      </c>
      <c r="T10761" t="s">
        <v>25</v>
      </c>
      <c r="U10761" t="s">
        <v>27</v>
      </c>
      <c r="V10761" t="s">
        <v>2650</v>
      </c>
      <c r="W10761" t="s">
        <v>535</v>
      </c>
      <c r="X10761" t="s">
        <v>532</v>
      </c>
      <c r="Y10761" t="s">
        <v>1617</v>
      </c>
      <c r="Z10761">
        <v>333903</v>
      </c>
    </row>
    <row r="10762" spans="1:26" x14ac:dyDescent="0.25">
      <c r="A10762" t="s">
        <v>390</v>
      </c>
      <c r="B10762" t="s">
        <v>342</v>
      </c>
      <c r="C10762" t="s">
        <v>21</v>
      </c>
      <c r="D10762">
        <v>2</v>
      </c>
      <c r="E10762">
        <v>1</v>
      </c>
      <c r="F10762" s="7">
        <v>37864</v>
      </c>
      <c r="G10762" s="5">
        <v>0.88958333333333339</v>
      </c>
      <c r="H10762" t="str">
        <f t="shared" si="168"/>
        <v>Night</v>
      </c>
      <c r="I10762" t="s">
        <v>47</v>
      </c>
      <c r="J10762" t="s">
        <v>26</v>
      </c>
      <c r="K10762" t="s">
        <v>26</v>
      </c>
      <c r="L10762">
        <v>0</v>
      </c>
      <c r="M10762">
        <v>0</v>
      </c>
      <c r="N10762">
        <v>0</v>
      </c>
      <c r="O10762">
        <v>500</v>
      </c>
      <c r="P10762">
        <v>0</v>
      </c>
      <c r="Q10762" t="s">
        <v>24</v>
      </c>
      <c r="R10762" t="s">
        <v>816</v>
      </c>
      <c r="S10762" t="s">
        <v>1150</v>
      </c>
      <c r="T10762" t="s">
        <v>25</v>
      </c>
      <c r="U10762" t="s">
        <v>27</v>
      </c>
      <c r="V10762" t="s">
        <v>2650</v>
      </c>
      <c r="W10762" t="s">
        <v>535</v>
      </c>
      <c r="X10762" t="s">
        <v>532</v>
      </c>
      <c r="Y10762" t="s">
        <v>1151</v>
      </c>
      <c r="Z10762">
        <v>8596</v>
      </c>
    </row>
    <row r="10763" spans="1:26" x14ac:dyDescent="0.25">
      <c r="A10763" t="s">
        <v>390</v>
      </c>
      <c r="B10763" t="s">
        <v>342</v>
      </c>
      <c r="C10763" t="s">
        <v>21</v>
      </c>
      <c r="D10763">
        <v>2</v>
      </c>
      <c r="E10763">
        <v>1</v>
      </c>
      <c r="F10763" s="7">
        <v>36933</v>
      </c>
      <c r="G10763" s="5">
        <v>0.31597222222222221</v>
      </c>
      <c r="H10763" t="str">
        <f t="shared" si="168"/>
        <v>Day</v>
      </c>
      <c r="I10763" t="s">
        <v>56</v>
      </c>
      <c r="J10763" t="s">
        <v>26</v>
      </c>
      <c r="K10763" t="s">
        <v>26</v>
      </c>
      <c r="L10763">
        <v>0</v>
      </c>
      <c r="M10763">
        <v>0</v>
      </c>
      <c r="N10763">
        <v>0</v>
      </c>
      <c r="O10763" s="2">
        <v>1700</v>
      </c>
      <c r="P10763">
        <v>0</v>
      </c>
      <c r="Q10763" t="s">
        <v>24</v>
      </c>
      <c r="R10763" t="s">
        <v>166</v>
      </c>
      <c r="S10763" t="s">
        <v>166</v>
      </c>
      <c r="T10763" t="s">
        <v>25</v>
      </c>
      <c r="U10763" t="s">
        <v>27</v>
      </c>
      <c r="V10763" t="s">
        <v>2653</v>
      </c>
      <c r="W10763" t="s">
        <v>535</v>
      </c>
      <c r="X10763" t="s">
        <v>532</v>
      </c>
      <c r="Y10763" t="s">
        <v>167</v>
      </c>
      <c r="Z10763">
        <v>203715</v>
      </c>
    </row>
    <row r="10764" spans="1:26" x14ac:dyDescent="0.25">
      <c r="A10764" t="s">
        <v>390</v>
      </c>
      <c r="B10764" t="s">
        <v>342</v>
      </c>
      <c r="C10764" t="s">
        <v>21</v>
      </c>
      <c r="D10764">
        <v>2</v>
      </c>
      <c r="E10764">
        <v>1</v>
      </c>
      <c r="F10764" s="7">
        <v>36739</v>
      </c>
      <c r="G10764" s="5">
        <v>0.89583333333333337</v>
      </c>
      <c r="H10764" t="str">
        <f t="shared" si="168"/>
        <v>Night</v>
      </c>
      <c r="J10764" t="s">
        <v>26</v>
      </c>
      <c r="K10764" t="s">
        <v>26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 t="s">
        <v>24</v>
      </c>
      <c r="R10764" t="s">
        <v>221</v>
      </c>
      <c r="S10764" t="s">
        <v>219</v>
      </c>
      <c r="T10764" t="s">
        <v>25</v>
      </c>
      <c r="U10764" t="s">
        <v>27</v>
      </c>
      <c r="V10764" t="s">
        <v>2652</v>
      </c>
      <c r="W10764" t="s">
        <v>535</v>
      </c>
      <c r="X10764" t="s">
        <v>532</v>
      </c>
      <c r="Y10764" t="s">
        <v>220</v>
      </c>
      <c r="Z10764">
        <v>5011</v>
      </c>
    </row>
    <row r="10765" spans="1:26" x14ac:dyDescent="0.25">
      <c r="A10765" t="s">
        <v>390</v>
      </c>
      <c r="B10765" t="s">
        <v>342</v>
      </c>
      <c r="C10765" t="s">
        <v>21</v>
      </c>
      <c r="D10765">
        <v>2</v>
      </c>
      <c r="E10765">
        <v>1</v>
      </c>
      <c r="F10765" s="7">
        <v>41917</v>
      </c>
      <c r="G10765" s="5">
        <v>0.82847222222222217</v>
      </c>
      <c r="H10765" t="str">
        <f t="shared" si="168"/>
        <v>Night</v>
      </c>
      <c r="I10765" t="s">
        <v>30</v>
      </c>
      <c r="J10765" t="s">
        <v>26</v>
      </c>
      <c r="K10765" t="s">
        <v>26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 t="s">
        <v>24</v>
      </c>
      <c r="R10765" t="s">
        <v>86</v>
      </c>
      <c r="S10765" t="s">
        <v>96</v>
      </c>
      <c r="T10765" t="s">
        <v>25</v>
      </c>
      <c r="U10765" t="s">
        <v>27</v>
      </c>
      <c r="V10765" t="s">
        <v>2654</v>
      </c>
      <c r="W10765" t="s">
        <v>535</v>
      </c>
      <c r="X10765" t="s">
        <v>532</v>
      </c>
      <c r="Y10765" t="s">
        <v>97</v>
      </c>
      <c r="Z10765">
        <v>230942</v>
      </c>
    </row>
    <row r="10766" spans="1:26" x14ac:dyDescent="0.25">
      <c r="A10766" t="s">
        <v>967</v>
      </c>
      <c r="B10766" t="s">
        <v>34</v>
      </c>
      <c r="C10766" t="s">
        <v>21</v>
      </c>
      <c r="D10766">
        <v>2</v>
      </c>
      <c r="E10766">
        <v>1</v>
      </c>
      <c r="F10766" s="7">
        <v>39064</v>
      </c>
      <c r="G10766" s="5">
        <v>0.66319444444444442</v>
      </c>
      <c r="H10766" t="str">
        <f t="shared" si="168"/>
        <v>Day</v>
      </c>
      <c r="I10766" t="s">
        <v>30</v>
      </c>
      <c r="J10766" t="s">
        <v>26</v>
      </c>
      <c r="K10766" t="s">
        <v>26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 t="s">
        <v>24</v>
      </c>
      <c r="R10766" t="s">
        <v>86</v>
      </c>
      <c r="S10766" t="s">
        <v>522</v>
      </c>
      <c r="T10766" t="s">
        <v>25</v>
      </c>
      <c r="U10766" t="s">
        <v>27</v>
      </c>
      <c r="V10766" t="s">
        <v>2654</v>
      </c>
      <c r="W10766" t="s">
        <v>535</v>
      </c>
      <c r="X10766" t="s">
        <v>532</v>
      </c>
      <c r="Y10766" t="s">
        <v>523</v>
      </c>
      <c r="Z10766">
        <v>252899</v>
      </c>
    </row>
    <row r="10767" spans="1:26" x14ac:dyDescent="0.25">
      <c r="A10767" t="s">
        <v>967</v>
      </c>
      <c r="B10767" t="s">
        <v>34</v>
      </c>
      <c r="C10767" t="s">
        <v>21</v>
      </c>
      <c r="D10767">
        <v>2</v>
      </c>
      <c r="E10767">
        <v>1</v>
      </c>
      <c r="F10767" s="7">
        <v>37166</v>
      </c>
      <c r="G10767" s="5">
        <v>0.45763888888888887</v>
      </c>
      <c r="H10767" t="str">
        <f t="shared" si="168"/>
        <v>Day</v>
      </c>
      <c r="I10767" t="s">
        <v>30</v>
      </c>
      <c r="J10767" t="s">
        <v>26</v>
      </c>
      <c r="K10767" t="s">
        <v>26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 t="s">
        <v>24</v>
      </c>
      <c r="R10767" t="s">
        <v>228</v>
      </c>
      <c r="S10767" t="s">
        <v>226</v>
      </c>
      <c r="T10767" t="s">
        <v>25</v>
      </c>
      <c r="U10767" t="s">
        <v>27</v>
      </c>
      <c r="V10767" t="s">
        <v>2650</v>
      </c>
      <c r="W10767" t="s">
        <v>535</v>
      </c>
      <c r="X10767" t="s">
        <v>532</v>
      </c>
      <c r="Y10767" t="s">
        <v>227</v>
      </c>
      <c r="Z10767">
        <v>346918</v>
      </c>
    </row>
    <row r="10768" spans="1:26" x14ac:dyDescent="0.25">
      <c r="A10768" t="s">
        <v>967</v>
      </c>
      <c r="B10768" t="s">
        <v>34</v>
      </c>
      <c r="C10768" t="s">
        <v>21</v>
      </c>
      <c r="D10768">
        <v>2</v>
      </c>
      <c r="E10768">
        <v>1</v>
      </c>
      <c r="F10768" s="7">
        <v>39045</v>
      </c>
      <c r="G10768" s="5">
        <v>2.0833333333333332E-2</v>
      </c>
      <c r="H10768" t="str">
        <f t="shared" si="168"/>
        <v>Night</v>
      </c>
      <c r="I10768" t="s">
        <v>47</v>
      </c>
      <c r="J10768" t="s">
        <v>26</v>
      </c>
      <c r="K10768" t="s">
        <v>26</v>
      </c>
      <c r="L10768">
        <v>0</v>
      </c>
      <c r="M10768">
        <v>0</v>
      </c>
      <c r="N10768">
        <v>0</v>
      </c>
      <c r="O10768" s="2">
        <v>2000</v>
      </c>
      <c r="P10768">
        <v>10</v>
      </c>
      <c r="Q10768" t="s">
        <v>24</v>
      </c>
      <c r="R10768" t="s">
        <v>795</v>
      </c>
      <c r="S10768" t="s">
        <v>1432</v>
      </c>
      <c r="T10768" t="s">
        <v>25</v>
      </c>
      <c r="U10768" t="s">
        <v>27</v>
      </c>
      <c r="V10768" t="s">
        <v>2650</v>
      </c>
      <c r="W10768" t="s">
        <v>535</v>
      </c>
      <c r="X10768" t="s">
        <v>532</v>
      </c>
      <c r="Y10768" t="s">
        <v>1433</v>
      </c>
      <c r="Z10768">
        <v>358432</v>
      </c>
    </row>
    <row r="10769" spans="1:26" x14ac:dyDescent="0.25">
      <c r="A10769" t="s">
        <v>967</v>
      </c>
      <c r="B10769" t="s">
        <v>34</v>
      </c>
      <c r="C10769" t="s">
        <v>21</v>
      </c>
      <c r="D10769">
        <v>2</v>
      </c>
      <c r="E10769">
        <v>1</v>
      </c>
      <c r="F10769" s="7">
        <v>38502</v>
      </c>
      <c r="G10769" s="5">
        <v>0.55208333333333337</v>
      </c>
      <c r="H10769" t="str">
        <f t="shared" si="168"/>
        <v>Day</v>
      </c>
      <c r="I10769" t="s">
        <v>30</v>
      </c>
      <c r="J10769" t="s">
        <v>26</v>
      </c>
      <c r="K10769" t="s">
        <v>26</v>
      </c>
      <c r="L10769">
        <v>0</v>
      </c>
      <c r="M10769">
        <v>0</v>
      </c>
      <c r="N10769">
        <v>0</v>
      </c>
      <c r="O10769">
        <v>100</v>
      </c>
      <c r="P10769">
        <v>0</v>
      </c>
      <c r="Q10769" t="s">
        <v>24</v>
      </c>
      <c r="R10769" t="s">
        <v>2666</v>
      </c>
      <c r="S10769" t="s">
        <v>286</v>
      </c>
      <c r="T10769" t="s">
        <v>25</v>
      </c>
      <c r="U10769" t="s">
        <v>27</v>
      </c>
      <c r="V10769" t="s">
        <v>2665</v>
      </c>
      <c r="W10769" t="s">
        <v>535</v>
      </c>
      <c r="X10769" t="s">
        <v>532</v>
      </c>
      <c r="Y10769" t="s">
        <v>287</v>
      </c>
      <c r="Z10769">
        <v>255253</v>
      </c>
    </row>
    <row r="10770" spans="1:26" x14ac:dyDescent="0.25">
      <c r="A10770" t="s">
        <v>967</v>
      </c>
      <c r="B10770" t="s">
        <v>34</v>
      </c>
      <c r="C10770" t="s">
        <v>21</v>
      </c>
      <c r="D10770">
        <v>2</v>
      </c>
      <c r="E10770">
        <v>1</v>
      </c>
      <c r="F10770" s="7">
        <v>37575</v>
      </c>
      <c r="G10770" s="5">
        <v>0.47222222222222227</v>
      </c>
      <c r="H10770" t="str">
        <f t="shared" si="168"/>
        <v>Day</v>
      </c>
      <c r="I10770" t="s">
        <v>934</v>
      </c>
      <c r="J10770" t="s">
        <v>2649</v>
      </c>
      <c r="K10770" t="s">
        <v>26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 t="s">
        <v>24</v>
      </c>
      <c r="R10770" t="s">
        <v>86</v>
      </c>
      <c r="S10770" t="s">
        <v>96</v>
      </c>
      <c r="T10770" t="s">
        <v>25</v>
      </c>
      <c r="U10770" t="s">
        <v>27</v>
      </c>
      <c r="V10770" t="s">
        <v>2654</v>
      </c>
      <c r="W10770" t="s">
        <v>535</v>
      </c>
      <c r="X10770" t="s">
        <v>532</v>
      </c>
      <c r="Y10770" t="s">
        <v>97</v>
      </c>
      <c r="Z10770">
        <v>200057</v>
      </c>
    </row>
    <row r="10771" spans="1:26" x14ac:dyDescent="0.25">
      <c r="A10771" t="s">
        <v>967</v>
      </c>
      <c r="B10771" t="s">
        <v>34</v>
      </c>
      <c r="C10771" t="s">
        <v>21</v>
      </c>
      <c r="D10771">
        <v>2</v>
      </c>
      <c r="E10771">
        <v>1</v>
      </c>
      <c r="F10771" s="7">
        <v>38918</v>
      </c>
      <c r="G10771" s="5">
        <v>0.77638888888888891</v>
      </c>
      <c r="H10771" t="str">
        <f t="shared" si="168"/>
        <v>Night</v>
      </c>
      <c r="I10771" t="s">
        <v>47</v>
      </c>
      <c r="J10771" t="s">
        <v>26</v>
      </c>
      <c r="K10771" t="s">
        <v>26</v>
      </c>
      <c r="L10771">
        <v>0</v>
      </c>
      <c r="M10771">
        <v>0</v>
      </c>
      <c r="N10771">
        <v>0</v>
      </c>
      <c r="O10771">
        <v>700</v>
      </c>
      <c r="P10771">
        <v>0</v>
      </c>
      <c r="Q10771" t="s">
        <v>24</v>
      </c>
      <c r="R10771" t="s">
        <v>2671</v>
      </c>
      <c r="S10771" t="s">
        <v>346</v>
      </c>
      <c r="T10771" t="s">
        <v>25</v>
      </c>
      <c r="U10771" t="s">
        <v>27</v>
      </c>
      <c r="V10771" t="s">
        <v>2650</v>
      </c>
      <c r="W10771" t="s">
        <v>535</v>
      </c>
      <c r="X10771" t="s">
        <v>532</v>
      </c>
      <c r="Y10771" t="s">
        <v>395</v>
      </c>
      <c r="Z10771">
        <v>16525</v>
      </c>
    </row>
    <row r="10772" spans="1:26" x14ac:dyDescent="0.25">
      <c r="A10772" t="s">
        <v>967</v>
      </c>
      <c r="B10772" t="s">
        <v>34</v>
      </c>
      <c r="C10772" t="s">
        <v>21</v>
      </c>
      <c r="D10772">
        <v>2</v>
      </c>
      <c r="E10772">
        <v>1</v>
      </c>
      <c r="F10772" s="7">
        <v>38920</v>
      </c>
      <c r="G10772" s="5">
        <v>0.77638888888888891</v>
      </c>
      <c r="H10772" t="str">
        <f t="shared" si="168"/>
        <v>Night</v>
      </c>
      <c r="I10772" t="s">
        <v>47</v>
      </c>
      <c r="J10772" t="s">
        <v>26</v>
      </c>
      <c r="K10772" t="s">
        <v>26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 t="s">
        <v>24</v>
      </c>
      <c r="R10772" t="s">
        <v>86</v>
      </c>
      <c r="S10772" t="s">
        <v>1043</v>
      </c>
      <c r="T10772" t="s">
        <v>25</v>
      </c>
      <c r="U10772" t="s">
        <v>27</v>
      </c>
      <c r="V10772" t="s">
        <v>2654</v>
      </c>
      <c r="W10772" t="s">
        <v>535</v>
      </c>
      <c r="X10772" t="s">
        <v>532</v>
      </c>
      <c r="Y10772" t="s">
        <v>1044</v>
      </c>
      <c r="Z10772">
        <v>216778</v>
      </c>
    </row>
    <row r="10773" spans="1:26" x14ac:dyDescent="0.25">
      <c r="A10773" t="s">
        <v>967</v>
      </c>
      <c r="B10773" t="s">
        <v>34</v>
      </c>
      <c r="C10773" t="s">
        <v>21</v>
      </c>
      <c r="D10773">
        <v>2</v>
      </c>
      <c r="E10773">
        <v>1</v>
      </c>
      <c r="F10773" s="7">
        <v>38465</v>
      </c>
      <c r="G10773" s="5">
        <v>0.59722222222222221</v>
      </c>
      <c r="H10773" t="str">
        <f t="shared" si="168"/>
        <v>Day</v>
      </c>
      <c r="I10773" t="s">
        <v>56</v>
      </c>
      <c r="J10773" t="s">
        <v>26</v>
      </c>
      <c r="K10773" t="s">
        <v>26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 t="s">
        <v>24</v>
      </c>
      <c r="R10773" t="s">
        <v>86</v>
      </c>
      <c r="S10773" t="s">
        <v>1043</v>
      </c>
      <c r="T10773" t="s">
        <v>25</v>
      </c>
      <c r="U10773" t="s">
        <v>27</v>
      </c>
      <c r="V10773" t="s">
        <v>2654</v>
      </c>
      <c r="W10773" t="s">
        <v>535</v>
      </c>
      <c r="X10773" t="s">
        <v>532</v>
      </c>
      <c r="Y10773" t="s">
        <v>1044</v>
      </c>
      <c r="Z10773">
        <v>219607</v>
      </c>
    </row>
    <row r="10774" spans="1:26" x14ac:dyDescent="0.25">
      <c r="A10774" t="s">
        <v>967</v>
      </c>
      <c r="B10774" t="s">
        <v>34</v>
      </c>
      <c r="C10774" t="s">
        <v>21</v>
      </c>
      <c r="D10774">
        <v>2</v>
      </c>
      <c r="E10774">
        <v>1</v>
      </c>
      <c r="F10774" s="7">
        <v>37575</v>
      </c>
      <c r="G10774" s="5">
        <v>3.8194444444444441E-2</v>
      </c>
      <c r="H10774" t="str">
        <f t="shared" si="168"/>
        <v>Night</v>
      </c>
      <c r="I10774" t="s">
        <v>56</v>
      </c>
      <c r="J10774" t="s">
        <v>26</v>
      </c>
      <c r="K10774" t="s">
        <v>26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 t="s">
        <v>24</v>
      </c>
      <c r="R10774" t="s">
        <v>221</v>
      </c>
      <c r="S10774" t="s">
        <v>219</v>
      </c>
      <c r="T10774" t="s">
        <v>25</v>
      </c>
      <c r="U10774" t="s">
        <v>27</v>
      </c>
      <c r="V10774" t="s">
        <v>2652</v>
      </c>
      <c r="W10774" t="s">
        <v>51</v>
      </c>
      <c r="X10774" t="s">
        <v>604</v>
      </c>
      <c r="Y10774" t="s">
        <v>220</v>
      </c>
      <c r="Z10774">
        <v>340570</v>
      </c>
    </row>
    <row r="10775" spans="1:26" x14ac:dyDescent="0.25">
      <c r="A10775" t="s">
        <v>967</v>
      </c>
      <c r="B10775" t="s">
        <v>34</v>
      </c>
      <c r="C10775" t="s">
        <v>21</v>
      </c>
      <c r="D10775">
        <v>2</v>
      </c>
      <c r="E10775">
        <v>1</v>
      </c>
      <c r="F10775" s="7">
        <v>41366</v>
      </c>
      <c r="G10775" s="5">
        <v>0.58402777777777781</v>
      </c>
      <c r="H10775" t="str">
        <f t="shared" si="168"/>
        <v>Day</v>
      </c>
      <c r="I10775" t="s">
        <v>56</v>
      </c>
      <c r="J10775" t="s">
        <v>26</v>
      </c>
      <c r="K10775" t="s">
        <v>26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 t="s">
        <v>24</v>
      </c>
      <c r="R10775" t="s">
        <v>295</v>
      </c>
      <c r="S10775" t="s">
        <v>293</v>
      </c>
      <c r="T10775" t="s">
        <v>25</v>
      </c>
      <c r="U10775" t="s">
        <v>27</v>
      </c>
      <c r="V10775" t="s">
        <v>2652</v>
      </c>
      <c r="W10775" t="s">
        <v>51</v>
      </c>
      <c r="X10775" t="s">
        <v>604</v>
      </c>
      <c r="Y10775" t="s">
        <v>294</v>
      </c>
      <c r="Z10775">
        <v>244973</v>
      </c>
    </row>
    <row r="10776" spans="1:26" x14ac:dyDescent="0.25">
      <c r="A10776" t="s">
        <v>967</v>
      </c>
      <c r="B10776" t="s">
        <v>34</v>
      </c>
      <c r="C10776" t="s">
        <v>21</v>
      </c>
      <c r="D10776">
        <v>2</v>
      </c>
      <c r="E10776">
        <v>1</v>
      </c>
      <c r="F10776" s="7">
        <v>41820</v>
      </c>
      <c r="G10776" s="5">
        <v>0.36458333333333331</v>
      </c>
      <c r="H10776" t="str">
        <f t="shared" si="168"/>
        <v>Day</v>
      </c>
      <c r="I10776" t="s">
        <v>56</v>
      </c>
      <c r="J10776" t="s">
        <v>26</v>
      </c>
      <c r="K10776" t="s">
        <v>26</v>
      </c>
      <c r="L10776">
        <v>0</v>
      </c>
      <c r="M10776">
        <v>0</v>
      </c>
      <c r="N10776">
        <v>0</v>
      </c>
      <c r="O10776">
        <v>5</v>
      </c>
      <c r="P10776">
        <v>0</v>
      </c>
      <c r="Q10776" t="s">
        <v>24</v>
      </c>
      <c r="R10776" t="s">
        <v>166</v>
      </c>
      <c r="S10776" t="s">
        <v>438</v>
      </c>
      <c r="T10776" t="s">
        <v>25</v>
      </c>
      <c r="U10776" t="s">
        <v>27</v>
      </c>
      <c r="V10776" t="s">
        <v>2653</v>
      </c>
      <c r="W10776" t="s">
        <v>51</v>
      </c>
      <c r="X10776" t="s">
        <v>604</v>
      </c>
      <c r="Y10776" t="s">
        <v>439</v>
      </c>
      <c r="Z10776">
        <v>236105</v>
      </c>
    </row>
    <row r="10777" spans="1:26" x14ac:dyDescent="0.25">
      <c r="A10777" t="s">
        <v>967</v>
      </c>
      <c r="B10777" t="s">
        <v>34</v>
      </c>
      <c r="C10777" t="s">
        <v>21</v>
      </c>
      <c r="D10777">
        <v>2</v>
      </c>
      <c r="E10777">
        <v>1</v>
      </c>
      <c r="F10777" s="7">
        <v>41875</v>
      </c>
      <c r="G10777" s="5">
        <v>0.70833333333333337</v>
      </c>
      <c r="H10777" t="str">
        <f t="shared" si="168"/>
        <v>Day</v>
      </c>
      <c r="I10777" t="s">
        <v>56</v>
      </c>
      <c r="J10777" t="s">
        <v>26</v>
      </c>
      <c r="K10777" t="s">
        <v>26</v>
      </c>
      <c r="L10777">
        <v>0</v>
      </c>
      <c r="M10777">
        <v>0</v>
      </c>
      <c r="N10777">
        <v>0</v>
      </c>
      <c r="O10777">
        <v>100</v>
      </c>
      <c r="P10777">
        <v>0</v>
      </c>
      <c r="Q10777" t="s">
        <v>24</v>
      </c>
      <c r="R10777" t="s">
        <v>208</v>
      </c>
      <c r="S10777" t="s">
        <v>208</v>
      </c>
      <c r="T10777" t="s">
        <v>25</v>
      </c>
      <c r="U10777" t="s">
        <v>27</v>
      </c>
      <c r="V10777" t="s">
        <v>208</v>
      </c>
      <c r="W10777" t="s">
        <v>51</v>
      </c>
      <c r="X10777" t="s">
        <v>604</v>
      </c>
      <c r="Y10777" t="s">
        <v>209</v>
      </c>
      <c r="Z10777">
        <v>252794</v>
      </c>
    </row>
    <row r="10778" spans="1:26" x14ac:dyDescent="0.25">
      <c r="A10778" t="s">
        <v>967</v>
      </c>
      <c r="B10778" t="s">
        <v>34</v>
      </c>
      <c r="C10778" t="s">
        <v>21</v>
      </c>
      <c r="D10778">
        <v>2</v>
      </c>
      <c r="E10778">
        <v>1</v>
      </c>
      <c r="F10778" s="7">
        <v>41851</v>
      </c>
      <c r="G10778" s="5">
        <v>0.3923611111111111</v>
      </c>
      <c r="H10778" t="str">
        <f t="shared" si="168"/>
        <v>Day</v>
      </c>
      <c r="I10778" t="s">
        <v>56</v>
      </c>
      <c r="J10778" t="s">
        <v>26</v>
      </c>
      <c r="K10778" t="s">
        <v>26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 t="s">
        <v>24</v>
      </c>
      <c r="R10778" t="s">
        <v>154</v>
      </c>
      <c r="S10778" t="s">
        <v>154</v>
      </c>
      <c r="T10778" t="s">
        <v>25</v>
      </c>
      <c r="U10778" t="s">
        <v>27</v>
      </c>
      <c r="V10778" t="s">
        <v>2650</v>
      </c>
      <c r="W10778" t="s">
        <v>51</v>
      </c>
      <c r="X10778" t="s">
        <v>604</v>
      </c>
      <c r="Y10778" t="s">
        <v>155</v>
      </c>
      <c r="Z10778">
        <v>247571</v>
      </c>
    </row>
    <row r="10779" spans="1:26" x14ac:dyDescent="0.25">
      <c r="A10779" t="s">
        <v>967</v>
      </c>
      <c r="B10779" t="s">
        <v>34</v>
      </c>
      <c r="C10779" t="s">
        <v>21</v>
      </c>
      <c r="D10779">
        <v>2</v>
      </c>
      <c r="E10779">
        <v>1</v>
      </c>
      <c r="F10779" s="7">
        <v>41968</v>
      </c>
      <c r="G10779" s="5">
        <v>0.54166666666666663</v>
      </c>
      <c r="H10779" t="str">
        <f t="shared" si="168"/>
        <v>Day</v>
      </c>
      <c r="I10779" t="s">
        <v>47</v>
      </c>
      <c r="J10779" t="s">
        <v>26</v>
      </c>
      <c r="K10779" t="s">
        <v>26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 t="s">
        <v>24</v>
      </c>
      <c r="R10779" t="s">
        <v>221</v>
      </c>
      <c r="S10779" t="s">
        <v>221</v>
      </c>
      <c r="T10779" t="s">
        <v>25</v>
      </c>
      <c r="U10779" t="s">
        <v>27</v>
      </c>
      <c r="V10779" t="s">
        <v>2652</v>
      </c>
      <c r="W10779" t="s">
        <v>51</v>
      </c>
      <c r="X10779" t="s">
        <v>604</v>
      </c>
      <c r="Y10779" t="s">
        <v>339</v>
      </c>
      <c r="Z10779">
        <v>324285</v>
      </c>
    </row>
    <row r="10780" spans="1:26" x14ac:dyDescent="0.25">
      <c r="A10780" t="s">
        <v>967</v>
      </c>
      <c r="B10780" t="s">
        <v>34</v>
      </c>
      <c r="C10780" t="s">
        <v>21</v>
      </c>
      <c r="D10780">
        <v>2</v>
      </c>
      <c r="E10780">
        <v>1</v>
      </c>
      <c r="F10780" s="7">
        <v>40684</v>
      </c>
      <c r="G10780" s="5">
        <v>0.70833333333333337</v>
      </c>
      <c r="H10780" t="str">
        <f t="shared" si="168"/>
        <v>Day</v>
      </c>
      <c r="I10780" t="s">
        <v>30</v>
      </c>
      <c r="J10780" t="s">
        <v>26</v>
      </c>
      <c r="K10780" t="s">
        <v>26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 t="s">
        <v>24</v>
      </c>
      <c r="R10780" t="s">
        <v>221</v>
      </c>
      <c r="S10780" t="s">
        <v>219</v>
      </c>
      <c r="T10780" t="s">
        <v>25</v>
      </c>
      <c r="U10780" t="s">
        <v>27</v>
      </c>
      <c r="V10780" t="s">
        <v>2652</v>
      </c>
      <c r="W10780" t="s">
        <v>51</v>
      </c>
      <c r="X10780" t="s">
        <v>604</v>
      </c>
      <c r="Y10780" t="s">
        <v>220</v>
      </c>
      <c r="Z10780">
        <v>267842</v>
      </c>
    </row>
    <row r="10781" spans="1:26" x14ac:dyDescent="0.25">
      <c r="A10781" t="s">
        <v>967</v>
      </c>
      <c r="B10781" t="s">
        <v>34</v>
      </c>
      <c r="C10781" t="s">
        <v>21</v>
      </c>
      <c r="D10781">
        <v>2</v>
      </c>
      <c r="E10781">
        <v>1</v>
      </c>
      <c r="F10781" s="7">
        <v>41119</v>
      </c>
      <c r="G10781" s="5">
        <v>0.36319444444444443</v>
      </c>
      <c r="H10781" t="str">
        <f t="shared" si="168"/>
        <v>Day</v>
      </c>
      <c r="I10781" t="s">
        <v>36</v>
      </c>
      <c r="J10781" t="s">
        <v>26</v>
      </c>
      <c r="K10781" t="s">
        <v>26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 t="s">
        <v>24</v>
      </c>
      <c r="R10781" t="s">
        <v>221</v>
      </c>
      <c r="S10781" t="s">
        <v>219</v>
      </c>
      <c r="T10781" t="s">
        <v>25</v>
      </c>
      <c r="U10781" t="s">
        <v>27</v>
      </c>
      <c r="V10781" t="s">
        <v>2652</v>
      </c>
      <c r="W10781" t="s">
        <v>51</v>
      </c>
      <c r="X10781" t="s">
        <v>604</v>
      </c>
      <c r="Y10781" t="s">
        <v>220</v>
      </c>
      <c r="Z10781">
        <v>347515</v>
      </c>
    </row>
    <row r="10782" spans="1:26" x14ac:dyDescent="0.25">
      <c r="A10782" t="s">
        <v>967</v>
      </c>
      <c r="B10782" t="s">
        <v>34</v>
      </c>
      <c r="C10782" t="s">
        <v>21</v>
      </c>
      <c r="D10782">
        <v>2</v>
      </c>
      <c r="E10782">
        <v>1</v>
      </c>
      <c r="F10782" s="7">
        <v>41156</v>
      </c>
      <c r="G10782" s="5">
        <v>0.38194444444444442</v>
      </c>
      <c r="H10782" t="str">
        <f t="shared" si="168"/>
        <v>Day</v>
      </c>
      <c r="I10782" t="s">
        <v>30</v>
      </c>
      <c r="J10782" t="s">
        <v>26</v>
      </c>
      <c r="K10782" t="s">
        <v>26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 t="s">
        <v>24</v>
      </c>
      <c r="R10782" t="s">
        <v>2666</v>
      </c>
      <c r="S10782" t="s">
        <v>286</v>
      </c>
      <c r="T10782" t="s">
        <v>25</v>
      </c>
      <c r="U10782" t="s">
        <v>27</v>
      </c>
      <c r="V10782" t="s">
        <v>2665</v>
      </c>
      <c r="W10782" t="s">
        <v>51</v>
      </c>
      <c r="X10782" t="s">
        <v>604</v>
      </c>
      <c r="Y10782" t="s">
        <v>287</v>
      </c>
      <c r="Z10782">
        <v>220636</v>
      </c>
    </row>
    <row r="10783" spans="1:26" x14ac:dyDescent="0.25">
      <c r="A10783" t="s">
        <v>967</v>
      </c>
      <c r="B10783" t="s">
        <v>34</v>
      </c>
      <c r="C10783" t="s">
        <v>21</v>
      </c>
      <c r="D10783">
        <v>2</v>
      </c>
      <c r="E10783">
        <v>1</v>
      </c>
      <c r="F10783" s="7">
        <v>39926</v>
      </c>
      <c r="G10783" s="5">
        <v>0.64583333333333337</v>
      </c>
      <c r="H10783" t="str">
        <f t="shared" si="168"/>
        <v>Day</v>
      </c>
      <c r="I10783" t="s">
        <v>30</v>
      </c>
      <c r="J10783" t="s">
        <v>26</v>
      </c>
      <c r="K10783" t="s">
        <v>26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 t="s">
        <v>24</v>
      </c>
      <c r="R10783" t="s">
        <v>2669</v>
      </c>
      <c r="S10783" t="s">
        <v>70</v>
      </c>
      <c r="T10783" t="s">
        <v>25</v>
      </c>
      <c r="U10783" t="s">
        <v>27</v>
      </c>
      <c r="V10783" t="s">
        <v>2654</v>
      </c>
      <c r="W10783" t="s">
        <v>51</v>
      </c>
      <c r="X10783" t="s">
        <v>604</v>
      </c>
      <c r="Y10783" t="s">
        <v>71</v>
      </c>
      <c r="Z10783">
        <v>309373</v>
      </c>
    </row>
    <row r="10784" spans="1:26" x14ac:dyDescent="0.25">
      <c r="A10784" t="s">
        <v>967</v>
      </c>
      <c r="B10784" t="s">
        <v>34</v>
      </c>
      <c r="C10784" t="s">
        <v>21</v>
      </c>
      <c r="D10784">
        <v>2</v>
      </c>
      <c r="E10784">
        <v>1</v>
      </c>
      <c r="F10784" s="7">
        <v>41389</v>
      </c>
      <c r="G10784" s="5">
        <v>7.4305555555555555E-2</v>
      </c>
      <c r="H10784" t="str">
        <f t="shared" si="168"/>
        <v>Night</v>
      </c>
      <c r="I10784" t="s">
        <v>30</v>
      </c>
      <c r="J10784" t="s">
        <v>26</v>
      </c>
      <c r="K10784" t="s">
        <v>26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 t="s">
        <v>24</v>
      </c>
      <c r="R10784" t="s">
        <v>184</v>
      </c>
      <c r="S10784" t="s">
        <v>184</v>
      </c>
      <c r="T10784" t="s">
        <v>25</v>
      </c>
      <c r="U10784" t="s">
        <v>27</v>
      </c>
      <c r="V10784" t="s">
        <v>2650</v>
      </c>
      <c r="W10784" t="s">
        <v>51</v>
      </c>
      <c r="X10784" t="s">
        <v>604</v>
      </c>
      <c r="Y10784" t="s">
        <v>185</v>
      </c>
      <c r="Z10784">
        <v>263496</v>
      </c>
    </row>
    <row r="10785" spans="1:26" x14ac:dyDescent="0.25">
      <c r="A10785" t="s">
        <v>967</v>
      </c>
      <c r="B10785" t="s">
        <v>34</v>
      </c>
      <c r="C10785" t="s">
        <v>21</v>
      </c>
      <c r="D10785">
        <v>2</v>
      </c>
      <c r="E10785">
        <v>1</v>
      </c>
      <c r="F10785" s="7">
        <v>41441</v>
      </c>
      <c r="G10785" s="5">
        <v>0.33263888888888887</v>
      </c>
      <c r="H10785" t="str">
        <f t="shared" si="168"/>
        <v>Day</v>
      </c>
      <c r="I10785" t="s">
        <v>36</v>
      </c>
      <c r="J10785" t="s">
        <v>26</v>
      </c>
      <c r="K10785" t="s">
        <v>26</v>
      </c>
      <c r="L10785">
        <v>0</v>
      </c>
      <c r="M10785">
        <v>0</v>
      </c>
      <c r="N10785">
        <v>0</v>
      </c>
      <c r="O10785">
        <v>10</v>
      </c>
      <c r="P10785">
        <v>0</v>
      </c>
      <c r="Q10785" t="s">
        <v>24</v>
      </c>
      <c r="R10785" t="s">
        <v>2664</v>
      </c>
      <c r="S10785" t="s">
        <v>568</v>
      </c>
      <c r="T10785" t="s">
        <v>25</v>
      </c>
      <c r="U10785" t="s">
        <v>27</v>
      </c>
      <c r="V10785" t="s">
        <v>2664</v>
      </c>
      <c r="W10785" t="s">
        <v>51</v>
      </c>
      <c r="X10785" t="s">
        <v>604</v>
      </c>
      <c r="Y10785" t="s">
        <v>569</v>
      </c>
      <c r="Z10785">
        <v>315952</v>
      </c>
    </row>
    <row r="10786" spans="1:26" x14ac:dyDescent="0.25">
      <c r="A10786" t="s">
        <v>967</v>
      </c>
      <c r="B10786" t="s">
        <v>34</v>
      </c>
      <c r="C10786" t="s">
        <v>21</v>
      </c>
      <c r="D10786">
        <v>2</v>
      </c>
      <c r="E10786">
        <v>1</v>
      </c>
      <c r="F10786" s="7">
        <v>40762</v>
      </c>
      <c r="G10786" s="5">
        <v>0.36805555555555558</v>
      </c>
      <c r="H10786" t="str">
        <f t="shared" si="168"/>
        <v>Day</v>
      </c>
      <c r="I10786" t="s">
        <v>30</v>
      </c>
      <c r="J10786" t="s">
        <v>26</v>
      </c>
      <c r="K10786" t="s">
        <v>26</v>
      </c>
      <c r="L10786">
        <v>0</v>
      </c>
      <c r="M10786">
        <v>0</v>
      </c>
      <c r="N10786">
        <v>0</v>
      </c>
      <c r="O10786">
        <v>50</v>
      </c>
      <c r="P10786">
        <v>0</v>
      </c>
      <c r="Q10786" t="s">
        <v>24</v>
      </c>
      <c r="R10786" t="s">
        <v>86</v>
      </c>
      <c r="S10786" t="s">
        <v>96</v>
      </c>
      <c r="T10786" t="s">
        <v>25</v>
      </c>
      <c r="U10786" t="s">
        <v>27</v>
      </c>
      <c r="V10786" t="s">
        <v>2654</v>
      </c>
      <c r="W10786" t="s">
        <v>51</v>
      </c>
      <c r="X10786" t="s">
        <v>604</v>
      </c>
      <c r="Y10786" t="s">
        <v>97</v>
      </c>
      <c r="Z10786">
        <v>252065</v>
      </c>
    </row>
    <row r="10787" spans="1:26" x14ac:dyDescent="0.25">
      <c r="A10787" t="s">
        <v>967</v>
      </c>
      <c r="B10787" t="s">
        <v>34</v>
      </c>
      <c r="C10787" t="s">
        <v>21</v>
      </c>
      <c r="D10787">
        <v>2</v>
      </c>
      <c r="E10787">
        <v>1</v>
      </c>
      <c r="F10787" s="7">
        <v>41047</v>
      </c>
      <c r="G10787" s="5">
        <v>0.70138888888888884</v>
      </c>
      <c r="H10787" t="str">
        <f t="shared" si="168"/>
        <v>Day</v>
      </c>
      <c r="I10787" t="s">
        <v>30</v>
      </c>
      <c r="J10787" t="s">
        <v>26</v>
      </c>
      <c r="K10787" t="s">
        <v>26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 t="s">
        <v>24</v>
      </c>
      <c r="R10787" t="s">
        <v>2666</v>
      </c>
      <c r="S10787" t="s">
        <v>286</v>
      </c>
      <c r="T10787" t="s">
        <v>25</v>
      </c>
      <c r="U10787" t="s">
        <v>27</v>
      </c>
      <c r="V10787" t="s">
        <v>2665</v>
      </c>
      <c r="W10787" t="s">
        <v>51</v>
      </c>
      <c r="X10787" t="s">
        <v>604</v>
      </c>
      <c r="Y10787" t="s">
        <v>287</v>
      </c>
      <c r="Z10787">
        <v>318934</v>
      </c>
    </row>
    <row r="10788" spans="1:26" x14ac:dyDescent="0.25">
      <c r="A10788" t="s">
        <v>967</v>
      </c>
      <c r="B10788" t="s">
        <v>34</v>
      </c>
      <c r="C10788" t="s">
        <v>21</v>
      </c>
      <c r="D10788">
        <v>2</v>
      </c>
      <c r="E10788">
        <v>1</v>
      </c>
      <c r="F10788" s="7">
        <v>39303</v>
      </c>
      <c r="G10788" s="5">
        <v>0.67013888888888884</v>
      </c>
      <c r="H10788" t="str">
        <f t="shared" si="168"/>
        <v>Day</v>
      </c>
      <c r="I10788" t="s">
        <v>30</v>
      </c>
      <c r="J10788" t="s">
        <v>26</v>
      </c>
      <c r="K10788" t="s">
        <v>26</v>
      </c>
      <c r="L10788">
        <v>0</v>
      </c>
      <c r="M10788">
        <v>0</v>
      </c>
      <c r="N10788">
        <v>0</v>
      </c>
      <c r="O10788">
        <v>15</v>
      </c>
      <c r="P10788">
        <v>0</v>
      </c>
      <c r="Q10788" t="s">
        <v>24</v>
      </c>
      <c r="R10788" t="s">
        <v>2671</v>
      </c>
      <c r="S10788" t="s">
        <v>639</v>
      </c>
      <c r="T10788" t="s">
        <v>25</v>
      </c>
      <c r="U10788" t="s">
        <v>27</v>
      </c>
      <c r="V10788" t="s">
        <v>2650</v>
      </c>
      <c r="W10788" t="s">
        <v>51</v>
      </c>
      <c r="X10788" t="s">
        <v>604</v>
      </c>
      <c r="Y10788" t="s">
        <v>640</v>
      </c>
      <c r="Z10788">
        <v>224133</v>
      </c>
    </row>
    <row r="10789" spans="1:26" x14ac:dyDescent="0.25">
      <c r="A10789" t="s">
        <v>967</v>
      </c>
      <c r="B10789" t="s">
        <v>34</v>
      </c>
      <c r="C10789" t="s">
        <v>21</v>
      </c>
      <c r="D10789">
        <v>1</v>
      </c>
      <c r="E10789">
        <v>1</v>
      </c>
      <c r="F10789" s="7">
        <v>41234</v>
      </c>
      <c r="G10789" s="5">
        <v>0.43541666666666662</v>
      </c>
      <c r="H10789" t="str">
        <f t="shared" si="168"/>
        <v>Day</v>
      </c>
      <c r="I10789" t="s">
        <v>36</v>
      </c>
      <c r="J10789" t="s">
        <v>125</v>
      </c>
      <c r="K10789" t="s">
        <v>26</v>
      </c>
      <c r="L10789">
        <v>0</v>
      </c>
      <c r="M10789">
        <v>0</v>
      </c>
      <c r="N10789">
        <v>0</v>
      </c>
      <c r="O10789">
        <v>100</v>
      </c>
      <c r="P10789">
        <v>0</v>
      </c>
      <c r="Q10789" t="s">
        <v>24</v>
      </c>
      <c r="R10789" t="s">
        <v>2671</v>
      </c>
      <c r="S10789" t="s">
        <v>344</v>
      </c>
      <c r="T10789" t="s">
        <v>25</v>
      </c>
      <c r="U10789" t="s">
        <v>27</v>
      </c>
      <c r="V10789" t="s">
        <v>2650</v>
      </c>
      <c r="W10789" t="s">
        <v>51</v>
      </c>
      <c r="X10789" t="s">
        <v>604</v>
      </c>
      <c r="Y10789" t="s">
        <v>345</v>
      </c>
      <c r="Z10789">
        <v>8361</v>
      </c>
    </row>
    <row r="10790" spans="1:26" x14ac:dyDescent="0.25">
      <c r="A10790" t="s">
        <v>967</v>
      </c>
      <c r="B10790" t="s">
        <v>34</v>
      </c>
      <c r="C10790" t="s">
        <v>21</v>
      </c>
      <c r="D10790">
        <v>2</v>
      </c>
      <c r="E10790">
        <v>1</v>
      </c>
      <c r="F10790" s="7">
        <v>42127</v>
      </c>
      <c r="G10790" s="5">
        <v>0.70208333333333339</v>
      </c>
      <c r="H10790" t="str">
        <f t="shared" si="168"/>
        <v>Day</v>
      </c>
      <c r="I10790" t="s">
        <v>30</v>
      </c>
      <c r="J10790" t="s">
        <v>26</v>
      </c>
      <c r="K10790" t="s">
        <v>26</v>
      </c>
      <c r="L10790">
        <v>0</v>
      </c>
      <c r="M10790">
        <v>0</v>
      </c>
      <c r="N10790">
        <v>0</v>
      </c>
      <c r="O10790">
        <v>200</v>
      </c>
      <c r="P10790">
        <v>0</v>
      </c>
      <c r="Q10790" t="s">
        <v>24</v>
      </c>
      <c r="R10790" t="s">
        <v>86</v>
      </c>
      <c r="S10790" t="s">
        <v>96</v>
      </c>
      <c r="T10790" t="s">
        <v>25</v>
      </c>
      <c r="U10790" t="s">
        <v>27</v>
      </c>
      <c r="V10790" t="s">
        <v>2654</v>
      </c>
      <c r="W10790" t="s">
        <v>51</v>
      </c>
      <c r="X10790" t="s">
        <v>604</v>
      </c>
      <c r="Y10790" t="s">
        <v>97</v>
      </c>
      <c r="Z10790">
        <v>220184</v>
      </c>
    </row>
    <row r="10791" spans="1:26" x14ac:dyDescent="0.25">
      <c r="A10791" t="s">
        <v>967</v>
      </c>
      <c r="B10791" t="s">
        <v>34</v>
      </c>
      <c r="C10791" t="s">
        <v>21</v>
      </c>
      <c r="D10791">
        <v>2</v>
      </c>
      <c r="E10791">
        <v>1</v>
      </c>
      <c r="F10791" s="7">
        <v>40620</v>
      </c>
      <c r="G10791" s="5">
        <v>0.4375</v>
      </c>
      <c r="H10791" t="str">
        <f t="shared" si="168"/>
        <v>Day</v>
      </c>
      <c r="I10791" t="s">
        <v>30</v>
      </c>
      <c r="J10791" t="s">
        <v>26</v>
      </c>
      <c r="K10791" t="s">
        <v>26</v>
      </c>
      <c r="L10791">
        <v>0</v>
      </c>
      <c r="M10791">
        <v>0</v>
      </c>
      <c r="N10791">
        <v>0</v>
      </c>
      <c r="O10791">
        <v>300</v>
      </c>
      <c r="P10791">
        <v>0</v>
      </c>
      <c r="Q10791" t="s">
        <v>24</v>
      </c>
      <c r="R10791" t="s">
        <v>295</v>
      </c>
      <c r="S10791" t="s">
        <v>293</v>
      </c>
      <c r="T10791" t="s">
        <v>25</v>
      </c>
      <c r="U10791" t="s">
        <v>27</v>
      </c>
      <c r="V10791" t="s">
        <v>2652</v>
      </c>
      <c r="W10791" t="s">
        <v>51</v>
      </c>
      <c r="X10791" t="s">
        <v>604</v>
      </c>
      <c r="Y10791" t="s">
        <v>294</v>
      </c>
      <c r="Z10791">
        <v>225668</v>
      </c>
    </row>
    <row r="10792" spans="1:26" x14ac:dyDescent="0.25">
      <c r="A10792" t="s">
        <v>967</v>
      </c>
      <c r="B10792" t="s">
        <v>34</v>
      </c>
      <c r="C10792" t="s">
        <v>21</v>
      </c>
      <c r="D10792">
        <v>2</v>
      </c>
      <c r="E10792">
        <v>1</v>
      </c>
      <c r="F10792" s="7">
        <v>37998</v>
      </c>
      <c r="G10792" s="5">
        <v>0.41666666666666669</v>
      </c>
      <c r="H10792" t="str">
        <f t="shared" si="168"/>
        <v>Day</v>
      </c>
      <c r="I10792" t="s">
        <v>36</v>
      </c>
      <c r="J10792" t="s">
        <v>125</v>
      </c>
      <c r="K10792" t="s">
        <v>26</v>
      </c>
      <c r="L10792">
        <v>0</v>
      </c>
      <c r="M10792">
        <v>0</v>
      </c>
      <c r="N10792">
        <v>0</v>
      </c>
      <c r="O10792">
        <v>500</v>
      </c>
      <c r="P10792">
        <v>0</v>
      </c>
      <c r="Q10792" t="s">
        <v>24</v>
      </c>
      <c r="R10792" t="s">
        <v>2667</v>
      </c>
      <c r="S10792" t="s">
        <v>67</v>
      </c>
      <c r="T10792" t="s">
        <v>25</v>
      </c>
      <c r="U10792" t="s">
        <v>27</v>
      </c>
      <c r="V10792" t="s">
        <v>2665</v>
      </c>
      <c r="W10792" t="s">
        <v>51</v>
      </c>
      <c r="X10792" t="s">
        <v>604</v>
      </c>
      <c r="Y10792" t="s">
        <v>68</v>
      </c>
      <c r="Z10792">
        <v>266428</v>
      </c>
    </row>
    <row r="10793" spans="1:26" x14ac:dyDescent="0.25">
      <c r="A10793" t="s">
        <v>967</v>
      </c>
      <c r="B10793" t="s">
        <v>34</v>
      </c>
      <c r="C10793" t="s">
        <v>21</v>
      </c>
      <c r="D10793">
        <v>2</v>
      </c>
      <c r="E10793">
        <v>1</v>
      </c>
      <c r="F10793" s="7">
        <v>38454</v>
      </c>
      <c r="G10793" s="5">
        <v>0.47916666666666669</v>
      </c>
      <c r="H10793" t="str">
        <f t="shared" si="168"/>
        <v>Day</v>
      </c>
      <c r="I10793" t="s">
        <v>30</v>
      </c>
      <c r="J10793" t="s">
        <v>26</v>
      </c>
      <c r="K10793" t="s">
        <v>26</v>
      </c>
      <c r="L10793">
        <v>0</v>
      </c>
      <c r="M10793">
        <v>0</v>
      </c>
      <c r="N10793">
        <v>0</v>
      </c>
      <c r="O10793" s="2">
        <v>5000</v>
      </c>
      <c r="P10793">
        <v>0</v>
      </c>
      <c r="Q10793" t="s">
        <v>24</v>
      </c>
      <c r="R10793" t="s">
        <v>1216</v>
      </c>
      <c r="S10793" t="s">
        <v>1214</v>
      </c>
      <c r="T10793" t="s">
        <v>25</v>
      </c>
      <c r="U10793" t="s">
        <v>27</v>
      </c>
      <c r="V10793" t="s">
        <v>2650</v>
      </c>
      <c r="W10793" t="s">
        <v>51</v>
      </c>
      <c r="X10793" t="s">
        <v>604</v>
      </c>
      <c r="Y10793" t="s">
        <v>1215</v>
      </c>
      <c r="Z10793">
        <v>323023</v>
      </c>
    </row>
    <row r="10794" spans="1:26" x14ac:dyDescent="0.25">
      <c r="A10794" t="s">
        <v>967</v>
      </c>
      <c r="B10794" t="s">
        <v>34</v>
      </c>
      <c r="C10794" t="s">
        <v>21</v>
      </c>
      <c r="D10794">
        <v>2</v>
      </c>
      <c r="E10794">
        <v>1</v>
      </c>
      <c r="F10794" s="7">
        <v>37502</v>
      </c>
      <c r="G10794" s="5">
        <v>0.60069444444444442</v>
      </c>
      <c r="H10794" t="str">
        <f t="shared" si="168"/>
        <v>Day</v>
      </c>
      <c r="I10794" t="s">
        <v>36</v>
      </c>
      <c r="J10794" t="s">
        <v>26</v>
      </c>
      <c r="K10794" t="s">
        <v>26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 t="s">
        <v>24</v>
      </c>
      <c r="R10794" t="s">
        <v>2671</v>
      </c>
      <c r="S10794" t="s">
        <v>1000</v>
      </c>
      <c r="T10794" t="s">
        <v>25</v>
      </c>
      <c r="U10794" t="s">
        <v>27</v>
      </c>
      <c r="V10794" t="s">
        <v>2650</v>
      </c>
      <c r="W10794" t="s">
        <v>51</v>
      </c>
      <c r="X10794" t="s">
        <v>604</v>
      </c>
      <c r="Y10794" t="s">
        <v>1001</v>
      </c>
      <c r="Z10794">
        <v>7608</v>
      </c>
    </row>
    <row r="10795" spans="1:26" x14ac:dyDescent="0.25">
      <c r="A10795" t="s">
        <v>967</v>
      </c>
      <c r="B10795" t="s">
        <v>34</v>
      </c>
      <c r="C10795" t="s">
        <v>21</v>
      </c>
      <c r="D10795">
        <v>1</v>
      </c>
      <c r="E10795">
        <v>1</v>
      </c>
      <c r="F10795" s="7">
        <v>38063</v>
      </c>
      <c r="G10795" s="5">
        <v>0.35416666666666669</v>
      </c>
      <c r="H10795" t="str">
        <f t="shared" si="168"/>
        <v>Day</v>
      </c>
      <c r="I10795" t="s">
        <v>30</v>
      </c>
      <c r="J10795" t="s">
        <v>26</v>
      </c>
      <c r="K10795" t="s">
        <v>143</v>
      </c>
      <c r="L10795">
        <v>0</v>
      </c>
      <c r="M10795">
        <v>0</v>
      </c>
      <c r="N10795">
        <v>0</v>
      </c>
      <c r="O10795">
        <v>5</v>
      </c>
      <c r="P10795">
        <v>0</v>
      </c>
      <c r="Q10795" t="s">
        <v>24</v>
      </c>
      <c r="R10795" t="s">
        <v>221</v>
      </c>
      <c r="S10795" t="s">
        <v>219</v>
      </c>
      <c r="T10795" t="s">
        <v>25</v>
      </c>
      <c r="U10795" t="s">
        <v>27</v>
      </c>
      <c r="V10795" t="s">
        <v>2652</v>
      </c>
      <c r="W10795" t="s">
        <v>51</v>
      </c>
      <c r="X10795" t="s">
        <v>604</v>
      </c>
      <c r="Y10795" t="s">
        <v>220</v>
      </c>
      <c r="Z10795">
        <v>262802</v>
      </c>
    </row>
    <row r="10796" spans="1:26" x14ac:dyDescent="0.25">
      <c r="A10796" t="s">
        <v>967</v>
      </c>
      <c r="B10796" t="s">
        <v>34</v>
      </c>
      <c r="C10796" t="s">
        <v>21</v>
      </c>
      <c r="D10796">
        <v>2</v>
      </c>
      <c r="E10796">
        <v>1</v>
      </c>
      <c r="F10796" s="7">
        <v>39122</v>
      </c>
      <c r="G10796" s="5">
        <v>0.5625</v>
      </c>
      <c r="H10796" t="str">
        <f t="shared" si="168"/>
        <v>Day</v>
      </c>
      <c r="I10796" t="s">
        <v>30</v>
      </c>
      <c r="J10796" t="s">
        <v>26</v>
      </c>
      <c r="K10796" t="s">
        <v>26</v>
      </c>
      <c r="L10796">
        <v>0</v>
      </c>
      <c r="M10796">
        <v>0</v>
      </c>
      <c r="N10796">
        <v>0</v>
      </c>
      <c r="O10796">
        <v>300</v>
      </c>
      <c r="P10796">
        <v>0</v>
      </c>
      <c r="Q10796" t="s">
        <v>24</v>
      </c>
      <c r="R10796" t="s">
        <v>2671</v>
      </c>
      <c r="S10796" t="s">
        <v>1000</v>
      </c>
      <c r="T10796" t="s">
        <v>25</v>
      </c>
      <c r="U10796" t="s">
        <v>27</v>
      </c>
      <c r="V10796" t="s">
        <v>2650</v>
      </c>
      <c r="W10796" t="s">
        <v>51</v>
      </c>
      <c r="X10796" t="s">
        <v>604</v>
      </c>
      <c r="Y10796" t="s">
        <v>1001</v>
      </c>
      <c r="Z10796">
        <v>2004</v>
      </c>
    </row>
    <row r="10797" spans="1:26" x14ac:dyDescent="0.25">
      <c r="A10797" t="s">
        <v>967</v>
      </c>
      <c r="B10797" t="s">
        <v>34</v>
      </c>
      <c r="C10797" t="s">
        <v>21</v>
      </c>
      <c r="D10797">
        <v>2</v>
      </c>
      <c r="E10797">
        <v>1</v>
      </c>
      <c r="F10797" s="7">
        <v>39837</v>
      </c>
      <c r="G10797" s="5">
        <v>0.47152777777777777</v>
      </c>
      <c r="H10797" t="str">
        <f t="shared" si="168"/>
        <v>Day</v>
      </c>
      <c r="I10797" t="s">
        <v>30</v>
      </c>
      <c r="J10797" t="s">
        <v>26</v>
      </c>
      <c r="K10797" t="s">
        <v>26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 t="s">
        <v>24</v>
      </c>
      <c r="R10797" t="s">
        <v>221</v>
      </c>
      <c r="S10797" t="s">
        <v>219</v>
      </c>
      <c r="T10797" t="s">
        <v>25</v>
      </c>
      <c r="U10797" t="s">
        <v>27</v>
      </c>
      <c r="V10797" t="s">
        <v>2652</v>
      </c>
      <c r="W10797" t="s">
        <v>51</v>
      </c>
      <c r="X10797" t="s">
        <v>604</v>
      </c>
      <c r="Y10797" t="s">
        <v>220</v>
      </c>
      <c r="Z10797">
        <v>224446</v>
      </c>
    </row>
    <row r="10798" spans="1:26" x14ac:dyDescent="0.25">
      <c r="A10798" t="s">
        <v>967</v>
      </c>
      <c r="B10798" t="s">
        <v>34</v>
      </c>
      <c r="C10798" t="s">
        <v>21</v>
      </c>
      <c r="D10798">
        <v>2</v>
      </c>
      <c r="E10798">
        <v>1</v>
      </c>
      <c r="F10798" s="7">
        <v>42143</v>
      </c>
      <c r="G10798" s="5">
        <v>0.86458333333333337</v>
      </c>
      <c r="H10798" t="str">
        <f t="shared" si="168"/>
        <v>Night</v>
      </c>
      <c r="I10798" t="s">
        <v>30</v>
      </c>
      <c r="J10798" t="s">
        <v>26</v>
      </c>
      <c r="K10798" t="s">
        <v>26</v>
      </c>
      <c r="L10798">
        <v>0</v>
      </c>
      <c r="M10798">
        <v>0</v>
      </c>
      <c r="N10798">
        <v>0</v>
      </c>
      <c r="O10798" s="2">
        <v>1800</v>
      </c>
      <c r="P10798">
        <v>6</v>
      </c>
      <c r="Q10798" t="s">
        <v>24</v>
      </c>
      <c r="R10798" t="s">
        <v>295</v>
      </c>
      <c r="S10798" t="s">
        <v>293</v>
      </c>
      <c r="T10798" t="s">
        <v>25</v>
      </c>
      <c r="U10798" t="s">
        <v>27</v>
      </c>
      <c r="V10798" t="s">
        <v>2652</v>
      </c>
      <c r="W10798" t="s">
        <v>51</v>
      </c>
      <c r="X10798" t="s">
        <v>604</v>
      </c>
      <c r="Y10798" t="s">
        <v>294</v>
      </c>
      <c r="Z10798">
        <v>327099</v>
      </c>
    </row>
    <row r="10799" spans="1:26" x14ac:dyDescent="0.25">
      <c r="A10799" t="s">
        <v>533</v>
      </c>
      <c r="B10799" t="s">
        <v>534</v>
      </c>
      <c r="C10799" t="s">
        <v>21</v>
      </c>
      <c r="D10799">
        <v>1</v>
      </c>
      <c r="E10799">
        <v>1</v>
      </c>
      <c r="F10799" s="7">
        <v>41389</v>
      </c>
      <c r="G10799" s="5">
        <v>0.90625</v>
      </c>
      <c r="H10799" t="str">
        <f t="shared" si="168"/>
        <v>Night</v>
      </c>
      <c r="I10799" t="s">
        <v>30</v>
      </c>
      <c r="J10799" t="s">
        <v>125</v>
      </c>
      <c r="K10799" t="s">
        <v>113</v>
      </c>
      <c r="L10799">
        <v>0</v>
      </c>
      <c r="M10799">
        <v>0</v>
      </c>
      <c r="N10799">
        <v>0</v>
      </c>
      <c r="O10799">
        <v>60</v>
      </c>
      <c r="P10799">
        <v>1</v>
      </c>
      <c r="Q10799" t="s">
        <v>24</v>
      </c>
      <c r="R10799" t="s">
        <v>782</v>
      </c>
      <c r="S10799" t="s">
        <v>780</v>
      </c>
      <c r="T10799" t="s">
        <v>25</v>
      </c>
      <c r="U10799" t="s">
        <v>27</v>
      </c>
      <c r="V10799" t="s">
        <v>2650</v>
      </c>
      <c r="W10799" t="s">
        <v>51</v>
      </c>
      <c r="X10799" t="s">
        <v>604</v>
      </c>
      <c r="Y10799" t="s">
        <v>781</v>
      </c>
      <c r="Z10799">
        <v>17539</v>
      </c>
    </row>
    <row r="10800" spans="1:26" x14ac:dyDescent="0.25">
      <c r="A10800" t="s">
        <v>533</v>
      </c>
      <c r="B10800" t="s">
        <v>534</v>
      </c>
      <c r="C10800" t="s">
        <v>21</v>
      </c>
      <c r="D10800">
        <v>2</v>
      </c>
      <c r="E10800">
        <v>1</v>
      </c>
      <c r="F10800" s="7">
        <v>41004</v>
      </c>
      <c r="G10800" s="5">
        <v>0.49305555555555558</v>
      </c>
      <c r="H10800" t="str">
        <f t="shared" si="168"/>
        <v>Day</v>
      </c>
      <c r="I10800" t="s">
        <v>36</v>
      </c>
      <c r="J10800" t="s">
        <v>125</v>
      </c>
      <c r="K10800" t="s">
        <v>26</v>
      </c>
      <c r="L10800">
        <v>0</v>
      </c>
      <c r="M10800">
        <v>0</v>
      </c>
      <c r="N10800">
        <v>0</v>
      </c>
      <c r="O10800">
        <v>100</v>
      </c>
      <c r="P10800">
        <v>1</v>
      </c>
      <c r="Q10800" t="s">
        <v>24</v>
      </c>
      <c r="R10800" t="s">
        <v>2671</v>
      </c>
      <c r="S10800" t="s">
        <v>1000</v>
      </c>
      <c r="T10800" t="s">
        <v>25</v>
      </c>
      <c r="U10800" t="s">
        <v>27</v>
      </c>
      <c r="V10800" t="s">
        <v>2650</v>
      </c>
      <c r="W10800" t="s">
        <v>51</v>
      </c>
      <c r="X10800" t="s">
        <v>604</v>
      </c>
      <c r="Y10800" t="s">
        <v>1001</v>
      </c>
      <c r="Z10800">
        <v>17538</v>
      </c>
    </row>
    <row r="10801" spans="1:26" x14ac:dyDescent="0.25">
      <c r="A10801" t="s">
        <v>533</v>
      </c>
      <c r="B10801" t="s">
        <v>534</v>
      </c>
      <c r="C10801" t="s">
        <v>21</v>
      </c>
      <c r="D10801">
        <v>0</v>
      </c>
      <c r="E10801">
        <v>1</v>
      </c>
      <c r="F10801" s="7">
        <v>38922</v>
      </c>
      <c r="G10801" s="5">
        <v>0.49305555555555558</v>
      </c>
      <c r="H10801" t="str">
        <f t="shared" si="168"/>
        <v>Day</v>
      </c>
      <c r="I10801" t="s">
        <v>30</v>
      </c>
      <c r="J10801" t="s">
        <v>26</v>
      </c>
      <c r="K10801" t="s">
        <v>26</v>
      </c>
      <c r="L10801">
        <v>0</v>
      </c>
      <c r="M10801">
        <v>0</v>
      </c>
      <c r="N10801">
        <v>0</v>
      </c>
      <c r="O10801">
        <v>150</v>
      </c>
      <c r="P10801">
        <v>1</v>
      </c>
      <c r="Q10801" t="s">
        <v>24</v>
      </c>
      <c r="R10801" t="s">
        <v>2671</v>
      </c>
      <c r="S10801" t="s">
        <v>1000</v>
      </c>
      <c r="T10801" t="s">
        <v>25</v>
      </c>
      <c r="U10801" t="s">
        <v>27</v>
      </c>
      <c r="V10801" t="s">
        <v>2650</v>
      </c>
      <c r="W10801" t="s">
        <v>51</v>
      </c>
      <c r="X10801" t="s">
        <v>604</v>
      </c>
      <c r="Y10801" t="s">
        <v>1001</v>
      </c>
      <c r="Z10801">
        <v>17407</v>
      </c>
    </row>
    <row r="10802" spans="1:26" x14ac:dyDescent="0.25">
      <c r="A10802" t="s">
        <v>533</v>
      </c>
      <c r="B10802" t="s">
        <v>534</v>
      </c>
      <c r="C10802" t="s">
        <v>21</v>
      </c>
      <c r="D10802">
        <v>0</v>
      </c>
      <c r="E10802">
        <v>1</v>
      </c>
      <c r="F10802" s="7">
        <v>37164</v>
      </c>
      <c r="G10802" s="5">
        <v>0.80555555555555547</v>
      </c>
      <c r="H10802" t="str">
        <f t="shared" si="168"/>
        <v>Night</v>
      </c>
      <c r="I10802" t="s">
        <v>36</v>
      </c>
      <c r="J10802" t="s">
        <v>26</v>
      </c>
      <c r="K10802" t="s">
        <v>26</v>
      </c>
      <c r="L10802">
        <v>0</v>
      </c>
      <c r="M10802">
        <v>0</v>
      </c>
      <c r="N10802">
        <v>0</v>
      </c>
      <c r="O10802">
        <v>50</v>
      </c>
      <c r="P10802">
        <v>0</v>
      </c>
      <c r="Q10802" t="s">
        <v>24</v>
      </c>
      <c r="R10802" t="s">
        <v>2671</v>
      </c>
      <c r="S10802" t="s">
        <v>1000</v>
      </c>
      <c r="T10802" t="s">
        <v>25</v>
      </c>
      <c r="U10802" t="s">
        <v>27</v>
      </c>
      <c r="V10802" t="s">
        <v>2650</v>
      </c>
      <c r="W10802" t="s">
        <v>51</v>
      </c>
      <c r="X10802" t="s">
        <v>604</v>
      </c>
      <c r="Y10802" t="s">
        <v>1001</v>
      </c>
      <c r="Z10802">
        <v>15364</v>
      </c>
    </row>
    <row r="10803" spans="1:26" x14ac:dyDescent="0.25">
      <c r="A10803" t="s">
        <v>533</v>
      </c>
      <c r="B10803" t="s">
        <v>534</v>
      </c>
      <c r="C10803" t="s">
        <v>21</v>
      </c>
      <c r="D10803">
        <v>2</v>
      </c>
      <c r="E10803">
        <v>1</v>
      </c>
      <c r="F10803" s="7">
        <v>41200</v>
      </c>
      <c r="G10803" s="5">
        <v>0.30555555555555552</v>
      </c>
      <c r="H10803" t="str">
        <f t="shared" si="168"/>
        <v>Day</v>
      </c>
      <c r="I10803" t="s">
        <v>56</v>
      </c>
      <c r="J10803" t="s">
        <v>26</v>
      </c>
      <c r="K10803" t="s">
        <v>26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 t="s">
        <v>24</v>
      </c>
      <c r="R10803" t="s">
        <v>86</v>
      </c>
      <c r="S10803" t="s">
        <v>96</v>
      </c>
      <c r="T10803" t="s">
        <v>25</v>
      </c>
      <c r="U10803" t="s">
        <v>27</v>
      </c>
      <c r="V10803" t="s">
        <v>2654</v>
      </c>
      <c r="W10803" t="s">
        <v>103</v>
      </c>
      <c r="X10803" t="s">
        <v>659</v>
      </c>
      <c r="Y10803" t="s">
        <v>97</v>
      </c>
      <c r="Z10803">
        <v>356122</v>
      </c>
    </row>
    <row r="10804" spans="1:26" x14ac:dyDescent="0.25">
      <c r="A10804" t="s">
        <v>533</v>
      </c>
      <c r="B10804" t="s">
        <v>534</v>
      </c>
      <c r="C10804" t="s">
        <v>21</v>
      </c>
      <c r="D10804">
        <v>2</v>
      </c>
      <c r="E10804">
        <v>1</v>
      </c>
      <c r="F10804" s="7">
        <v>36622</v>
      </c>
      <c r="G10804" s="5">
        <v>0.32500000000000001</v>
      </c>
      <c r="H10804" t="str">
        <f t="shared" si="168"/>
        <v>Day</v>
      </c>
      <c r="I10804" t="s">
        <v>36</v>
      </c>
      <c r="J10804" t="s">
        <v>26</v>
      </c>
      <c r="K10804" t="s">
        <v>26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 t="s">
        <v>24</v>
      </c>
      <c r="R10804" t="s">
        <v>184</v>
      </c>
      <c r="S10804" t="s">
        <v>184</v>
      </c>
      <c r="T10804" t="s">
        <v>25</v>
      </c>
      <c r="U10804" t="s">
        <v>27</v>
      </c>
      <c r="V10804" t="s">
        <v>2650</v>
      </c>
      <c r="W10804" t="s">
        <v>316</v>
      </c>
      <c r="X10804" t="s">
        <v>988</v>
      </c>
      <c r="Y10804" t="s">
        <v>185</v>
      </c>
      <c r="Z10804">
        <v>348382</v>
      </c>
    </row>
    <row r="10805" spans="1:26" x14ac:dyDescent="0.25">
      <c r="A10805" t="s">
        <v>533</v>
      </c>
      <c r="B10805" t="s">
        <v>534</v>
      </c>
      <c r="C10805" t="s">
        <v>21</v>
      </c>
      <c r="D10805">
        <v>2</v>
      </c>
      <c r="E10805">
        <v>1</v>
      </c>
      <c r="F10805" s="7">
        <v>40041</v>
      </c>
      <c r="G10805" s="5">
        <v>0.4513888888888889</v>
      </c>
      <c r="H10805" t="str">
        <f t="shared" si="168"/>
        <v>Day</v>
      </c>
      <c r="I10805" t="s">
        <v>56</v>
      </c>
      <c r="J10805" t="s">
        <v>26</v>
      </c>
      <c r="K10805" t="s">
        <v>26</v>
      </c>
      <c r="L10805">
        <v>0</v>
      </c>
      <c r="M10805">
        <v>0</v>
      </c>
      <c r="N10805">
        <v>0</v>
      </c>
      <c r="O10805">
        <v>25</v>
      </c>
      <c r="P10805">
        <v>0</v>
      </c>
      <c r="Q10805" t="s">
        <v>24</v>
      </c>
      <c r="R10805" t="s">
        <v>474</v>
      </c>
      <c r="S10805" t="s">
        <v>472</v>
      </c>
      <c r="T10805" t="s">
        <v>25</v>
      </c>
      <c r="U10805" t="s">
        <v>27</v>
      </c>
      <c r="V10805" t="s">
        <v>2650</v>
      </c>
      <c r="W10805" t="s">
        <v>316</v>
      </c>
      <c r="X10805" t="s">
        <v>988</v>
      </c>
      <c r="Y10805" t="s">
        <v>473</v>
      </c>
      <c r="Z10805">
        <v>320181</v>
      </c>
    </row>
    <row r="10806" spans="1:26" x14ac:dyDescent="0.25">
      <c r="A10806" t="s">
        <v>533</v>
      </c>
      <c r="B10806" t="s">
        <v>534</v>
      </c>
      <c r="C10806" t="s">
        <v>21</v>
      </c>
      <c r="D10806">
        <v>2</v>
      </c>
      <c r="E10806">
        <v>1</v>
      </c>
      <c r="F10806" s="7">
        <v>40041</v>
      </c>
      <c r="G10806" s="5">
        <v>0.64236111111111105</v>
      </c>
      <c r="H10806" t="str">
        <f t="shared" si="168"/>
        <v>Day</v>
      </c>
      <c r="I10806" t="s">
        <v>56</v>
      </c>
      <c r="J10806" t="s">
        <v>125</v>
      </c>
      <c r="K10806" t="s">
        <v>26</v>
      </c>
      <c r="L10806">
        <v>0</v>
      </c>
      <c r="M10806">
        <v>0</v>
      </c>
      <c r="N10806">
        <v>0</v>
      </c>
      <c r="O10806">
        <v>300</v>
      </c>
      <c r="P10806">
        <v>0</v>
      </c>
      <c r="Q10806" t="s">
        <v>24</v>
      </c>
      <c r="R10806" t="s">
        <v>720</v>
      </c>
      <c r="S10806" t="s">
        <v>720</v>
      </c>
      <c r="T10806" t="s">
        <v>25</v>
      </c>
      <c r="U10806" t="s">
        <v>27</v>
      </c>
      <c r="V10806" t="s">
        <v>2653</v>
      </c>
      <c r="W10806" t="s">
        <v>316</v>
      </c>
      <c r="X10806" t="s">
        <v>988</v>
      </c>
      <c r="Y10806" t="s">
        <v>721</v>
      </c>
      <c r="Z10806">
        <v>308130</v>
      </c>
    </row>
    <row r="10807" spans="1:26" x14ac:dyDescent="0.25">
      <c r="A10807" t="s">
        <v>533</v>
      </c>
      <c r="B10807" t="s">
        <v>534</v>
      </c>
      <c r="C10807" t="s">
        <v>21</v>
      </c>
      <c r="D10807">
        <v>2</v>
      </c>
      <c r="E10807">
        <v>1</v>
      </c>
      <c r="F10807" s="7">
        <v>39731</v>
      </c>
      <c r="G10807" s="5">
        <v>0.74652777777777779</v>
      </c>
      <c r="H10807" t="str">
        <f t="shared" si="168"/>
        <v>Day</v>
      </c>
      <c r="I10807" t="s">
        <v>47</v>
      </c>
      <c r="J10807" t="s">
        <v>26</v>
      </c>
      <c r="K10807" t="s">
        <v>26</v>
      </c>
      <c r="L10807">
        <v>0</v>
      </c>
      <c r="M10807">
        <v>0</v>
      </c>
      <c r="N10807">
        <v>0</v>
      </c>
      <c r="O10807" s="2">
        <v>1050</v>
      </c>
      <c r="P10807">
        <v>0</v>
      </c>
      <c r="Q10807" t="s">
        <v>24</v>
      </c>
      <c r="R10807" t="s">
        <v>166</v>
      </c>
      <c r="S10807" t="s">
        <v>166</v>
      </c>
      <c r="T10807" t="s">
        <v>25</v>
      </c>
      <c r="U10807" t="s">
        <v>27</v>
      </c>
      <c r="V10807" t="s">
        <v>2653</v>
      </c>
      <c r="W10807" t="s">
        <v>316</v>
      </c>
      <c r="X10807" t="s">
        <v>988</v>
      </c>
      <c r="Y10807" t="s">
        <v>167</v>
      </c>
      <c r="Z10807">
        <v>231359</v>
      </c>
    </row>
    <row r="10808" spans="1:26" x14ac:dyDescent="0.25">
      <c r="A10808" t="s">
        <v>533</v>
      </c>
      <c r="B10808" t="s">
        <v>534</v>
      </c>
      <c r="C10808" t="s">
        <v>21</v>
      </c>
      <c r="D10808">
        <v>2</v>
      </c>
      <c r="E10808">
        <v>1</v>
      </c>
      <c r="F10808" s="7">
        <v>41552</v>
      </c>
      <c r="G10808" s="5">
        <v>0.35069444444444442</v>
      </c>
      <c r="H10808" t="str">
        <f t="shared" si="168"/>
        <v>Day</v>
      </c>
      <c r="I10808" t="s">
        <v>47</v>
      </c>
      <c r="J10808" t="s">
        <v>26</v>
      </c>
      <c r="K10808" t="s">
        <v>26</v>
      </c>
      <c r="L10808">
        <v>0</v>
      </c>
      <c r="M10808">
        <v>0</v>
      </c>
      <c r="N10808">
        <v>72</v>
      </c>
      <c r="O10808">
        <v>0</v>
      </c>
      <c r="P10808">
        <v>0</v>
      </c>
      <c r="Q10808" t="s">
        <v>24</v>
      </c>
      <c r="R10808" t="s">
        <v>720</v>
      </c>
      <c r="S10808" t="s">
        <v>123</v>
      </c>
      <c r="T10808" t="s">
        <v>25</v>
      </c>
      <c r="U10808" t="s">
        <v>64</v>
      </c>
      <c r="V10808" t="s">
        <v>2653</v>
      </c>
      <c r="W10808" t="s">
        <v>316</v>
      </c>
      <c r="X10808" t="s">
        <v>988</v>
      </c>
      <c r="Y10808" t="s">
        <v>124</v>
      </c>
      <c r="Z10808">
        <v>353126</v>
      </c>
    </row>
    <row r="10809" spans="1:26" x14ac:dyDescent="0.25">
      <c r="A10809" t="s">
        <v>533</v>
      </c>
      <c r="B10809" t="s">
        <v>534</v>
      </c>
      <c r="C10809" t="s">
        <v>21</v>
      </c>
      <c r="D10809">
        <v>2</v>
      </c>
      <c r="E10809">
        <v>1</v>
      </c>
      <c r="F10809" s="7">
        <v>41553</v>
      </c>
      <c r="G10809" s="5">
        <v>0.33333333333333331</v>
      </c>
      <c r="H10809" t="str">
        <f t="shared" si="168"/>
        <v>Day</v>
      </c>
      <c r="I10809" t="s">
        <v>56</v>
      </c>
      <c r="J10809" t="s">
        <v>26</v>
      </c>
      <c r="K10809" t="s">
        <v>26</v>
      </c>
      <c r="L10809">
        <v>0</v>
      </c>
      <c r="M10809">
        <v>0</v>
      </c>
      <c r="N10809">
        <v>0</v>
      </c>
      <c r="O10809" s="2">
        <v>2000</v>
      </c>
      <c r="P10809">
        <v>20</v>
      </c>
      <c r="Q10809" t="s">
        <v>24</v>
      </c>
      <c r="R10809" t="s">
        <v>795</v>
      </c>
      <c r="S10809" t="s">
        <v>1432</v>
      </c>
      <c r="T10809" t="s">
        <v>25</v>
      </c>
      <c r="U10809" t="s">
        <v>27</v>
      </c>
      <c r="V10809" t="s">
        <v>2650</v>
      </c>
      <c r="W10809" t="s">
        <v>316</v>
      </c>
      <c r="X10809" t="s">
        <v>988</v>
      </c>
      <c r="Y10809" t="s">
        <v>1433</v>
      </c>
      <c r="Z10809">
        <v>332726</v>
      </c>
    </row>
    <row r="10810" spans="1:26" x14ac:dyDescent="0.25">
      <c r="A10810" t="s">
        <v>533</v>
      </c>
      <c r="B10810" t="s">
        <v>534</v>
      </c>
      <c r="C10810" t="s">
        <v>21</v>
      </c>
      <c r="D10810">
        <v>2</v>
      </c>
      <c r="E10810">
        <v>1</v>
      </c>
      <c r="F10810" s="7">
        <v>39692</v>
      </c>
      <c r="G10810" s="5">
        <v>0.49652777777777773</v>
      </c>
      <c r="H10810" t="str">
        <f t="shared" si="168"/>
        <v>Day</v>
      </c>
      <c r="I10810" t="s">
        <v>47</v>
      </c>
      <c r="J10810" t="s">
        <v>26</v>
      </c>
      <c r="K10810" t="s">
        <v>26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 t="s">
        <v>24</v>
      </c>
      <c r="R10810" t="s">
        <v>197</v>
      </c>
      <c r="S10810" t="s">
        <v>406</v>
      </c>
      <c r="T10810" t="s">
        <v>25</v>
      </c>
      <c r="U10810" t="s">
        <v>27</v>
      </c>
      <c r="V10810" t="s">
        <v>2650</v>
      </c>
      <c r="W10810" t="s">
        <v>83</v>
      </c>
      <c r="X10810" t="s">
        <v>1938</v>
      </c>
      <c r="Y10810" t="s">
        <v>407</v>
      </c>
      <c r="Z10810">
        <v>347213</v>
      </c>
    </row>
    <row r="10811" spans="1:26" x14ac:dyDescent="0.25">
      <c r="A10811" t="s">
        <v>533</v>
      </c>
      <c r="B10811" t="s">
        <v>534</v>
      </c>
      <c r="C10811" t="s">
        <v>21</v>
      </c>
      <c r="D10811">
        <v>2</v>
      </c>
      <c r="E10811">
        <v>1</v>
      </c>
      <c r="F10811" s="7">
        <v>39680</v>
      </c>
      <c r="G10811" s="5">
        <v>0.2986111111111111</v>
      </c>
      <c r="H10811" t="str">
        <f t="shared" si="168"/>
        <v>Day</v>
      </c>
      <c r="I10811" t="s">
        <v>56</v>
      </c>
      <c r="J10811" t="s">
        <v>26</v>
      </c>
      <c r="K10811" t="s">
        <v>26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 t="s">
        <v>24</v>
      </c>
      <c r="R10811" t="s">
        <v>46</v>
      </c>
      <c r="S10811" t="s">
        <v>44</v>
      </c>
      <c r="T10811" t="s">
        <v>25</v>
      </c>
      <c r="U10811" t="s">
        <v>27</v>
      </c>
      <c r="V10811" t="s">
        <v>2650</v>
      </c>
      <c r="W10811" t="s">
        <v>83</v>
      </c>
      <c r="X10811" t="s">
        <v>1938</v>
      </c>
      <c r="Y10811" t="s">
        <v>45</v>
      </c>
      <c r="Z10811">
        <v>16210</v>
      </c>
    </row>
    <row r="10812" spans="1:26" x14ac:dyDescent="0.25">
      <c r="A10812" t="s">
        <v>533</v>
      </c>
      <c r="B10812" t="s">
        <v>534</v>
      </c>
      <c r="C10812" t="s">
        <v>21</v>
      </c>
      <c r="D10812">
        <v>2</v>
      </c>
      <c r="E10812">
        <v>1</v>
      </c>
      <c r="F10812" s="7">
        <v>39692</v>
      </c>
      <c r="G10812" s="5">
        <v>2.7777777777777776E-2</v>
      </c>
      <c r="H10812" t="str">
        <f t="shared" si="168"/>
        <v>Night</v>
      </c>
      <c r="I10812" t="s">
        <v>47</v>
      </c>
      <c r="J10812" t="s">
        <v>26</v>
      </c>
      <c r="K10812" t="s">
        <v>26</v>
      </c>
      <c r="L10812">
        <v>0</v>
      </c>
      <c r="M10812">
        <v>0</v>
      </c>
      <c r="N10812">
        <v>0</v>
      </c>
      <c r="O10812">
        <v>200</v>
      </c>
      <c r="P10812">
        <v>0</v>
      </c>
      <c r="Q10812" t="s">
        <v>24</v>
      </c>
      <c r="R10812" t="s">
        <v>795</v>
      </c>
      <c r="S10812" t="s">
        <v>2450</v>
      </c>
      <c r="T10812" t="s">
        <v>25</v>
      </c>
      <c r="U10812" t="s">
        <v>27</v>
      </c>
      <c r="V10812" t="s">
        <v>2650</v>
      </c>
      <c r="W10812" t="s">
        <v>83</v>
      </c>
      <c r="X10812" t="s">
        <v>1938</v>
      </c>
      <c r="Y10812" t="s">
        <v>2451</v>
      </c>
      <c r="Z10812">
        <v>15923</v>
      </c>
    </row>
    <row r="10813" spans="1:26" x14ac:dyDescent="0.25">
      <c r="A10813" t="s">
        <v>533</v>
      </c>
      <c r="B10813" t="s">
        <v>534</v>
      </c>
      <c r="C10813" t="s">
        <v>21</v>
      </c>
      <c r="D10813">
        <v>2</v>
      </c>
      <c r="E10813">
        <v>1</v>
      </c>
      <c r="F10813" s="7">
        <v>39359</v>
      </c>
      <c r="G10813" s="5">
        <v>0.35416666666666669</v>
      </c>
      <c r="H10813" t="str">
        <f t="shared" si="168"/>
        <v>Day</v>
      </c>
      <c r="I10813" t="s">
        <v>56</v>
      </c>
      <c r="J10813" t="s">
        <v>26</v>
      </c>
      <c r="K10813" t="s">
        <v>26</v>
      </c>
      <c r="L10813">
        <v>0</v>
      </c>
      <c r="M10813">
        <v>0</v>
      </c>
      <c r="N10813">
        <v>0</v>
      </c>
      <c r="O10813">
        <v>500</v>
      </c>
      <c r="P10813">
        <v>0</v>
      </c>
      <c r="Q10813" t="s">
        <v>24</v>
      </c>
      <c r="R10813" t="s">
        <v>154</v>
      </c>
      <c r="S10813" t="s">
        <v>1883</v>
      </c>
      <c r="T10813" t="s">
        <v>25</v>
      </c>
      <c r="U10813" t="s">
        <v>27</v>
      </c>
      <c r="V10813" t="s">
        <v>2650</v>
      </c>
      <c r="W10813" t="s">
        <v>83</v>
      </c>
      <c r="X10813" t="s">
        <v>1938</v>
      </c>
      <c r="Y10813" t="s">
        <v>1884</v>
      </c>
      <c r="Z10813">
        <v>16837</v>
      </c>
    </row>
    <row r="10814" spans="1:26" x14ac:dyDescent="0.25">
      <c r="A10814" t="s">
        <v>533</v>
      </c>
      <c r="B10814" t="s">
        <v>534</v>
      </c>
      <c r="C10814" t="s">
        <v>21</v>
      </c>
      <c r="D10814">
        <v>2</v>
      </c>
      <c r="E10814">
        <v>1</v>
      </c>
      <c r="F10814" s="7">
        <v>39372</v>
      </c>
      <c r="G10814" s="5">
        <v>1.0416666666666666E-2</v>
      </c>
      <c r="H10814" t="str">
        <f t="shared" si="168"/>
        <v>Night</v>
      </c>
      <c r="I10814" t="s">
        <v>56</v>
      </c>
      <c r="J10814" t="s">
        <v>26</v>
      </c>
      <c r="K10814" t="s">
        <v>26</v>
      </c>
      <c r="L10814">
        <v>0</v>
      </c>
      <c r="M10814">
        <v>0</v>
      </c>
      <c r="N10814">
        <v>0</v>
      </c>
      <c r="O10814">
        <v>20</v>
      </c>
      <c r="P10814">
        <v>0</v>
      </c>
      <c r="Q10814" t="s">
        <v>24</v>
      </c>
      <c r="R10814" t="s">
        <v>816</v>
      </c>
      <c r="S10814" t="s">
        <v>1150</v>
      </c>
      <c r="T10814" t="s">
        <v>25</v>
      </c>
      <c r="U10814" t="s">
        <v>27</v>
      </c>
      <c r="V10814" t="s">
        <v>2650</v>
      </c>
      <c r="W10814" t="s">
        <v>753</v>
      </c>
      <c r="X10814" t="s">
        <v>2585</v>
      </c>
      <c r="Y10814" t="s">
        <v>1151</v>
      </c>
      <c r="Z10814">
        <v>17297</v>
      </c>
    </row>
    <row r="10815" spans="1:26" x14ac:dyDescent="0.25">
      <c r="A10815" t="s">
        <v>533</v>
      </c>
      <c r="B10815" t="s">
        <v>534</v>
      </c>
      <c r="C10815" t="s">
        <v>21</v>
      </c>
      <c r="D10815">
        <v>2</v>
      </c>
      <c r="E10815">
        <v>1</v>
      </c>
      <c r="F10815" s="7">
        <v>41479</v>
      </c>
      <c r="G10815" s="5">
        <v>1.6666666666666666E-2</v>
      </c>
      <c r="H10815" t="str">
        <f t="shared" si="168"/>
        <v>Night</v>
      </c>
      <c r="I10815" t="s">
        <v>47</v>
      </c>
      <c r="J10815" t="s">
        <v>26</v>
      </c>
      <c r="K10815" t="s">
        <v>26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 t="s">
        <v>24</v>
      </c>
      <c r="R10815" t="s">
        <v>2671</v>
      </c>
      <c r="S10815" t="s">
        <v>346</v>
      </c>
      <c r="T10815" t="s">
        <v>25</v>
      </c>
      <c r="U10815" t="s">
        <v>27</v>
      </c>
      <c r="V10815" t="s">
        <v>2650</v>
      </c>
      <c r="W10815" t="s">
        <v>147</v>
      </c>
      <c r="X10815" t="s">
        <v>2274</v>
      </c>
      <c r="Y10815" t="s">
        <v>395</v>
      </c>
      <c r="Z10815">
        <v>263747</v>
      </c>
    </row>
    <row r="10816" spans="1:26" x14ac:dyDescent="0.25">
      <c r="A10816" t="s">
        <v>533</v>
      </c>
      <c r="B10816" t="s">
        <v>534</v>
      </c>
      <c r="C10816" t="s">
        <v>21</v>
      </c>
      <c r="D10816">
        <v>2</v>
      </c>
      <c r="E10816">
        <v>1</v>
      </c>
      <c r="F10816" s="7">
        <v>40013</v>
      </c>
      <c r="G10816" s="5">
        <v>0.63541666666666663</v>
      </c>
      <c r="H10816" t="str">
        <f t="shared" si="168"/>
        <v>Day</v>
      </c>
      <c r="I10816" t="s">
        <v>47</v>
      </c>
      <c r="J10816" t="s">
        <v>26</v>
      </c>
      <c r="K10816" t="s">
        <v>26</v>
      </c>
      <c r="L10816">
        <v>0</v>
      </c>
      <c r="M10816">
        <v>0</v>
      </c>
      <c r="N10816">
        <v>0</v>
      </c>
      <c r="O10816">
        <v>50</v>
      </c>
      <c r="P10816">
        <v>0</v>
      </c>
      <c r="Q10816" t="s">
        <v>24</v>
      </c>
      <c r="R10816" t="s">
        <v>221</v>
      </c>
      <c r="S10816" t="s">
        <v>219</v>
      </c>
      <c r="T10816" t="s">
        <v>25</v>
      </c>
      <c r="U10816" t="s">
        <v>27</v>
      </c>
      <c r="V10816" t="s">
        <v>2652</v>
      </c>
      <c r="W10816" t="s">
        <v>147</v>
      </c>
      <c r="X10816" t="s">
        <v>2274</v>
      </c>
      <c r="Y10816" t="s">
        <v>220</v>
      </c>
      <c r="Z10816">
        <v>339390</v>
      </c>
    </row>
    <row r="10817" spans="1:26" x14ac:dyDescent="0.25">
      <c r="A10817" t="s">
        <v>533</v>
      </c>
      <c r="B10817" t="s">
        <v>534</v>
      </c>
      <c r="C10817" t="s">
        <v>21</v>
      </c>
      <c r="D10817">
        <v>4</v>
      </c>
      <c r="E10817">
        <v>1</v>
      </c>
      <c r="F10817" s="7">
        <v>38905</v>
      </c>
      <c r="G10817" s="5">
        <v>0.43402777777777773</v>
      </c>
      <c r="H10817" t="str">
        <f t="shared" si="168"/>
        <v>Day</v>
      </c>
      <c r="I10817" t="s">
        <v>47</v>
      </c>
      <c r="J10817" t="s">
        <v>26</v>
      </c>
      <c r="K10817" t="s">
        <v>26</v>
      </c>
      <c r="L10817">
        <v>0</v>
      </c>
      <c r="M10817">
        <v>0</v>
      </c>
      <c r="N10817">
        <v>0</v>
      </c>
      <c r="O10817">
        <v>500</v>
      </c>
      <c r="P10817">
        <v>0</v>
      </c>
      <c r="Q10817" t="s">
        <v>24</v>
      </c>
      <c r="R10817" t="s">
        <v>2669</v>
      </c>
      <c r="S10817" t="s">
        <v>1478</v>
      </c>
      <c r="T10817" t="s">
        <v>25</v>
      </c>
      <c r="U10817" t="s">
        <v>27</v>
      </c>
      <c r="V10817" t="s">
        <v>2654</v>
      </c>
      <c r="W10817" t="s">
        <v>147</v>
      </c>
      <c r="X10817" t="s">
        <v>2274</v>
      </c>
      <c r="Y10817" t="s">
        <v>1479</v>
      </c>
      <c r="Z10817">
        <v>344375</v>
      </c>
    </row>
    <row r="10818" spans="1:26" x14ac:dyDescent="0.25">
      <c r="A10818" t="s">
        <v>533</v>
      </c>
      <c r="B10818" t="s">
        <v>534</v>
      </c>
      <c r="C10818" t="s">
        <v>21</v>
      </c>
      <c r="D10818">
        <v>2</v>
      </c>
      <c r="E10818">
        <v>1</v>
      </c>
      <c r="F10818" s="7">
        <v>41856</v>
      </c>
      <c r="G10818" s="5">
        <v>0.66666666666666663</v>
      </c>
      <c r="H10818" t="str">
        <f t="shared" si="168"/>
        <v>Day</v>
      </c>
      <c r="I10818" t="s">
        <v>56</v>
      </c>
      <c r="J10818" t="s">
        <v>26</v>
      </c>
      <c r="K10818" t="s">
        <v>26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 t="s">
        <v>24</v>
      </c>
      <c r="R10818" t="s">
        <v>221</v>
      </c>
      <c r="S10818" t="s">
        <v>221</v>
      </c>
      <c r="T10818" t="s">
        <v>25</v>
      </c>
      <c r="U10818" t="s">
        <v>27</v>
      </c>
      <c r="V10818" t="s">
        <v>2652</v>
      </c>
      <c r="W10818" t="s">
        <v>60</v>
      </c>
      <c r="X10818" t="s">
        <v>937</v>
      </c>
      <c r="Y10818" t="s">
        <v>339</v>
      </c>
      <c r="Z10818">
        <v>334770</v>
      </c>
    </row>
    <row r="10819" spans="1:26" x14ac:dyDescent="0.25">
      <c r="A10819" t="s">
        <v>533</v>
      </c>
      <c r="B10819" t="s">
        <v>534</v>
      </c>
      <c r="C10819" t="s">
        <v>21</v>
      </c>
      <c r="D10819">
        <v>2</v>
      </c>
      <c r="E10819">
        <v>1</v>
      </c>
      <c r="F10819" s="7">
        <v>41102</v>
      </c>
      <c r="G10819" s="5">
        <v>3.6805555555555557E-2</v>
      </c>
      <c r="H10819" t="str">
        <f t="shared" ref="H10819:H10882" si="169">IF(AND(G10819&gt;=TIME(6,0,0),G10819&lt;TIME(18,0,0)),"Day","Night")</f>
        <v>Night</v>
      </c>
      <c r="I10819" t="s">
        <v>56</v>
      </c>
      <c r="J10819" t="s">
        <v>26</v>
      </c>
      <c r="K10819" t="s">
        <v>26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 t="s">
        <v>24</v>
      </c>
      <c r="R10819" t="s">
        <v>221</v>
      </c>
      <c r="S10819" t="s">
        <v>221</v>
      </c>
      <c r="T10819" t="s">
        <v>25</v>
      </c>
      <c r="U10819" t="s">
        <v>27</v>
      </c>
      <c r="V10819" t="s">
        <v>2652</v>
      </c>
      <c r="W10819" t="s">
        <v>60</v>
      </c>
      <c r="X10819" t="s">
        <v>937</v>
      </c>
      <c r="Y10819" t="s">
        <v>339</v>
      </c>
      <c r="Z10819">
        <v>339384</v>
      </c>
    </row>
    <row r="10820" spans="1:26" x14ac:dyDescent="0.25">
      <c r="A10820" t="s">
        <v>533</v>
      </c>
      <c r="B10820" t="s">
        <v>534</v>
      </c>
      <c r="C10820" t="s">
        <v>21</v>
      </c>
      <c r="D10820">
        <v>2</v>
      </c>
      <c r="E10820">
        <v>1</v>
      </c>
      <c r="F10820" s="7">
        <v>37882</v>
      </c>
      <c r="G10820" s="5">
        <v>0.39583333333333331</v>
      </c>
      <c r="H10820" t="str">
        <f t="shared" si="169"/>
        <v>Day</v>
      </c>
      <c r="I10820" t="s">
        <v>56</v>
      </c>
      <c r="J10820" t="s">
        <v>26</v>
      </c>
      <c r="K10820" t="s">
        <v>26</v>
      </c>
      <c r="L10820">
        <v>0</v>
      </c>
      <c r="M10820">
        <v>0</v>
      </c>
      <c r="N10820">
        <v>0</v>
      </c>
      <c r="O10820">
        <v>37</v>
      </c>
      <c r="P10820">
        <v>0</v>
      </c>
      <c r="Q10820" t="s">
        <v>24</v>
      </c>
      <c r="R10820" t="s">
        <v>2666</v>
      </c>
      <c r="S10820" t="s">
        <v>481</v>
      </c>
      <c r="T10820" t="s">
        <v>25</v>
      </c>
      <c r="U10820" t="s">
        <v>64</v>
      </c>
      <c r="V10820" t="s">
        <v>2665</v>
      </c>
      <c r="W10820" t="s">
        <v>60</v>
      </c>
      <c r="X10820" t="s">
        <v>937</v>
      </c>
      <c r="Y10820" t="s">
        <v>482</v>
      </c>
      <c r="Z10820">
        <v>269448</v>
      </c>
    </row>
    <row r="10821" spans="1:26" x14ac:dyDescent="0.25">
      <c r="A10821" t="s">
        <v>533</v>
      </c>
      <c r="B10821" t="s">
        <v>534</v>
      </c>
      <c r="C10821" t="s">
        <v>21</v>
      </c>
      <c r="D10821">
        <v>2</v>
      </c>
      <c r="E10821">
        <v>1</v>
      </c>
      <c r="F10821" s="7">
        <v>38952</v>
      </c>
      <c r="G10821" s="5">
        <v>0.46319444444444446</v>
      </c>
      <c r="H10821" t="str">
        <f t="shared" si="169"/>
        <v>Day</v>
      </c>
      <c r="I10821" t="s">
        <v>56</v>
      </c>
      <c r="J10821" t="s">
        <v>26</v>
      </c>
      <c r="K10821" t="s">
        <v>26</v>
      </c>
      <c r="L10821">
        <v>0</v>
      </c>
      <c r="M10821">
        <v>0</v>
      </c>
      <c r="N10821">
        <v>0</v>
      </c>
      <c r="O10821">
        <v>150</v>
      </c>
      <c r="P10821">
        <v>0</v>
      </c>
      <c r="Q10821" t="s">
        <v>24</v>
      </c>
      <c r="R10821" t="s">
        <v>295</v>
      </c>
      <c r="S10821" t="s">
        <v>293</v>
      </c>
      <c r="T10821" t="s">
        <v>25</v>
      </c>
      <c r="U10821" t="s">
        <v>27</v>
      </c>
      <c r="V10821" t="s">
        <v>2652</v>
      </c>
      <c r="W10821" t="s">
        <v>60</v>
      </c>
      <c r="X10821" t="s">
        <v>937</v>
      </c>
      <c r="Y10821" t="s">
        <v>294</v>
      </c>
      <c r="Z10821">
        <v>243337</v>
      </c>
    </row>
    <row r="10822" spans="1:26" x14ac:dyDescent="0.25">
      <c r="A10822" t="s">
        <v>533</v>
      </c>
      <c r="B10822" t="s">
        <v>534</v>
      </c>
      <c r="C10822" t="s">
        <v>21</v>
      </c>
      <c r="D10822">
        <v>2</v>
      </c>
      <c r="E10822">
        <v>1</v>
      </c>
      <c r="F10822" s="7">
        <v>41859</v>
      </c>
      <c r="G10822" s="5">
        <v>0.47361111111111115</v>
      </c>
      <c r="H10822" t="str">
        <f t="shared" si="169"/>
        <v>Day</v>
      </c>
      <c r="I10822" t="s">
        <v>47</v>
      </c>
      <c r="J10822" t="s">
        <v>26</v>
      </c>
      <c r="K10822" t="s">
        <v>26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 t="s">
        <v>24</v>
      </c>
      <c r="R10822" t="s">
        <v>86</v>
      </c>
      <c r="S10822" t="s">
        <v>96</v>
      </c>
      <c r="T10822" t="s">
        <v>25</v>
      </c>
      <c r="U10822" t="s">
        <v>27</v>
      </c>
      <c r="V10822" t="s">
        <v>2654</v>
      </c>
      <c r="W10822" t="s">
        <v>370</v>
      </c>
      <c r="X10822" t="s">
        <v>2085</v>
      </c>
      <c r="Y10822" t="s">
        <v>97</v>
      </c>
      <c r="Z10822">
        <v>308962</v>
      </c>
    </row>
    <row r="10823" spans="1:26" x14ac:dyDescent="0.25">
      <c r="A10823" t="s">
        <v>533</v>
      </c>
      <c r="B10823" t="s">
        <v>534</v>
      </c>
      <c r="C10823" t="s">
        <v>21</v>
      </c>
      <c r="D10823">
        <v>2</v>
      </c>
      <c r="E10823">
        <v>1</v>
      </c>
      <c r="F10823" s="7">
        <v>38982</v>
      </c>
      <c r="G10823" s="5">
        <v>3.4722222222222224E-2</v>
      </c>
      <c r="H10823" t="str">
        <f t="shared" si="169"/>
        <v>Night</v>
      </c>
      <c r="I10823" t="s">
        <v>47</v>
      </c>
      <c r="J10823" t="s">
        <v>26</v>
      </c>
      <c r="K10823" t="s">
        <v>26</v>
      </c>
      <c r="L10823">
        <v>0</v>
      </c>
      <c r="M10823">
        <v>0</v>
      </c>
      <c r="N10823">
        <v>0</v>
      </c>
      <c r="O10823">
        <v>5</v>
      </c>
      <c r="P10823">
        <v>0</v>
      </c>
      <c r="Q10823" t="s">
        <v>24</v>
      </c>
      <c r="R10823" t="s">
        <v>86</v>
      </c>
      <c r="S10823" t="s">
        <v>96</v>
      </c>
      <c r="T10823" t="s">
        <v>25</v>
      </c>
      <c r="U10823" t="s">
        <v>27</v>
      </c>
      <c r="V10823" t="s">
        <v>2654</v>
      </c>
      <c r="W10823" t="s">
        <v>370</v>
      </c>
      <c r="X10823" t="s">
        <v>2085</v>
      </c>
      <c r="Y10823" t="s">
        <v>97</v>
      </c>
      <c r="Z10823">
        <v>320480</v>
      </c>
    </row>
    <row r="10824" spans="1:26" x14ac:dyDescent="0.25">
      <c r="A10824" t="s">
        <v>533</v>
      </c>
      <c r="B10824" t="s">
        <v>534</v>
      </c>
      <c r="C10824" t="s">
        <v>21</v>
      </c>
      <c r="D10824">
        <v>2</v>
      </c>
      <c r="E10824">
        <v>1</v>
      </c>
      <c r="F10824" s="7">
        <v>39651</v>
      </c>
      <c r="G10824" s="5">
        <v>0.46527777777777773</v>
      </c>
      <c r="H10824" t="str">
        <f t="shared" si="169"/>
        <v>Day</v>
      </c>
      <c r="I10824" t="s">
        <v>56</v>
      </c>
      <c r="J10824" t="s">
        <v>26</v>
      </c>
      <c r="K10824" t="s">
        <v>26</v>
      </c>
      <c r="L10824">
        <v>0</v>
      </c>
      <c r="M10824">
        <v>0</v>
      </c>
      <c r="N10824">
        <v>0</v>
      </c>
      <c r="O10824">
        <v>300</v>
      </c>
      <c r="P10824">
        <v>0</v>
      </c>
      <c r="Q10824" t="s">
        <v>24</v>
      </c>
      <c r="R10824" t="s">
        <v>2666</v>
      </c>
      <c r="S10824" t="s">
        <v>284</v>
      </c>
      <c r="T10824" t="s">
        <v>25</v>
      </c>
      <c r="U10824" t="s">
        <v>64</v>
      </c>
      <c r="V10824" t="s">
        <v>2665</v>
      </c>
      <c r="W10824" t="s">
        <v>370</v>
      </c>
      <c r="X10824" t="s">
        <v>2085</v>
      </c>
      <c r="Y10824" t="s">
        <v>285</v>
      </c>
      <c r="Z10824">
        <v>243154</v>
      </c>
    </row>
    <row r="10825" spans="1:26" x14ac:dyDescent="0.25">
      <c r="A10825" t="s">
        <v>533</v>
      </c>
      <c r="B10825" t="s">
        <v>534</v>
      </c>
      <c r="C10825" t="s">
        <v>21</v>
      </c>
      <c r="D10825">
        <v>2</v>
      </c>
      <c r="E10825">
        <v>1</v>
      </c>
      <c r="F10825" s="7">
        <v>40372</v>
      </c>
      <c r="G10825" s="5">
        <v>0.55486111111111114</v>
      </c>
      <c r="H10825" t="str">
        <f t="shared" si="169"/>
        <v>Day</v>
      </c>
      <c r="I10825" t="s">
        <v>56</v>
      </c>
      <c r="J10825" t="s">
        <v>26</v>
      </c>
      <c r="K10825" t="s">
        <v>26</v>
      </c>
      <c r="L10825">
        <v>0</v>
      </c>
      <c r="M10825">
        <v>0</v>
      </c>
      <c r="N10825">
        <v>0</v>
      </c>
      <c r="O10825">
        <v>500</v>
      </c>
      <c r="P10825">
        <v>1</v>
      </c>
      <c r="Q10825" t="s">
        <v>24</v>
      </c>
      <c r="R10825" t="s">
        <v>86</v>
      </c>
      <c r="S10825" t="s">
        <v>96</v>
      </c>
      <c r="T10825" t="s">
        <v>25</v>
      </c>
      <c r="U10825" t="s">
        <v>27</v>
      </c>
      <c r="V10825" t="s">
        <v>2654</v>
      </c>
      <c r="W10825" t="s">
        <v>370</v>
      </c>
      <c r="X10825" t="s">
        <v>2085</v>
      </c>
      <c r="Y10825" t="s">
        <v>97</v>
      </c>
      <c r="Z10825">
        <v>268133</v>
      </c>
    </row>
    <row r="10826" spans="1:26" x14ac:dyDescent="0.25">
      <c r="A10826" t="s">
        <v>533</v>
      </c>
      <c r="B10826" t="s">
        <v>534</v>
      </c>
      <c r="C10826" t="s">
        <v>21</v>
      </c>
      <c r="D10826">
        <v>2</v>
      </c>
      <c r="E10826">
        <v>1</v>
      </c>
      <c r="F10826" s="7">
        <v>37580</v>
      </c>
      <c r="G10826" s="5">
        <v>0.75694444444444453</v>
      </c>
      <c r="H10826" t="str">
        <f t="shared" si="169"/>
        <v>Night</v>
      </c>
      <c r="I10826" t="s">
        <v>47</v>
      </c>
      <c r="J10826" t="s">
        <v>26</v>
      </c>
      <c r="K10826" t="s">
        <v>26</v>
      </c>
      <c r="L10826">
        <v>0</v>
      </c>
      <c r="M10826">
        <v>0</v>
      </c>
      <c r="N10826">
        <v>0</v>
      </c>
      <c r="O10826">
        <v>5</v>
      </c>
      <c r="P10826">
        <v>0</v>
      </c>
      <c r="Q10826" t="s">
        <v>24</v>
      </c>
      <c r="R10826" t="s">
        <v>208</v>
      </c>
      <c r="S10826" t="s">
        <v>698</v>
      </c>
      <c r="T10826" t="s">
        <v>25</v>
      </c>
      <c r="U10826" t="s">
        <v>27</v>
      </c>
      <c r="V10826" t="s">
        <v>208</v>
      </c>
      <c r="W10826" t="s">
        <v>60</v>
      </c>
      <c r="X10826" t="s">
        <v>1261</v>
      </c>
      <c r="Y10826" t="s">
        <v>699</v>
      </c>
      <c r="Z10826">
        <v>340781</v>
      </c>
    </row>
    <row r="10827" spans="1:26" x14ac:dyDescent="0.25">
      <c r="A10827" t="s">
        <v>533</v>
      </c>
      <c r="B10827" t="s">
        <v>534</v>
      </c>
      <c r="C10827" t="s">
        <v>21</v>
      </c>
      <c r="D10827">
        <v>2</v>
      </c>
      <c r="E10827">
        <v>1</v>
      </c>
      <c r="F10827" s="7">
        <v>40335</v>
      </c>
      <c r="G10827" s="5">
        <v>0.84375</v>
      </c>
      <c r="H10827" t="str">
        <f t="shared" si="169"/>
        <v>Night</v>
      </c>
      <c r="J10827" t="s">
        <v>26</v>
      </c>
      <c r="K10827" t="s">
        <v>26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 t="s">
        <v>24</v>
      </c>
      <c r="R10827" t="s">
        <v>46</v>
      </c>
      <c r="S10827" t="s">
        <v>44</v>
      </c>
      <c r="T10827" t="s">
        <v>25</v>
      </c>
      <c r="U10827" t="s">
        <v>27</v>
      </c>
      <c r="V10827" t="s">
        <v>2650</v>
      </c>
      <c r="W10827" t="s">
        <v>60</v>
      </c>
      <c r="X10827" t="s">
        <v>1261</v>
      </c>
      <c r="Y10827" t="s">
        <v>45</v>
      </c>
      <c r="Z10827">
        <v>16838</v>
      </c>
    </row>
    <row r="10828" spans="1:26" x14ac:dyDescent="0.25">
      <c r="A10828" t="s">
        <v>533</v>
      </c>
      <c r="B10828" t="s">
        <v>534</v>
      </c>
      <c r="C10828" t="s">
        <v>21</v>
      </c>
      <c r="D10828">
        <v>2</v>
      </c>
      <c r="E10828">
        <v>1</v>
      </c>
      <c r="F10828" s="7">
        <v>40423</v>
      </c>
      <c r="G10828" s="5">
        <v>0.61527777777777781</v>
      </c>
      <c r="H10828" t="str">
        <f t="shared" si="169"/>
        <v>Day</v>
      </c>
      <c r="I10828" t="s">
        <v>30</v>
      </c>
      <c r="J10828" t="s">
        <v>26</v>
      </c>
      <c r="K10828" t="s">
        <v>26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 t="s">
        <v>24</v>
      </c>
      <c r="R10828" t="s">
        <v>2671</v>
      </c>
      <c r="S10828" t="s">
        <v>1000</v>
      </c>
      <c r="T10828" t="s">
        <v>25</v>
      </c>
      <c r="U10828" t="s">
        <v>27</v>
      </c>
      <c r="V10828" t="s">
        <v>2650</v>
      </c>
      <c r="W10828" t="s">
        <v>60</v>
      </c>
      <c r="X10828" t="s">
        <v>1261</v>
      </c>
      <c r="Y10828" t="s">
        <v>1001</v>
      </c>
      <c r="Z10828">
        <v>17326</v>
      </c>
    </row>
    <row r="10829" spans="1:26" x14ac:dyDescent="0.25">
      <c r="A10829" t="s">
        <v>533</v>
      </c>
      <c r="B10829" t="s">
        <v>534</v>
      </c>
      <c r="C10829" t="s">
        <v>21</v>
      </c>
      <c r="D10829">
        <v>2</v>
      </c>
      <c r="E10829">
        <v>1</v>
      </c>
      <c r="F10829" s="7">
        <v>41435</v>
      </c>
      <c r="G10829" s="5">
        <v>0.70833333333333337</v>
      </c>
      <c r="H10829" t="str">
        <f t="shared" si="169"/>
        <v>Day</v>
      </c>
      <c r="I10829" t="s">
        <v>30</v>
      </c>
      <c r="J10829" t="s">
        <v>26</v>
      </c>
      <c r="K10829" t="s">
        <v>26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 t="s">
        <v>24</v>
      </c>
      <c r="R10829" t="s">
        <v>228</v>
      </c>
      <c r="S10829" t="s">
        <v>274</v>
      </c>
      <c r="T10829" t="s">
        <v>25</v>
      </c>
      <c r="U10829" t="s">
        <v>27</v>
      </c>
      <c r="V10829" t="s">
        <v>2650</v>
      </c>
      <c r="W10829" t="s">
        <v>93</v>
      </c>
      <c r="X10829" t="s">
        <v>1965</v>
      </c>
      <c r="Y10829" t="s">
        <v>275</v>
      </c>
      <c r="Z10829">
        <v>266005</v>
      </c>
    </row>
    <row r="10830" spans="1:26" x14ac:dyDescent="0.25">
      <c r="A10830" t="s">
        <v>533</v>
      </c>
      <c r="B10830" t="s">
        <v>534</v>
      </c>
      <c r="C10830" t="s">
        <v>21</v>
      </c>
      <c r="D10830">
        <v>2</v>
      </c>
      <c r="E10830">
        <v>1</v>
      </c>
      <c r="F10830" s="7">
        <v>40050</v>
      </c>
      <c r="G10830" s="5">
        <v>0.29166666666666669</v>
      </c>
      <c r="H10830" t="str">
        <f t="shared" si="169"/>
        <v>Day</v>
      </c>
      <c r="J10830" t="s">
        <v>26</v>
      </c>
      <c r="K10830" t="s">
        <v>26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 t="s">
        <v>24</v>
      </c>
      <c r="R10830" t="s">
        <v>228</v>
      </c>
      <c r="S10830" t="s">
        <v>274</v>
      </c>
      <c r="T10830" t="s">
        <v>25</v>
      </c>
      <c r="U10830" t="s">
        <v>27</v>
      </c>
      <c r="V10830" t="s">
        <v>2650</v>
      </c>
      <c r="W10830" t="s">
        <v>93</v>
      </c>
      <c r="X10830" t="s">
        <v>1965</v>
      </c>
      <c r="Y10830" t="s">
        <v>275</v>
      </c>
      <c r="Z10830">
        <v>338477</v>
      </c>
    </row>
    <row r="10831" spans="1:26" x14ac:dyDescent="0.25">
      <c r="A10831" t="s">
        <v>533</v>
      </c>
      <c r="B10831" t="s">
        <v>534</v>
      </c>
      <c r="C10831" t="s">
        <v>21</v>
      </c>
      <c r="D10831">
        <v>2</v>
      </c>
      <c r="E10831">
        <v>1</v>
      </c>
      <c r="F10831" s="7">
        <v>40111</v>
      </c>
      <c r="G10831" s="5">
        <v>0.61458333333333337</v>
      </c>
      <c r="H10831" t="str">
        <f t="shared" si="169"/>
        <v>Day</v>
      </c>
      <c r="J10831" t="s">
        <v>26</v>
      </c>
      <c r="K10831" t="s">
        <v>26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 t="s">
        <v>24</v>
      </c>
      <c r="R10831" t="s">
        <v>228</v>
      </c>
      <c r="S10831" t="s">
        <v>274</v>
      </c>
      <c r="T10831" t="s">
        <v>25</v>
      </c>
      <c r="U10831" t="s">
        <v>27</v>
      </c>
      <c r="V10831" t="s">
        <v>2650</v>
      </c>
      <c r="W10831" t="s">
        <v>93</v>
      </c>
      <c r="X10831" t="s">
        <v>1965</v>
      </c>
      <c r="Y10831" t="s">
        <v>275</v>
      </c>
      <c r="Z10831">
        <v>338644</v>
      </c>
    </row>
    <row r="10832" spans="1:26" x14ac:dyDescent="0.25">
      <c r="A10832" t="s">
        <v>533</v>
      </c>
      <c r="B10832" t="s">
        <v>534</v>
      </c>
      <c r="C10832" t="s">
        <v>21</v>
      </c>
      <c r="D10832">
        <v>0</v>
      </c>
      <c r="E10832">
        <v>1</v>
      </c>
      <c r="F10832" s="7">
        <v>40034</v>
      </c>
      <c r="G10832" s="5">
        <v>0.29166666666666669</v>
      </c>
      <c r="H10832" t="str">
        <f t="shared" si="169"/>
        <v>Day</v>
      </c>
      <c r="J10832" t="s">
        <v>26</v>
      </c>
      <c r="K10832" t="s">
        <v>26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 t="s">
        <v>24</v>
      </c>
      <c r="R10832" t="s">
        <v>197</v>
      </c>
      <c r="S10832" t="s">
        <v>406</v>
      </c>
      <c r="T10832" t="s">
        <v>25</v>
      </c>
      <c r="U10832" t="s">
        <v>27</v>
      </c>
      <c r="V10832" t="s">
        <v>2650</v>
      </c>
      <c r="W10832" t="s">
        <v>93</v>
      </c>
      <c r="X10832" t="s">
        <v>1965</v>
      </c>
      <c r="Y10832" t="s">
        <v>407</v>
      </c>
      <c r="Z10832">
        <v>332098</v>
      </c>
    </row>
    <row r="10833" spans="1:26" x14ac:dyDescent="0.25">
      <c r="A10833" t="s">
        <v>533</v>
      </c>
      <c r="B10833" t="s">
        <v>534</v>
      </c>
      <c r="C10833" t="s">
        <v>21</v>
      </c>
      <c r="D10833">
        <v>4</v>
      </c>
      <c r="E10833">
        <v>1</v>
      </c>
      <c r="F10833" s="7">
        <v>38935</v>
      </c>
      <c r="G10833" s="5">
        <v>0.62152777777777779</v>
      </c>
      <c r="H10833" t="str">
        <f t="shared" si="169"/>
        <v>Day</v>
      </c>
      <c r="I10833" t="s">
        <v>36</v>
      </c>
      <c r="J10833" t="s">
        <v>26</v>
      </c>
      <c r="K10833" t="s">
        <v>26</v>
      </c>
      <c r="L10833">
        <v>0</v>
      </c>
      <c r="M10833">
        <v>0</v>
      </c>
      <c r="N10833">
        <v>0</v>
      </c>
      <c r="O10833">
        <v>5</v>
      </c>
      <c r="P10833">
        <v>0</v>
      </c>
      <c r="Q10833" t="s">
        <v>24</v>
      </c>
      <c r="R10833" t="s">
        <v>245</v>
      </c>
      <c r="S10833" t="s">
        <v>243</v>
      </c>
      <c r="T10833" t="s">
        <v>25</v>
      </c>
      <c r="U10833" t="s">
        <v>27</v>
      </c>
      <c r="V10833" t="s">
        <v>2654</v>
      </c>
      <c r="W10833" t="s">
        <v>93</v>
      </c>
      <c r="X10833" t="s">
        <v>1965</v>
      </c>
      <c r="Y10833" t="s">
        <v>244</v>
      </c>
      <c r="Z10833">
        <v>231589</v>
      </c>
    </row>
    <row r="10834" spans="1:26" x14ac:dyDescent="0.25">
      <c r="A10834" t="s">
        <v>533</v>
      </c>
      <c r="B10834" t="s">
        <v>534</v>
      </c>
      <c r="C10834" t="s">
        <v>21</v>
      </c>
      <c r="D10834">
        <v>0</v>
      </c>
      <c r="E10834">
        <v>1</v>
      </c>
      <c r="F10834" s="7">
        <v>38203</v>
      </c>
      <c r="G10834" s="5">
        <v>0.61458333333333337</v>
      </c>
      <c r="H10834" t="str">
        <f t="shared" si="169"/>
        <v>Day</v>
      </c>
      <c r="I10834" t="s">
        <v>30</v>
      </c>
      <c r="J10834" t="s">
        <v>26</v>
      </c>
      <c r="K10834" t="s">
        <v>26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 t="s">
        <v>24</v>
      </c>
      <c r="R10834" t="s">
        <v>184</v>
      </c>
      <c r="S10834" t="s">
        <v>184</v>
      </c>
      <c r="T10834" t="s">
        <v>25</v>
      </c>
      <c r="U10834" t="s">
        <v>27</v>
      </c>
      <c r="V10834" t="s">
        <v>2650</v>
      </c>
      <c r="W10834" t="s">
        <v>60</v>
      </c>
      <c r="X10834" t="s">
        <v>1041</v>
      </c>
      <c r="Y10834" t="s">
        <v>185</v>
      </c>
      <c r="Z10834">
        <v>267431</v>
      </c>
    </row>
    <row r="10835" spans="1:26" x14ac:dyDescent="0.25">
      <c r="A10835" t="s">
        <v>533</v>
      </c>
      <c r="B10835" t="s">
        <v>534</v>
      </c>
      <c r="C10835" t="s">
        <v>21</v>
      </c>
      <c r="D10835">
        <v>2</v>
      </c>
      <c r="E10835">
        <v>1</v>
      </c>
      <c r="F10835" s="7">
        <v>36593</v>
      </c>
      <c r="G10835" s="5">
        <v>0.40277777777777773</v>
      </c>
      <c r="H10835" t="str">
        <f t="shared" si="169"/>
        <v>Day</v>
      </c>
      <c r="I10835" t="s">
        <v>30</v>
      </c>
      <c r="J10835" t="s">
        <v>26</v>
      </c>
      <c r="K10835" t="s">
        <v>26</v>
      </c>
      <c r="L10835">
        <v>0</v>
      </c>
      <c r="M10835">
        <v>0</v>
      </c>
      <c r="N10835">
        <v>0</v>
      </c>
      <c r="O10835">
        <v>20</v>
      </c>
      <c r="P10835">
        <v>0</v>
      </c>
      <c r="Q10835" t="s">
        <v>24</v>
      </c>
      <c r="R10835" t="s">
        <v>221</v>
      </c>
      <c r="S10835" t="s">
        <v>221</v>
      </c>
      <c r="T10835" t="s">
        <v>25</v>
      </c>
      <c r="U10835" t="s">
        <v>64</v>
      </c>
      <c r="V10835" t="s">
        <v>2652</v>
      </c>
      <c r="W10835" t="s">
        <v>60</v>
      </c>
      <c r="X10835" t="s">
        <v>1041</v>
      </c>
      <c r="Y10835" t="s">
        <v>339</v>
      </c>
      <c r="Z10835">
        <v>265136</v>
      </c>
    </row>
    <row r="10836" spans="1:26" x14ac:dyDescent="0.25">
      <c r="A10836" t="s">
        <v>533</v>
      </c>
      <c r="B10836" t="s">
        <v>534</v>
      </c>
      <c r="C10836" t="s">
        <v>21</v>
      </c>
      <c r="D10836">
        <v>0</v>
      </c>
      <c r="E10836">
        <v>1</v>
      </c>
      <c r="F10836" s="7">
        <v>37483</v>
      </c>
      <c r="G10836" s="5">
        <v>0.375</v>
      </c>
      <c r="H10836" t="str">
        <f t="shared" si="169"/>
        <v>Day</v>
      </c>
      <c r="I10836" t="s">
        <v>36</v>
      </c>
      <c r="J10836" t="s">
        <v>125</v>
      </c>
      <c r="K10836" t="s">
        <v>26</v>
      </c>
      <c r="L10836">
        <v>0</v>
      </c>
      <c r="M10836">
        <v>0</v>
      </c>
      <c r="N10836">
        <v>0</v>
      </c>
      <c r="O10836">
        <v>25</v>
      </c>
      <c r="P10836">
        <v>0</v>
      </c>
      <c r="Q10836" t="s">
        <v>24</v>
      </c>
      <c r="R10836" t="s">
        <v>184</v>
      </c>
      <c r="S10836" t="s">
        <v>885</v>
      </c>
      <c r="T10836" t="s">
        <v>25</v>
      </c>
      <c r="U10836" t="s">
        <v>27</v>
      </c>
      <c r="V10836" t="s">
        <v>2650</v>
      </c>
      <c r="W10836" t="s">
        <v>60</v>
      </c>
      <c r="X10836" t="s">
        <v>1041</v>
      </c>
      <c r="Y10836" t="s">
        <v>886</v>
      </c>
      <c r="Z10836">
        <v>253430</v>
      </c>
    </row>
    <row r="10837" spans="1:26" x14ac:dyDescent="0.25">
      <c r="A10837" t="s">
        <v>533</v>
      </c>
      <c r="B10837" t="s">
        <v>534</v>
      </c>
      <c r="C10837" t="s">
        <v>21</v>
      </c>
      <c r="D10837">
        <v>2</v>
      </c>
      <c r="E10837">
        <v>1</v>
      </c>
      <c r="F10837" s="7">
        <v>38597</v>
      </c>
      <c r="G10837" s="5">
        <v>0.34722222222222227</v>
      </c>
      <c r="H10837" t="str">
        <f t="shared" si="169"/>
        <v>Day</v>
      </c>
      <c r="J10837" t="s">
        <v>26</v>
      </c>
      <c r="K10837" t="s">
        <v>26</v>
      </c>
      <c r="L10837">
        <v>0</v>
      </c>
      <c r="M10837">
        <v>0</v>
      </c>
      <c r="N10837">
        <v>0</v>
      </c>
      <c r="O10837">
        <v>50</v>
      </c>
      <c r="P10837">
        <v>0</v>
      </c>
      <c r="Q10837" t="s">
        <v>24</v>
      </c>
      <c r="R10837" t="s">
        <v>184</v>
      </c>
      <c r="S10837" t="s">
        <v>184</v>
      </c>
      <c r="T10837" t="s">
        <v>25</v>
      </c>
      <c r="U10837" t="s">
        <v>27</v>
      </c>
      <c r="V10837" t="s">
        <v>2650</v>
      </c>
      <c r="W10837" t="s">
        <v>60</v>
      </c>
      <c r="X10837" t="s">
        <v>1041</v>
      </c>
      <c r="Y10837" t="s">
        <v>185</v>
      </c>
      <c r="Z10837">
        <v>265344</v>
      </c>
    </row>
    <row r="10838" spans="1:26" x14ac:dyDescent="0.25">
      <c r="A10838" t="s">
        <v>533</v>
      </c>
      <c r="B10838" t="s">
        <v>534</v>
      </c>
      <c r="C10838" t="s">
        <v>21</v>
      </c>
      <c r="D10838">
        <v>2</v>
      </c>
      <c r="E10838">
        <v>1</v>
      </c>
      <c r="F10838" s="7">
        <v>39302</v>
      </c>
      <c r="G10838" s="5">
        <v>0.77083333333333337</v>
      </c>
      <c r="H10838" t="str">
        <f t="shared" si="169"/>
        <v>Night</v>
      </c>
      <c r="I10838" t="s">
        <v>56</v>
      </c>
      <c r="J10838" t="s">
        <v>26</v>
      </c>
      <c r="K10838" t="s">
        <v>26</v>
      </c>
      <c r="L10838">
        <v>0</v>
      </c>
      <c r="M10838">
        <v>0</v>
      </c>
      <c r="N10838">
        <v>0</v>
      </c>
      <c r="O10838">
        <v>100</v>
      </c>
      <c r="P10838">
        <v>0</v>
      </c>
      <c r="Q10838" t="s">
        <v>24</v>
      </c>
      <c r="R10838" t="s">
        <v>2671</v>
      </c>
      <c r="S10838" t="s">
        <v>1628</v>
      </c>
      <c r="T10838" t="s">
        <v>25</v>
      </c>
      <c r="U10838" t="s">
        <v>27</v>
      </c>
      <c r="V10838" t="s">
        <v>2650</v>
      </c>
      <c r="W10838" t="s">
        <v>60</v>
      </c>
      <c r="X10838" t="s">
        <v>1041</v>
      </c>
      <c r="Y10838" t="s">
        <v>1629</v>
      </c>
      <c r="Z10838">
        <v>214284</v>
      </c>
    </row>
    <row r="10839" spans="1:26" x14ac:dyDescent="0.25">
      <c r="A10839" t="s">
        <v>533</v>
      </c>
      <c r="B10839" t="s">
        <v>534</v>
      </c>
      <c r="C10839" t="s">
        <v>21</v>
      </c>
      <c r="D10839">
        <v>2</v>
      </c>
      <c r="E10839">
        <v>1</v>
      </c>
      <c r="F10839" s="7">
        <v>41804</v>
      </c>
      <c r="G10839" s="5">
        <v>0.91666666666666663</v>
      </c>
      <c r="H10839" t="str">
        <f t="shared" si="169"/>
        <v>Night</v>
      </c>
      <c r="I10839" t="s">
        <v>30</v>
      </c>
      <c r="J10839" t="s">
        <v>26</v>
      </c>
      <c r="K10839" t="s">
        <v>26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 t="s">
        <v>24</v>
      </c>
      <c r="R10839" t="s">
        <v>160</v>
      </c>
      <c r="S10839" t="s">
        <v>1790</v>
      </c>
      <c r="T10839" t="s">
        <v>25</v>
      </c>
      <c r="U10839" t="s">
        <v>27</v>
      </c>
      <c r="V10839" t="s">
        <v>2650</v>
      </c>
      <c r="W10839" t="s">
        <v>60</v>
      </c>
      <c r="X10839" t="s">
        <v>1041</v>
      </c>
      <c r="Y10839" t="s">
        <v>1791</v>
      </c>
      <c r="Z10839">
        <v>219821</v>
      </c>
    </row>
    <row r="10840" spans="1:26" x14ac:dyDescent="0.25">
      <c r="A10840" t="s">
        <v>605</v>
      </c>
      <c r="B10840" t="s">
        <v>50</v>
      </c>
      <c r="C10840" t="s">
        <v>21</v>
      </c>
      <c r="D10840">
        <v>2</v>
      </c>
      <c r="E10840">
        <v>1</v>
      </c>
      <c r="F10840" s="7">
        <v>38173</v>
      </c>
      <c r="G10840" s="5">
        <v>0.33680555555555558</v>
      </c>
      <c r="H10840" t="str">
        <f t="shared" si="169"/>
        <v>Day</v>
      </c>
      <c r="I10840" t="s">
        <v>56</v>
      </c>
      <c r="J10840" t="s">
        <v>26</v>
      </c>
      <c r="K10840" t="s">
        <v>26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 t="s">
        <v>24</v>
      </c>
      <c r="R10840" t="s">
        <v>128</v>
      </c>
      <c r="S10840" t="s">
        <v>812</v>
      </c>
      <c r="T10840" t="s">
        <v>25</v>
      </c>
      <c r="U10840" t="s">
        <v>27</v>
      </c>
      <c r="V10840" t="s">
        <v>2657</v>
      </c>
      <c r="W10840" t="s">
        <v>35</v>
      </c>
      <c r="X10840" t="s">
        <v>337</v>
      </c>
      <c r="Y10840" t="s">
        <v>813</v>
      </c>
      <c r="Z10840">
        <v>323094</v>
      </c>
    </row>
    <row r="10841" spans="1:26" x14ac:dyDescent="0.25">
      <c r="A10841" t="s">
        <v>605</v>
      </c>
      <c r="B10841" t="s">
        <v>50</v>
      </c>
      <c r="C10841" t="s">
        <v>21</v>
      </c>
      <c r="D10841">
        <v>2</v>
      </c>
      <c r="E10841">
        <v>1</v>
      </c>
      <c r="F10841" s="7">
        <v>40530</v>
      </c>
      <c r="G10841" s="5">
        <v>0.59236111111111112</v>
      </c>
      <c r="H10841" t="str">
        <f t="shared" si="169"/>
        <v>Day</v>
      </c>
      <c r="I10841" t="s">
        <v>56</v>
      </c>
      <c r="J10841" t="s">
        <v>26</v>
      </c>
      <c r="K10841" t="s">
        <v>26</v>
      </c>
      <c r="L10841">
        <v>0</v>
      </c>
      <c r="M10841">
        <v>0</v>
      </c>
      <c r="N10841">
        <v>0</v>
      </c>
      <c r="O10841">
        <v>20</v>
      </c>
      <c r="P10841">
        <v>0</v>
      </c>
      <c r="Q10841" t="s">
        <v>24</v>
      </c>
      <c r="R10841" t="s">
        <v>265</v>
      </c>
      <c r="S10841" t="s">
        <v>734</v>
      </c>
      <c r="T10841" t="s">
        <v>25</v>
      </c>
      <c r="U10841" t="s">
        <v>64</v>
      </c>
      <c r="V10841" t="s">
        <v>2650</v>
      </c>
      <c r="W10841" t="s">
        <v>35</v>
      </c>
      <c r="X10841" t="s">
        <v>337</v>
      </c>
      <c r="Y10841" t="s">
        <v>735</v>
      </c>
      <c r="Z10841">
        <v>241012</v>
      </c>
    </row>
    <row r="10842" spans="1:26" x14ac:dyDescent="0.25">
      <c r="A10842" t="s">
        <v>605</v>
      </c>
      <c r="B10842" t="s">
        <v>50</v>
      </c>
      <c r="C10842" t="s">
        <v>21</v>
      </c>
      <c r="D10842">
        <v>2</v>
      </c>
      <c r="E10842">
        <v>1</v>
      </c>
      <c r="F10842" s="7">
        <v>39968</v>
      </c>
      <c r="G10842" s="5">
        <v>0.35416666666666669</v>
      </c>
      <c r="H10842" t="str">
        <f t="shared" si="169"/>
        <v>Day</v>
      </c>
      <c r="I10842" t="s">
        <v>56</v>
      </c>
      <c r="J10842" t="s">
        <v>26</v>
      </c>
      <c r="K10842" t="s">
        <v>26</v>
      </c>
      <c r="L10842">
        <v>0</v>
      </c>
      <c r="M10842">
        <v>0</v>
      </c>
      <c r="N10842">
        <v>0</v>
      </c>
      <c r="O10842">
        <v>150</v>
      </c>
      <c r="P10842">
        <v>1</v>
      </c>
      <c r="Q10842" t="s">
        <v>24</v>
      </c>
      <c r="R10842" t="s">
        <v>128</v>
      </c>
      <c r="S10842" t="s">
        <v>126</v>
      </c>
      <c r="T10842" t="s">
        <v>25</v>
      </c>
      <c r="U10842" t="s">
        <v>27</v>
      </c>
      <c r="V10842" t="s">
        <v>2657</v>
      </c>
      <c r="W10842" t="s">
        <v>35</v>
      </c>
      <c r="X10842" t="s">
        <v>337</v>
      </c>
      <c r="Y10842" t="s">
        <v>127</v>
      </c>
      <c r="Z10842">
        <v>346752</v>
      </c>
    </row>
    <row r="10843" spans="1:26" x14ac:dyDescent="0.25">
      <c r="A10843" t="s">
        <v>605</v>
      </c>
      <c r="B10843" t="s">
        <v>50</v>
      </c>
      <c r="C10843" t="s">
        <v>21</v>
      </c>
      <c r="D10843">
        <v>3</v>
      </c>
      <c r="E10843">
        <v>1</v>
      </c>
      <c r="F10843" s="7">
        <v>40799</v>
      </c>
      <c r="G10843" s="5">
        <v>0.30555555555555552</v>
      </c>
      <c r="H10843" t="str">
        <f t="shared" si="169"/>
        <v>Day</v>
      </c>
      <c r="I10843" t="s">
        <v>30</v>
      </c>
      <c r="J10843" t="s">
        <v>26</v>
      </c>
      <c r="K10843" t="s">
        <v>26</v>
      </c>
      <c r="L10843">
        <v>0</v>
      </c>
      <c r="M10843">
        <v>0</v>
      </c>
      <c r="N10843">
        <v>0</v>
      </c>
      <c r="O10843" s="2">
        <v>1000</v>
      </c>
      <c r="P10843">
        <v>0</v>
      </c>
      <c r="Q10843" t="s">
        <v>24</v>
      </c>
      <c r="R10843" t="s">
        <v>1112</v>
      </c>
      <c r="S10843" t="s">
        <v>1110</v>
      </c>
      <c r="T10843" t="s">
        <v>25</v>
      </c>
      <c r="U10843" t="s">
        <v>64</v>
      </c>
      <c r="V10843" t="s">
        <v>1112</v>
      </c>
      <c r="W10843" t="s">
        <v>35</v>
      </c>
      <c r="X10843" t="s">
        <v>337</v>
      </c>
      <c r="Y10843" t="s">
        <v>1111</v>
      </c>
      <c r="Z10843">
        <v>329882</v>
      </c>
    </row>
    <row r="10844" spans="1:26" x14ac:dyDescent="0.25">
      <c r="A10844" t="s">
        <v>605</v>
      </c>
      <c r="B10844" t="s">
        <v>50</v>
      </c>
      <c r="C10844" t="s">
        <v>21</v>
      </c>
      <c r="D10844">
        <v>2</v>
      </c>
      <c r="E10844">
        <v>1</v>
      </c>
      <c r="F10844" s="7">
        <v>39464</v>
      </c>
      <c r="G10844" s="5">
        <v>0.54791666666666672</v>
      </c>
      <c r="H10844" t="str">
        <f t="shared" si="169"/>
        <v>Day</v>
      </c>
      <c r="I10844" t="s">
        <v>30</v>
      </c>
      <c r="J10844" t="s">
        <v>26</v>
      </c>
      <c r="K10844" t="s">
        <v>26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 t="s">
        <v>24</v>
      </c>
      <c r="R10844" t="s">
        <v>154</v>
      </c>
      <c r="S10844" t="s">
        <v>154</v>
      </c>
      <c r="T10844" t="s">
        <v>25</v>
      </c>
      <c r="U10844" t="s">
        <v>27</v>
      </c>
      <c r="V10844" t="s">
        <v>2650</v>
      </c>
      <c r="W10844" t="s">
        <v>35</v>
      </c>
      <c r="X10844" t="s">
        <v>337</v>
      </c>
      <c r="Y10844" t="s">
        <v>155</v>
      </c>
      <c r="Z10844">
        <v>309279</v>
      </c>
    </row>
    <row r="10845" spans="1:26" x14ac:dyDescent="0.25">
      <c r="A10845" t="s">
        <v>605</v>
      </c>
      <c r="B10845" t="s">
        <v>50</v>
      </c>
      <c r="C10845" t="s">
        <v>21</v>
      </c>
      <c r="D10845">
        <v>2</v>
      </c>
      <c r="E10845">
        <v>1</v>
      </c>
      <c r="F10845" s="7">
        <v>40818</v>
      </c>
      <c r="G10845" s="5">
        <v>0.43055555555555558</v>
      </c>
      <c r="H10845" t="str">
        <f t="shared" si="169"/>
        <v>Day</v>
      </c>
      <c r="J10845" t="s">
        <v>26</v>
      </c>
      <c r="K10845" t="s">
        <v>26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 t="s">
        <v>24</v>
      </c>
      <c r="R10845" t="s">
        <v>265</v>
      </c>
      <c r="S10845" t="s">
        <v>734</v>
      </c>
      <c r="T10845" t="s">
        <v>25</v>
      </c>
      <c r="U10845" t="s">
        <v>27</v>
      </c>
      <c r="V10845" t="s">
        <v>2650</v>
      </c>
      <c r="W10845" t="s">
        <v>35</v>
      </c>
      <c r="X10845" t="s">
        <v>337</v>
      </c>
      <c r="Y10845" t="s">
        <v>735</v>
      </c>
      <c r="Z10845">
        <v>209889</v>
      </c>
    </row>
    <row r="10846" spans="1:26" x14ac:dyDescent="0.25">
      <c r="A10846" t="s">
        <v>605</v>
      </c>
      <c r="B10846" t="s">
        <v>50</v>
      </c>
      <c r="C10846" t="s">
        <v>21</v>
      </c>
      <c r="D10846">
        <v>2</v>
      </c>
      <c r="E10846">
        <v>1</v>
      </c>
      <c r="F10846" s="7">
        <v>38142</v>
      </c>
      <c r="G10846" s="5">
        <v>0.41944444444444445</v>
      </c>
      <c r="H10846" t="str">
        <f t="shared" si="169"/>
        <v>Day</v>
      </c>
      <c r="I10846" t="s">
        <v>36</v>
      </c>
      <c r="J10846" t="s">
        <v>26</v>
      </c>
      <c r="K10846" t="s">
        <v>26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 t="s">
        <v>24</v>
      </c>
      <c r="R10846" t="s">
        <v>221</v>
      </c>
      <c r="S10846" t="s">
        <v>221</v>
      </c>
      <c r="T10846" t="s">
        <v>25</v>
      </c>
      <c r="U10846" t="s">
        <v>64</v>
      </c>
      <c r="V10846" t="s">
        <v>2652</v>
      </c>
      <c r="W10846" t="s">
        <v>35</v>
      </c>
      <c r="X10846" t="s">
        <v>337</v>
      </c>
      <c r="Y10846" t="s">
        <v>339</v>
      </c>
      <c r="Z10846">
        <v>233843</v>
      </c>
    </row>
    <row r="10847" spans="1:26" x14ac:dyDescent="0.25">
      <c r="A10847" t="s">
        <v>605</v>
      </c>
      <c r="B10847" t="s">
        <v>50</v>
      </c>
      <c r="C10847" t="s">
        <v>21</v>
      </c>
      <c r="D10847">
        <v>0</v>
      </c>
      <c r="E10847">
        <v>1</v>
      </c>
      <c r="F10847" s="7">
        <v>38080</v>
      </c>
      <c r="G10847" s="5">
        <v>0.41666666666666669</v>
      </c>
      <c r="H10847" t="str">
        <f t="shared" si="169"/>
        <v>Day</v>
      </c>
      <c r="I10847" t="s">
        <v>30</v>
      </c>
      <c r="J10847" t="s">
        <v>26</v>
      </c>
      <c r="K10847" t="s">
        <v>26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 t="s">
        <v>24</v>
      </c>
      <c r="R10847" t="s">
        <v>221</v>
      </c>
      <c r="S10847" t="s">
        <v>221</v>
      </c>
      <c r="T10847" t="s">
        <v>25</v>
      </c>
      <c r="U10847" t="s">
        <v>27</v>
      </c>
      <c r="V10847" t="s">
        <v>2652</v>
      </c>
      <c r="W10847" t="s">
        <v>35</v>
      </c>
      <c r="X10847" t="s">
        <v>337</v>
      </c>
      <c r="Y10847" t="s">
        <v>339</v>
      </c>
      <c r="Z10847">
        <v>252181</v>
      </c>
    </row>
    <row r="10848" spans="1:26" x14ac:dyDescent="0.25">
      <c r="A10848" t="s">
        <v>605</v>
      </c>
      <c r="B10848" t="s">
        <v>50</v>
      </c>
      <c r="C10848" t="s">
        <v>21</v>
      </c>
      <c r="D10848">
        <v>2</v>
      </c>
      <c r="E10848">
        <v>1</v>
      </c>
      <c r="F10848" s="7">
        <v>37580</v>
      </c>
      <c r="G10848" s="5">
        <v>0.64166666666666672</v>
      </c>
      <c r="H10848" t="str">
        <f t="shared" si="169"/>
        <v>Day</v>
      </c>
      <c r="I10848" t="s">
        <v>30</v>
      </c>
      <c r="J10848" t="s">
        <v>114</v>
      </c>
      <c r="K10848" t="s">
        <v>26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 t="s">
        <v>24</v>
      </c>
      <c r="R10848" t="s">
        <v>221</v>
      </c>
      <c r="S10848" t="s">
        <v>219</v>
      </c>
      <c r="T10848" t="s">
        <v>25</v>
      </c>
      <c r="U10848" t="s">
        <v>27</v>
      </c>
      <c r="V10848" t="s">
        <v>2652</v>
      </c>
      <c r="W10848" t="s">
        <v>35</v>
      </c>
      <c r="X10848" t="s">
        <v>337</v>
      </c>
      <c r="Y10848" t="s">
        <v>220</v>
      </c>
      <c r="Z10848">
        <v>243247</v>
      </c>
    </row>
    <row r="10849" spans="1:26" x14ac:dyDescent="0.25">
      <c r="A10849" t="s">
        <v>605</v>
      </c>
      <c r="B10849" t="s">
        <v>50</v>
      </c>
      <c r="C10849" t="s">
        <v>21</v>
      </c>
      <c r="D10849">
        <v>2</v>
      </c>
      <c r="E10849">
        <v>1</v>
      </c>
      <c r="F10849" s="7">
        <v>38262</v>
      </c>
      <c r="G10849" s="5">
        <v>0.99305555555555547</v>
      </c>
      <c r="H10849" t="str">
        <f t="shared" si="169"/>
        <v>Night</v>
      </c>
      <c r="I10849" t="s">
        <v>30</v>
      </c>
      <c r="J10849" t="s">
        <v>26</v>
      </c>
      <c r="K10849" t="s">
        <v>26</v>
      </c>
      <c r="L10849">
        <v>0</v>
      </c>
      <c r="M10849">
        <v>0</v>
      </c>
      <c r="N10849">
        <v>0</v>
      </c>
      <c r="O10849">
        <v>0</v>
      </c>
      <c r="P10849">
        <v>0</v>
      </c>
      <c r="Q10849" t="s">
        <v>24</v>
      </c>
      <c r="R10849" t="s">
        <v>707</v>
      </c>
      <c r="S10849" t="s">
        <v>705</v>
      </c>
      <c r="T10849" t="s">
        <v>25</v>
      </c>
      <c r="U10849" t="s">
        <v>27</v>
      </c>
      <c r="V10849" t="s">
        <v>2650</v>
      </c>
      <c r="W10849" t="s">
        <v>35</v>
      </c>
      <c r="X10849" t="s">
        <v>337</v>
      </c>
      <c r="Y10849" t="s">
        <v>706</v>
      </c>
      <c r="Z10849">
        <v>264072</v>
      </c>
    </row>
    <row r="10850" spans="1:26" x14ac:dyDescent="0.25">
      <c r="A10850" t="s">
        <v>605</v>
      </c>
      <c r="B10850" t="s">
        <v>50</v>
      </c>
      <c r="C10850" t="s">
        <v>21</v>
      </c>
      <c r="D10850">
        <v>1</v>
      </c>
      <c r="E10850">
        <v>1</v>
      </c>
      <c r="F10850" s="7">
        <v>40086</v>
      </c>
      <c r="G10850" s="5">
        <v>0.35069444444444442</v>
      </c>
      <c r="H10850" t="str">
        <f t="shared" si="169"/>
        <v>Day</v>
      </c>
      <c r="I10850" t="s">
        <v>30</v>
      </c>
      <c r="J10850" t="s">
        <v>26</v>
      </c>
      <c r="K10850" t="s">
        <v>26</v>
      </c>
      <c r="L10850">
        <v>0</v>
      </c>
      <c r="M10850">
        <v>0</v>
      </c>
      <c r="N10850">
        <v>0</v>
      </c>
      <c r="O10850">
        <v>0</v>
      </c>
      <c r="P10850">
        <v>0</v>
      </c>
      <c r="Q10850" t="s">
        <v>24</v>
      </c>
      <c r="R10850" t="s">
        <v>707</v>
      </c>
      <c r="S10850" t="s">
        <v>705</v>
      </c>
      <c r="T10850" t="s">
        <v>25</v>
      </c>
      <c r="U10850" t="s">
        <v>27</v>
      </c>
      <c r="V10850" t="s">
        <v>2650</v>
      </c>
      <c r="W10850" t="s">
        <v>35</v>
      </c>
      <c r="X10850" t="s">
        <v>337</v>
      </c>
      <c r="Y10850" t="s">
        <v>706</v>
      </c>
      <c r="Z10850">
        <v>266215</v>
      </c>
    </row>
    <row r="10851" spans="1:26" x14ac:dyDescent="0.25">
      <c r="A10851" t="s">
        <v>605</v>
      </c>
      <c r="B10851" t="s">
        <v>50</v>
      </c>
      <c r="C10851" t="s">
        <v>21</v>
      </c>
      <c r="D10851">
        <v>2</v>
      </c>
      <c r="E10851">
        <v>1</v>
      </c>
      <c r="F10851" s="7">
        <v>41048</v>
      </c>
      <c r="G10851" s="5">
        <v>0.83333333333333337</v>
      </c>
      <c r="H10851" t="str">
        <f t="shared" si="169"/>
        <v>Night</v>
      </c>
      <c r="I10851" t="s">
        <v>36</v>
      </c>
      <c r="J10851" t="s">
        <v>26</v>
      </c>
      <c r="K10851" t="s">
        <v>26</v>
      </c>
      <c r="L10851">
        <v>0</v>
      </c>
      <c r="M10851">
        <v>0</v>
      </c>
      <c r="N10851">
        <v>0</v>
      </c>
      <c r="O10851">
        <v>0</v>
      </c>
      <c r="P10851">
        <v>0</v>
      </c>
      <c r="Q10851" t="s">
        <v>24</v>
      </c>
      <c r="R10851" t="s">
        <v>707</v>
      </c>
      <c r="S10851" t="s">
        <v>705</v>
      </c>
      <c r="T10851" t="s">
        <v>25</v>
      </c>
      <c r="U10851" t="s">
        <v>27</v>
      </c>
      <c r="V10851" t="s">
        <v>2650</v>
      </c>
      <c r="W10851" t="s">
        <v>35</v>
      </c>
      <c r="X10851" t="s">
        <v>337</v>
      </c>
      <c r="Y10851" t="s">
        <v>706</v>
      </c>
      <c r="Z10851">
        <v>315793</v>
      </c>
    </row>
    <row r="10852" spans="1:26" x14ac:dyDescent="0.25">
      <c r="A10852" t="s">
        <v>605</v>
      </c>
      <c r="B10852" t="s">
        <v>50</v>
      </c>
      <c r="C10852" t="s">
        <v>21</v>
      </c>
      <c r="D10852">
        <v>0</v>
      </c>
      <c r="E10852">
        <v>1</v>
      </c>
      <c r="F10852" s="7">
        <v>38097</v>
      </c>
      <c r="G10852" s="5">
        <v>0.64583333333333337</v>
      </c>
      <c r="H10852" t="str">
        <f t="shared" si="169"/>
        <v>Day</v>
      </c>
      <c r="I10852" t="s">
        <v>30</v>
      </c>
      <c r="J10852" t="s">
        <v>26</v>
      </c>
      <c r="K10852" t="s">
        <v>26</v>
      </c>
      <c r="L10852">
        <v>0</v>
      </c>
      <c r="M10852">
        <v>0</v>
      </c>
      <c r="N10852">
        <v>0</v>
      </c>
      <c r="O10852">
        <v>0</v>
      </c>
      <c r="P10852">
        <v>0</v>
      </c>
      <c r="Q10852" t="s">
        <v>24</v>
      </c>
      <c r="R10852" t="s">
        <v>707</v>
      </c>
      <c r="S10852" t="s">
        <v>707</v>
      </c>
      <c r="T10852" t="s">
        <v>25</v>
      </c>
      <c r="U10852" t="s">
        <v>27</v>
      </c>
      <c r="V10852" t="s">
        <v>2650</v>
      </c>
      <c r="W10852" t="s">
        <v>35</v>
      </c>
      <c r="X10852" t="s">
        <v>337</v>
      </c>
      <c r="Y10852" t="s">
        <v>953</v>
      </c>
      <c r="Z10852">
        <v>257467</v>
      </c>
    </row>
    <row r="10853" spans="1:26" x14ac:dyDescent="0.25">
      <c r="A10853" t="s">
        <v>605</v>
      </c>
      <c r="B10853" t="s">
        <v>50</v>
      </c>
      <c r="C10853" t="s">
        <v>21</v>
      </c>
      <c r="D10853">
        <v>2</v>
      </c>
      <c r="E10853">
        <v>1</v>
      </c>
      <c r="F10853" s="7">
        <v>39907</v>
      </c>
      <c r="G10853" s="5">
        <v>0.80902777777777779</v>
      </c>
      <c r="H10853" t="str">
        <f t="shared" si="169"/>
        <v>Night</v>
      </c>
      <c r="I10853" t="s">
        <v>30</v>
      </c>
      <c r="J10853" t="s">
        <v>26</v>
      </c>
      <c r="K10853" t="s">
        <v>26</v>
      </c>
      <c r="L10853">
        <v>0</v>
      </c>
      <c r="M10853">
        <v>0</v>
      </c>
      <c r="N10853">
        <v>0</v>
      </c>
      <c r="O10853">
        <v>0</v>
      </c>
      <c r="P10853">
        <v>0</v>
      </c>
      <c r="Q10853" t="s">
        <v>24</v>
      </c>
      <c r="R10853" t="s">
        <v>707</v>
      </c>
      <c r="S10853" t="s">
        <v>707</v>
      </c>
      <c r="T10853" t="s">
        <v>25</v>
      </c>
      <c r="U10853" t="s">
        <v>27</v>
      </c>
      <c r="V10853" t="s">
        <v>2650</v>
      </c>
      <c r="W10853" t="s">
        <v>35</v>
      </c>
      <c r="X10853" t="s">
        <v>337</v>
      </c>
      <c r="Y10853" t="s">
        <v>953</v>
      </c>
      <c r="Z10853">
        <v>316006</v>
      </c>
    </row>
    <row r="10854" spans="1:26" x14ac:dyDescent="0.25">
      <c r="A10854" t="s">
        <v>605</v>
      </c>
      <c r="B10854" t="s">
        <v>50</v>
      </c>
      <c r="C10854" t="s">
        <v>21</v>
      </c>
      <c r="D10854">
        <v>0</v>
      </c>
      <c r="E10854">
        <v>1</v>
      </c>
      <c r="F10854" s="7">
        <v>36640</v>
      </c>
      <c r="G10854" s="5">
        <v>0.77777777777777779</v>
      </c>
      <c r="H10854" t="str">
        <f t="shared" si="169"/>
        <v>Night</v>
      </c>
      <c r="I10854" t="s">
        <v>30</v>
      </c>
      <c r="J10854" t="s">
        <v>26</v>
      </c>
      <c r="K10854" t="s">
        <v>26</v>
      </c>
      <c r="L10854">
        <v>0</v>
      </c>
      <c r="M10854">
        <v>0</v>
      </c>
      <c r="N10854">
        <v>0</v>
      </c>
      <c r="O10854">
        <v>0</v>
      </c>
      <c r="P10854">
        <v>0</v>
      </c>
      <c r="Q10854" t="s">
        <v>24</v>
      </c>
      <c r="R10854" t="s">
        <v>707</v>
      </c>
      <c r="S10854" t="s">
        <v>707</v>
      </c>
      <c r="T10854" t="s">
        <v>25</v>
      </c>
      <c r="U10854" t="s">
        <v>27</v>
      </c>
      <c r="V10854" t="s">
        <v>2650</v>
      </c>
      <c r="W10854" t="s">
        <v>35</v>
      </c>
      <c r="X10854" t="s">
        <v>337</v>
      </c>
      <c r="Y10854" t="s">
        <v>953</v>
      </c>
      <c r="Z10854">
        <v>324179</v>
      </c>
    </row>
    <row r="10855" spans="1:26" x14ac:dyDescent="0.25">
      <c r="A10855" t="s">
        <v>605</v>
      </c>
      <c r="B10855" t="s">
        <v>50</v>
      </c>
      <c r="C10855" t="s">
        <v>21</v>
      </c>
      <c r="D10855">
        <v>2</v>
      </c>
      <c r="E10855">
        <v>1</v>
      </c>
      <c r="F10855" s="7">
        <v>37920</v>
      </c>
      <c r="G10855" s="5">
        <v>0.875</v>
      </c>
      <c r="H10855" t="str">
        <f t="shared" si="169"/>
        <v>Night</v>
      </c>
      <c r="I10855" t="s">
        <v>47</v>
      </c>
      <c r="J10855" t="s">
        <v>26</v>
      </c>
      <c r="K10855" t="s">
        <v>26</v>
      </c>
      <c r="L10855">
        <v>0</v>
      </c>
      <c r="M10855">
        <v>0</v>
      </c>
      <c r="N10855">
        <v>0</v>
      </c>
      <c r="O10855">
        <v>0</v>
      </c>
      <c r="P10855">
        <v>0</v>
      </c>
      <c r="Q10855" t="s">
        <v>24</v>
      </c>
      <c r="R10855" t="s">
        <v>707</v>
      </c>
      <c r="S10855" t="s">
        <v>707</v>
      </c>
      <c r="T10855" t="s">
        <v>25</v>
      </c>
      <c r="U10855" t="s">
        <v>27</v>
      </c>
      <c r="V10855" t="s">
        <v>2650</v>
      </c>
      <c r="W10855" t="s">
        <v>35</v>
      </c>
      <c r="X10855" t="s">
        <v>337</v>
      </c>
      <c r="Y10855" t="s">
        <v>953</v>
      </c>
      <c r="Z10855">
        <v>257347</v>
      </c>
    </row>
    <row r="10856" spans="1:26" x14ac:dyDescent="0.25">
      <c r="A10856" t="s">
        <v>605</v>
      </c>
      <c r="B10856" t="s">
        <v>50</v>
      </c>
      <c r="C10856" t="s">
        <v>21</v>
      </c>
      <c r="D10856">
        <v>2</v>
      </c>
      <c r="E10856">
        <v>1</v>
      </c>
      <c r="F10856" s="7">
        <v>41172</v>
      </c>
      <c r="G10856" s="5">
        <v>0.9375</v>
      </c>
      <c r="H10856" t="str">
        <f t="shared" si="169"/>
        <v>Night</v>
      </c>
      <c r="I10856" t="s">
        <v>30</v>
      </c>
      <c r="J10856" t="s">
        <v>26</v>
      </c>
      <c r="K10856" t="s">
        <v>26</v>
      </c>
      <c r="L10856">
        <v>0</v>
      </c>
      <c r="M10856">
        <v>0</v>
      </c>
      <c r="N10856">
        <v>0</v>
      </c>
      <c r="O10856">
        <v>0</v>
      </c>
      <c r="P10856">
        <v>0</v>
      </c>
      <c r="Q10856" t="s">
        <v>24</v>
      </c>
      <c r="R10856" t="s">
        <v>707</v>
      </c>
      <c r="S10856" t="s">
        <v>707</v>
      </c>
      <c r="T10856" t="s">
        <v>25</v>
      </c>
      <c r="U10856" t="s">
        <v>27</v>
      </c>
      <c r="V10856" t="s">
        <v>2650</v>
      </c>
      <c r="W10856" t="s">
        <v>35</v>
      </c>
      <c r="X10856" t="s">
        <v>337</v>
      </c>
      <c r="Y10856" t="s">
        <v>953</v>
      </c>
      <c r="Z10856">
        <v>267226</v>
      </c>
    </row>
    <row r="10857" spans="1:26" x14ac:dyDescent="0.25">
      <c r="A10857" t="s">
        <v>605</v>
      </c>
      <c r="B10857" t="s">
        <v>50</v>
      </c>
      <c r="C10857" t="s">
        <v>21</v>
      </c>
      <c r="D10857">
        <v>0</v>
      </c>
      <c r="E10857">
        <v>1</v>
      </c>
      <c r="F10857" s="7">
        <v>41697</v>
      </c>
      <c r="G10857" s="5">
        <v>0.37777777777777777</v>
      </c>
      <c r="H10857" t="str">
        <f t="shared" si="169"/>
        <v>Day</v>
      </c>
      <c r="I10857" t="s">
        <v>56</v>
      </c>
      <c r="J10857" t="s">
        <v>26</v>
      </c>
      <c r="K10857" t="s">
        <v>26</v>
      </c>
      <c r="L10857">
        <v>0</v>
      </c>
      <c r="M10857">
        <v>0</v>
      </c>
      <c r="N10857">
        <v>0</v>
      </c>
      <c r="O10857">
        <v>0</v>
      </c>
      <c r="P10857">
        <v>0</v>
      </c>
      <c r="Q10857" t="s">
        <v>24</v>
      </c>
      <c r="R10857" t="s">
        <v>86</v>
      </c>
      <c r="S10857" t="s">
        <v>96</v>
      </c>
      <c r="T10857" t="s">
        <v>25</v>
      </c>
      <c r="U10857" t="s">
        <v>27</v>
      </c>
      <c r="V10857" t="s">
        <v>2654</v>
      </c>
      <c r="W10857" t="s">
        <v>35</v>
      </c>
      <c r="X10857" t="s">
        <v>337</v>
      </c>
      <c r="Y10857" t="s">
        <v>97</v>
      </c>
      <c r="Z10857">
        <v>354519</v>
      </c>
    </row>
    <row r="10858" spans="1:26" x14ac:dyDescent="0.25">
      <c r="A10858" t="s">
        <v>605</v>
      </c>
      <c r="B10858" t="s">
        <v>50</v>
      </c>
      <c r="C10858" t="s">
        <v>21</v>
      </c>
      <c r="D10858">
        <v>0</v>
      </c>
      <c r="E10858">
        <v>1</v>
      </c>
      <c r="F10858" s="7">
        <v>41696</v>
      </c>
      <c r="G10858" s="5">
        <v>0.44027777777777777</v>
      </c>
      <c r="H10858" t="str">
        <f t="shared" si="169"/>
        <v>Day</v>
      </c>
      <c r="I10858" t="s">
        <v>30</v>
      </c>
      <c r="J10858" t="s">
        <v>26</v>
      </c>
      <c r="K10858" t="s">
        <v>26</v>
      </c>
      <c r="L10858">
        <v>0</v>
      </c>
      <c r="M10858">
        <v>0</v>
      </c>
      <c r="N10858">
        <v>0</v>
      </c>
      <c r="O10858">
        <v>0</v>
      </c>
      <c r="P10858">
        <v>0</v>
      </c>
      <c r="Q10858" t="s">
        <v>24</v>
      </c>
      <c r="R10858" t="s">
        <v>86</v>
      </c>
      <c r="S10858" t="s">
        <v>96</v>
      </c>
      <c r="T10858" t="s">
        <v>25</v>
      </c>
      <c r="U10858" t="s">
        <v>27</v>
      </c>
      <c r="V10858" t="s">
        <v>2654</v>
      </c>
      <c r="W10858" t="s">
        <v>35</v>
      </c>
      <c r="X10858" t="s">
        <v>337</v>
      </c>
      <c r="Y10858" t="s">
        <v>97</v>
      </c>
      <c r="Z10858">
        <v>207523</v>
      </c>
    </row>
    <row r="10859" spans="1:26" x14ac:dyDescent="0.25">
      <c r="A10859" t="s">
        <v>605</v>
      </c>
      <c r="B10859" t="s">
        <v>50</v>
      </c>
      <c r="C10859" t="s">
        <v>21</v>
      </c>
      <c r="D10859">
        <v>0</v>
      </c>
      <c r="E10859">
        <v>1</v>
      </c>
      <c r="F10859" s="7">
        <v>41080</v>
      </c>
      <c r="G10859" s="5">
        <v>0.4458333333333333</v>
      </c>
      <c r="H10859" t="str">
        <f t="shared" si="169"/>
        <v>Day</v>
      </c>
      <c r="I10859" t="s">
        <v>1885</v>
      </c>
      <c r="J10859" t="s">
        <v>26</v>
      </c>
      <c r="K10859" t="s">
        <v>26</v>
      </c>
      <c r="L10859">
        <v>0</v>
      </c>
      <c r="M10859">
        <v>0</v>
      </c>
      <c r="N10859">
        <v>0</v>
      </c>
      <c r="O10859">
        <v>0</v>
      </c>
      <c r="P10859">
        <v>0</v>
      </c>
      <c r="Q10859" t="s">
        <v>24</v>
      </c>
      <c r="R10859" t="s">
        <v>2656</v>
      </c>
      <c r="S10859" t="s">
        <v>760</v>
      </c>
      <c r="T10859" t="s">
        <v>25</v>
      </c>
      <c r="U10859" t="s">
        <v>27</v>
      </c>
      <c r="V10859" t="s">
        <v>2655</v>
      </c>
      <c r="W10859" t="s">
        <v>35</v>
      </c>
      <c r="X10859" t="s">
        <v>337</v>
      </c>
      <c r="Y10859" t="s">
        <v>761</v>
      </c>
      <c r="Z10859">
        <v>247629</v>
      </c>
    </row>
    <row r="10860" spans="1:26" x14ac:dyDescent="0.25">
      <c r="A10860" t="s">
        <v>605</v>
      </c>
      <c r="B10860" t="s">
        <v>50</v>
      </c>
      <c r="C10860" t="s">
        <v>21</v>
      </c>
      <c r="D10860">
        <v>0</v>
      </c>
      <c r="E10860">
        <v>1</v>
      </c>
      <c r="F10860" s="7">
        <v>40681</v>
      </c>
      <c r="G10860" s="5">
        <v>0.45833333333333331</v>
      </c>
      <c r="H10860" t="str">
        <f t="shared" si="169"/>
        <v>Day</v>
      </c>
      <c r="I10860" t="s">
        <v>30</v>
      </c>
      <c r="J10860" t="s">
        <v>26</v>
      </c>
      <c r="K10860" t="s">
        <v>26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 t="s">
        <v>24</v>
      </c>
      <c r="R10860" t="s">
        <v>128</v>
      </c>
      <c r="S10860" t="s">
        <v>126</v>
      </c>
      <c r="T10860" t="s">
        <v>25</v>
      </c>
      <c r="U10860" t="s">
        <v>64</v>
      </c>
      <c r="V10860" t="s">
        <v>2657</v>
      </c>
      <c r="W10860" t="s">
        <v>35</v>
      </c>
      <c r="X10860" t="s">
        <v>337</v>
      </c>
      <c r="Y10860" t="s">
        <v>127</v>
      </c>
      <c r="Z10860">
        <v>242395</v>
      </c>
    </row>
    <row r="10861" spans="1:26" x14ac:dyDescent="0.25">
      <c r="A10861" t="s">
        <v>660</v>
      </c>
      <c r="B10861" t="s">
        <v>102</v>
      </c>
      <c r="C10861" t="s">
        <v>21</v>
      </c>
      <c r="D10861">
        <v>2</v>
      </c>
      <c r="E10861">
        <v>1</v>
      </c>
      <c r="F10861" s="7">
        <v>37267</v>
      </c>
      <c r="G10861" s="5">
        <v>0.2986111111111111</v>
      </c>
      <c r="H10861" t="str">
        <f t="shared" si="169"/>
        <v>Day</v>
      </c>
      <c r="I10861" t="s">
        <v>56</v>
      </c>
      <c r="J10861" t="s">
        <v>122</v>
      </c>
      <c r="K10861" t="s">
        <v>26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 t="s">
        <v>24</v>
      </c>
      <c r="R10861" t="s">
        <v>128</v>
      </c>
      <c r="S10861" t="s">
        <v>126</v>
      </c>
      <c r="T10861" t="s">
        <v>25</v>
      </c>
      <c r="U10861" t="s">
        <v>27</v>
      </c>
      <c r="V10861" t="s">
        <v>2657</v>
      </c>
      <c r="W10861" t="s">
        <v>35</v>
      </c>
      <c r="X10861" t="s">
        <v>337</v>
      </c>
      <c r="Y10861" t="s">
        <v>127</v>
      </c>
      <c r="Z10861">
        <v>218626</v>
      </c>
    </row>
    <row r="10862" spans="1:26" x14ac:dyDescent="0.25">
      <c r="A10862" t="s">
        <v>660</v>
      </c>
      <c r="B10862" t="s">
        <v>102</v>
      </c>
      <c r="C10862" t="s">
        <v>21</v>
      </c>
      <c r="D10862">
        <v>2</v>
      </c>
      <c r="E10862">
        <v>1</v>
      </c>
      <c r="F10862" s="7">
        <v>40980</v>
      </c>
      <c r="G10862" s="5">
        <v>0.74305555555555547</v>
      </c>
      <c r="H10862" t="str">
        <f t="shared" si="169"/>
        <v>Day</v>
      </c>
      <c r="I10862" t="s">
        <v>30</v>
      </c>
      <c r="J10862" t="s">
        <v>26</v>
      </c>
      <c r="K10862" t="s">
        <v>26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 t="s">
        <v>24</v>
      </c>
      <c r="R10862" t="s">
        <v>128</v>
      </c>
      <c r="S10862" t="s">
        <v>126</v>
      </c>
      <c r="T10862" t="s">
        <v>25</v>
      </c>
      <c r="U10862" t="s">
        <v>27</v>
      </c>
      <c r="V10862" t="s">
        <v>2657</v>
      </c>
      <c r="W10862" t="s">
        <v>35</v>
      </c>
      <c r="X10862" t="s">
        <v>337</v>
      </c>
      <c r="Y10862" t="s">
        <v>127</v>
      </c>
      <c r="Z10862">
        <v>224718</v>
      </c>
    </row>
    <row r="10863" spans="1:26" x14ac:dyDescent="0.25">
      <c r="A10863" t="s">
        <v>660</v>
      </c>
      <c r="B10863" t="s">
        <v>102</v>
      </c>
      <c r="C10863" t="s">
        <v>21</v>
      </c>
      <c r="D10863">
        <v>2</v>
      </c>
      <c r="E10863">
        <v>1</v>
      </c>
      <c r="F10863" s="7">
        <v>41968</v>
      </c>
      <c r="G10863" s="5">
        <v>0.4513888888888889</v>
      </c>
      <c r="H10863" t="str">
        <f t="shared" si="169"/>
        <v>Day</v>
      </c>
      <c r="I10863" t="s">
        <v>56</v>
      </c>
      <c r="J10863" t="s">
        <v>26</v>
      </c>
      <c r="K10863" t="s">
        <v>26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 t="s">
        <v>24</v>
      </c>
      <c r="R10863" t="s">
        <v>128</v>
      </c>
      <c r="S10863" t="s">
        <v>126</v>
      </c>
      <c r="T10863" t="s">
        <v>25</v>
      </c>
      <c r="U10863" t="s">
        <v>27</v>
      </c>
      <c r="V10863" t="s">
        <v>2657</v>
      </c>
      <c r="W10863" t="s">
        <v>35</v>
      </c>
      <c r="X10863" t="s">
        <v>337</v>
      </c>
      <c r="Y10863" t="s">
        <v>127</v>
      </c>
      <c r="Z10863">
        <v>338590</v>
      </c>
    </row>
    <row r="10864" spans="1:26" x14ac:dyDescent="0.25">
      <c r="A10864" t="s">
        <v>989</v>
      </c>
      <c r="B10864" t="s">
        <v>315</v>
      </c>
      <c r="C10864" t="s">
        <v>21</v>
      </c>
      <c r="D10864">
        <v>1</v>
      </c>
      <c r="E10864">
        <v>1</v>
      </c>
      <c r="F10864" s="7">
        <v>40447</v>
      </c>
      <c r="G10864" s="5">
        <v>1.9444444444444445E-2</v>
      </c>
      <c r="H10864" t="str">
        <f t="shared" si="169"/>
        <v>Night</v>
      </c>
      <c r="I10864" t="s">
        <v>165</v>
      </c>
      <c r="J10864" t="s">
        <v>125</v>
      </c>
      <c r="K10864" t="s">
        <v>113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 t="s">
        <v>24</v>
      </c>
      <c r="R10864" t="s">
        <v>128</v>
      </c>
      <c r="S10864" t="s">
        <v>126</v>
      </c>
      <c r="T10864" t="s">
        <v>25</v>
      </c>
      <c r="U10864" t="s">
        <v>27</v>
      </c>
      <c r="V10864" t="s">
        <v>2657</v>
      </c>
      <c r="W10864" t="s">
        <v>35</v>
      </c>
      <c r="X10864" t="s">
        <v>337</v>
      </c>
      <c r="Y10864" t="s">
        <v>127</v>
      </c>
      <c r="Z10864">
        <v>225942</v>
      </c>
    </row>
    <row r="10865" spans="1:26" x14ac:dyDescent="0.25">
      <c r="A10865" t="s">
        <v>989</v>
      </c>
      <c r="B10865" t="s">
        <v>315</v>
      </c>
      <c r="C10865" t="s">
        <v>21</v>
      </c>
      <c r="D10865">
        <v>2</v>
      </c>
      <c r="E10865">
        <v>1</v>
      </c>
      <c r="F10865" s="7">
        <v>41847</v>
      </c>
      <c r="G10865" s="5">
        <v>0.66666666666666663</v>
      </c>
      <c r="H10865" t="str">
        <f t="shared" si="169"/>
        <v>Day</v>
      </c>
      <c r="I10865" t="s">
        <v>47</v>
      </c>
      <c r="J10865" t="s">
        <v>26</v>
      </c>
      <c r="K10865" t="s">
        <v>26</v>
      </c>
      <c r="L10865">
        <v>0</v>
      </c>
      <c r="M10865">
        <v>0</v>
      </c>
      <c r="N10865">
        <v>0</v>
      </c>
      <c r="O10865">
        <v>0</v>
      </c>
      <c r="P10865">
        <v>0</v>
      </c>
      <c r="Q10865" t="s">
        <v>24</v>
      </c>
      <c r="R10865" t="s">
        <v>128</v>
      </c>
      <c r="S10865" t="s">
        <v>126</v>
      </c>
      <c r="T10865" t="s">
        <v>25</v>
      </c>
      <c r="U10865" t="s">
        <v>27</v>
      </c>
      <c r="V10865" t="s">
        <v>2657</v>
      </c>
      <c r="W10865" t="s">
        <v>35</v>
      </c>
      <c r="X10865" t="s">
        <v>337</v>
      </c>
      <c r="Y10865" t="s">
        <v>127</v>
      </c>
      <c r="Z10865">
        <v>221808</v>
      </c>
    </row>
    <row r="10866" spans="1:26" x14ac:dyDescent="0.25">
      <c r="A10866" t="s">
        <v>989</v>
      </c>
      <c r="B10866" t="s">
        <v>315</v>
      </c>
      <c r="C10866" t="s">
        <v>21</v>
      </c>
      <c r="D10866">
        <v>2</v>
      </c>
      <c r="E10866">
        <v>1</v>
      </c>
      <c r="F10866" s="7">
        <v>40937</v>
      </c>
      <c r="G10866" s="5">
        <v>0.57638888888888895</v>
      </c>
      <c r="H10866" t="str">
        <f t="shared" si="169"/>
        <v>Day</v>
      </c>
      <c r="I10866" t="s">
        <v>30</v>
      </c>
      <c r="J10866" t="s">
        <v>26</v>
      </c>
      <c r="K10866" t="s">
        <v>26</v>
      </c>
      <c r="L10866">
        <v>0</v>
      </c>
      <c r="M10866">
        <v>0</v>
      </c>
      <c r="N10866">
        <v>0</v>
      </c>
      <c r="O10866">
        <v>0</v>
      </c>
      <c r="P10866">
        <v>0</v>
      </c>
      <c r="Q10866" t="s">
        <v>24</v>
      </c>
      <c r="R10866" t="s">
        <v>128</v>
      </c>
      <c r="S10866" t="s">
        <v>126</v>
      </c>
      <c r="T10866" t="s">
        <v>25</v>
      </c>
      <c r="U10866" t="s">
        <v>27</v>
      </c>
      <c r="V10866" t="s">
        <v>2657</v>
      </c>
      <c r="W10866" t="s">
        <v>35</v>
      </c>
      <c r="X10866" t="s">
        <v>337</v>
      </c>
      <c r="Y10866" t="s">
        <v>127</v>
      </c>
      <c r="Z10866">
        <v>224831</v>
      </c>
    </row>
    <row r="10867" spans="1:26" x14ac:dyDescent="0.25">
      <c r="A10867" t="s">
        <v>989</v>
      </c>
      <c r="B10867" t="s">
        <v>315</v>
      </c>
      <c r="C10867" t="s">
        <v>21</v>
      </c>
      <c r="D10867">
        <v>2</v>
      </c>
      <c r="E10867">
        <v>1</v>
      </c>
      <c r="F10867" s="7">
        <v>40453</v>
      </c>
      <c r="G10867" s="5">
        <v>0.64374999999999993</v>
      </c>
      <c r="H10867" t="str">
        <f t="shared" si="169"/>
        <v>Day</v>
      </c>
      <c r="I10867" t="s">
        <v>30</v>
      </c>
      <c r="J10867" t="s">
        <v>26</v>
      </c>
      <c r="K10867" t="s">
        <v>26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 t="s">
        <v>24</v>
      </c>
      <c r="R10867" t="s">
        <v>128</v>
      </c>
      <c r="S10867" t="s">
        <v>126</v>
      </c>
      <c r="T10867" t="s">
        <v>25</v>
      </c>
      <c r="U10867" t="s">
        <v>27</v>
      </c>
      <c r="V10867" t="s">
        <v>2657</v>
      </c>
      <c r="W10867" t="s">
        <v>35</v>
      </c>
      <c r="X10867" t="s">
        <v>337</v>
      </c>
      <c r="Y10867" t="s">
        <v>127</v>
      </c>
      <c r="Z10867">
        <v>238802</v>
      </c>
    </row>
    <row r="10868" spans="1:26" x14ac:dyDescent="0.25">
      <c r="A10868" t="s">
        <v>989</v>
      </c>
      <c r="B10868" t="s">
        <v>315</v>
      </c>
      <c r="C10868" t="s">
        <v>21</v>
      </c>
      <c r="D10868">
        <v>1</v>
      </c>
      <c r="E10868">
        <v>1</v>
      </c>
      <c r="F10868" s="7">
        <v>38237</v>
      </c>
      <c r="G10868" s="5">
        <v>0.78125</v>
      </c>
      <c r="H10868" t="str">
        <f t="shared" si="169"/>
        <v>Night</v>
      </c>
      <c r="I10868" t="s">
        <v>30</v>
      </c>
      <c r="J10868" t="s">
        <v>26</v>
      </c>
      <c r="K10868" t="s">
        <v>26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 t="s">
        <v>24</v>
      </c>
      <c r="R10868" t="s">
        <v>128</v>
      </c>
      <c r="S10868" t="s">
        <v>126</v>
      </c>
      <c r="T10868" t="s">
        <v>25</v>
      </c>
      <c r="U10868" t="s">
        <v>27</v>
      </c>
      <c r="V10868" t="s">
        <v>2657</v>
      </c>
      <c r="W10868" t="s">
        <v>35</v>
      </c>
      <c r="X10868" t="s">
        <v>337</v>
      </c>
      <c r="Y10868" t="s">
        <v>127</v>
      </c>
      <c r="Z10868">
        <v>240389</v>
      </c>
    </row>
    <row r="10869" spans="1:26" x14ac:dyDescent="0.25">
      <c r="A10869" t="s">
        <v>989</v>
      </c>
      <c r="B10869" t="s">
        <v>315</v>
      </c>
      <c r="C10869" t="s">
        <v>21</v>
      </c>
      <c r="D10869">
        <v>1</v>
      </c>
      <c r="E10869">
        <v>1</v>
      </c>
      <c r="F10869" s="7">
        <v>41902</v>
      </c>
      <c r="G10869" s="5">
        <v>0.8125</v>
      </c>
      <c r="H10869" t="str">
        <f t="shared" si="169"/>
        <v>Night</v>
      </c>
      <c r="I10869" t="s">
        <v>47</v>
      </c>
      <c r="J10869" t="s">
        <v>26</v>
      </c>
      <c r="K10869" t="s">
        <v>212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 t="s">
        <v>24</v>
      </c>
      <c r="R10869" t="s">
        <v>128</v>
      </c>
      <c r="S10869" t="s">
        <v>126</v>
      </c>
      <c r="T10869" t="s">
        <v>25</v>
      </c>
      <c r="U10869" t="s">
        <v>27</v>
      </c>
      <c r="V10869" t="s">
        <v>2657</v>
      </c>
      <c r="W10869" t="s">
        <v>35</v>
      </c>
      <c r="X10869" t="s">
        <v>337</v>
      </c>
      <c r="Y10869" t="s">
        <v>127</v>
      </c>
      <c r="Z10869">
        <v>252238</v>
      </c>
    </row>
    <row r="10870" spans="1:26" x14ac:dyDescent="0.25">
      <c r="A10870" t="s">
        <v>989</v>
      </c>
      <c r="B10870" t="s">
        <v>315</v>
      </c>
      <c r="C10870" t="s">
        <v>21</v>
      </c>
      <c r="D10870">
        <v>2</v>
      </c>
      <c r="E10870">
        <v>1</v>
      </c>
      <c r="F10870" s="7">
        <v>41389</v>
      </c>
      <c r="G10870" s="5">
        <v>0.875</v>
      </c>
      <c r="H10870" t="str">
        <f t="shared" si="169"/>
        <v>Night</v>
      </c>
      <c r="I10870" t="s">
        <v>165</v>
      </c>
      <c r="J10870" t="s">
        <v>26</v>
      </c>
      <c r="K10870" t="s">
        <v>26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 t="s">
        <v>24</v>
      </c>
      <c r="R10870" t="s">
        <v>128</v>
      </c>
      <c r="S10870" t="s">
        <v>126</v>
      </c>
      <c r="T10870" t="s">
        <v>25</v>
      </c>
      <c r="U10870" t="s">
        <v>27</v>
      </c>
      <c r="V10870" t="s">
        <v>2657</v>
      </c>
      <c r="W10870" t="s">
        <v>35</v>
      </c>
      <c r="X10870" t="s">
        <v>337</v>
      </c>
      <c r="Y10870" t="s">
        <v>127</v>
      </c>
      <c r="Z10870">
        <v>265815</v>
      </c>
    </row>
    <row r="10871" spans="1:26" x14ac:dyDescent="0.25">
      <c r="A10871" t="s">
        <v>1939</v>
      </c>
      <c r="B10871" t="s">
        <v>82</v>
      </c>
      <c r="C10871" t="s">
        <v>21</v>
      </c>
      <c r="D10871">
        <v>0</v>
      </c>
      <c r="E10871">
        <v>1</v>
      </c>
      <c r="F10871" s="7">
        <v>41572</v>
      </c>
      <c r="G10871" s="5">
        <v>0.8125</v>
      </c>
      <c r="H10871" t="str">
        <f t="shared" si="169"/>
        <v>Night</v>
      </c>
      <c r="I10871" t="s">
        <v>30</v>
      </c>
      <c r="J10871" t="s">
        <v>26</v>
      </c>
      <c r="K10871" t="s">
        <v>26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 t="s">
        <v>24</v>
      </c>
      <c r="R10871" t="s">
        <v>128</v>
      </c>
      <c r="S10871" t="s">
        <v>126</v>
      </c>
      <c r="T10871" t="s">
        <v>25</v>
      </c>
      <c r="U10871" t="s">
        <v>27</v>
      </c>
      <c r="V10871" t="s">
        <v>2657</v>
      </c>
      <c r="W10871" t="s">
        <v>35</v>
      </c>
      <c r="X10871" t="s">
        <v>337</v>
      </c>
      <c r="Y10871" t="s">
        <v>127</v>
      </c>
      <c r="Z10871">
        <v>265844</v>
      </c>
    </row>
    <row r="10872" spans="1:26" x14ac:dyDescent="0.25">
      <c r="A10872" t="s">
        <v>1939</v>
      </c>
      <c r="B10872" t="s">
        <v>82</v>
      </c>
      <c r="C10872" t="s">
        <v>21</v>
      </c>
      <c r="D10872">
        <v>2</v>
      </c>
      <c r="E10872">
        <v>1</v>
      </c>
      <c r="F10872" s="7">
        <v>40339</v>
      </c>
      <c r="G10872" s="5">
        <v>0</v>
      </c>
      <c r="H10872" t="str">
        <f t="shared" si="169"/>
        <v>Night</v>
      </c>
      <c r="I10872" t="s">
        <v>56</v>
      </c>
      <c r="J10872" t="s">
        <v>122</v>
      </c>
      <c r="K10872" t="s">
        <v>212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 t="s">
        <v>24</v>
      </c>
      <c r="R10872" t="s">
        <v>128</v>
      </c>
      <c r="S10872" t="s">
        <v>126</v>
      </c>
      <c r="T10872" t="s">
        <v>25</v>
      </c>
      <c r="U10872" t="s">
        <v>27</v>
      </c>
      <c r="V10872" t="s">
        <v>2657</v>
      </c>
      <c r="W10872" t="s">
        <v>35</v>
      </c>
      <c r="X10872" t="s">
        <v>337</v>
      </c>
      <c r="Y10872" t="s">
        <v>127</v>
      </c>
      <c r="Z10872">
        <v>225102</v>
      </c>
    </row>
    <row r="10873" spans="1:26" x14ac:dyDescent="0.25">
      <c r="A10873" t="s">
        <v>1939</v>
      </c>
      <c r="B10873" t="s">
        <v>82</v>
      </c>
      <c r="C10873" t="s">
        <v>21</v>
      </c>
      <c r="D10873">
        <v>1</v>
      </c>
      <c r="E10873">
        <v>1</v>
      </c>
      <c r="F10873" s="7">
        <v>41817</v>
      </c>
      <c r="G10873" s="5">
        <v>1.3888888888888888E-2</v>
      </c>
      <c r="H10873" t="str">
        <f t="shared" si="169"/>
        <v>Night</v>
      </c>
      <c r="I10873" t="s">
        <v>30</v>
      </c>
      <c r="J10873" t="s">
        <v>26</v>
      </c>
      <c r="K10873" t="s">
        <v>26</v>
      </c>
      <c r="L10873">
        <v>0</v>
      </c>
      <c r="M10873">
        <v>0</v>
      </c>
      <c r="N10873">
        <v>0</v>
      </c>
      <c r="O10873">
        <v>0</v>
      </c>
      <c r="P10873">
        <v>0</v>
      </c>
      <c r="Q10873" t="s">
        <v>24</v>
      </c>
      <c r="R10873" t="s">
        <v>128</v>
      </c>
      <c r="S10873" t="s">
        <v>126</v>
      </c>
      <c r="T10873" t="s">
        <v>25</v>
      </c>
      <c r="U10873" t="s">
        <v>27</v>
      </c>
      <c r="V10873" t="s">
        <v>2657</v>
      </c>
      <c r="W10873" t="s">
        <v>35</v>
      </c>
      <c r="X10873" t="s">
        <v>337</v>
      </c>
      <c r="Y10873" t="s">
        <v>127</v>
      </c>
      <c r="Z10873">
        <v>224135</v>
      </c>
    </row>
    <row r="10874" spans="1:26" x14ac:dyDescent="0.25">
      <c r="A10874" t="s">
        <v>1939</v>
      </c>
      <c r="B10874" t="s">
        <v>82</v>
      </c>
      <c r="C10874" t="s">
        <v>21</v>
      </c>
      <c r="D10874">
        <v>2</v>
      </c>
      <c r="E10874">
        <v>1</v>
      </c>
      <c r="F10874" s="7">
        <v>40246</v>
      </c>
      <c r="G10874" s="5">
        <v>0.85416666666666663</v>
      </c>
      <c r="H10874" t="str">
        <f t="shared" si="169"/>
        <v>Night</v>
      </c>
      <c r="I10874" t="s">
        <v>56</v>
      </c>
      <c r="J10874" t="s">
        <v>26</v>
      </c>
      <c r="K10874" t="s">
        <v>26</v>
      </c>
      <c r="L10874">
        <v>0</v>
      </c>
      <c r="M10874">
        <v>0</v>
      </c>
      <c r="N10874">
        <v>0</v>
      </c>
      <c r="O10874">
        <v>0</v>
      </c>
      <c r="P10874">
        <v>0</v>
      </c>
      <c r="Q10874" t="s">
        <v>24</v>
      </c>
      <c r="R10874" t="s">
        <v>128</v>
      </c>
      <c r="S10874" t="s">
        <v>126</v>
      </c>
      <c r="T10874" t="s">
        <v>25</v>
      </c>
      <c r="U10874" t="s">
        <v>64</v>
      </c>
      <c r="V10874" t="s">
        <v>2657</v>
      </c>
      <c r="W10874" t="s">
        <v>35</v>
      </c>
      <c r="X10874" t="s">
        <v>337</v>
      </c>
      <c r="Y10874" t="s">
        <v>127</v>
      </c>
      <c r="Z10874">
        <v>214400</v>
      </c>
    </row>
    <row r="10875" spans="1:26" x14ac:dyDescent="0.25">
      <c r="A10875" t="s">
        <v>1939</v>
      </c>
      <c r="B10875" t="s">
        <v>82</v>
      </c>
      <c r="C10875" t="s">
        <v>21</v>
      </c>
      <c r="D10875">
        <v>1</v>
      </c>
      <c r="E10875">
        <v>1</v>
      </c>
      <c r="F10875" s="7">
        <v>40840</v>
      </c>
      <c r="G10875" s="5">
        <v>0.8125</v>
      </c>
      <c r="H10875" t="str">
        <f t="shared" si="169"/>
        <v>Night</v>
      </c>
      <c r="I10875" t="s">
        <v>47</v>
      </c>
      <c r="J10875" t="s">
        <v>26</v>
      </c>
      <c r="K10875" t="s">
        <v>26</v>
      </c>
      <c r="L10875">
        <v>0</v>
      </c>
      <c r="M10875">
        <v>0</v>
      </c>
      <c r="N10875">
        <v>0</v>
      </c>
      <c r="O10875">
        <v>0</v>
      </c>
      <c r="P10875">
        <v>0</v>
      </c>
      <c r="Q10875" t="s">
        <v>24</v>
      </c>
      <c r="R10875" t="s">
        <v>128</v>
      </c>
      <c r="S10875" t="s">
        <v>663</v>
      </c>
      <c r="T10875" t="s">
        <v>25</v>
      </c>
      <c r="U10875" t="s">
        <v>27</v>
      </c>
      <c r="V10875" t="s">
        <v>2657</v>
      </c>
      <c r="W10875" t="s">
        <v>35</v>
      </c>
      <c r="X10875" t="s">
        <v>337</v>
      </c>
      <c r="Y10875" t="s">
        <v>664</v>
      </c>
      <c r="Z10875">
        <v>322643</v>
      </c>
    </row>
    <row r="10876" spans="1:26" x14ac:dyDescent="0.25">
      <c r="A10876" t="s">
        <v>1939</v>
      </c>
      <c r="B10876" t="s">
        <v>82</v>
      </c>
      <c r="C10876" t="s">
        <v>21</v>
      </c>
      <c r="D10876">
        <v>0</v>
      </c>
      <c r="E10876">
        <v>1</v>
      </c>
      <c r="F10876" s="7">
        <v>41052</v>
      </c>
      <c r="G10876" s="5">
        <v>0.33333333333333331</v>
      </c>
      <c r="H10876" t="str">
        <f t="shared" si="169"/>
        <v>Day</v>
      </c>
      <c r="I10876" t="s">
        <v>1885</v>
      </c>
      <c r="J10876" t="s">
        <v>26</v>
      </c>
      <c r="K10876" t="s">
        <v>26</v>
      </c>
      <c r="L10876">
        <v>0</v>
      </c>
      <c r="M10876">
        <v>0</v>
      </c>
      <c r="N10876" s="2">
        <v>21083</v>
      </c>
      <c r="O10876">
        <v>0</v>
      </c>
      <c r="P10876">
        <v>0</v>
      </c>
      <c r="Q10876" t="s">
        <v>24</v>
      </c>
      <c r="R10876" t="s">
        <v>128</v>
      </c>
      <c r="S10876" t="s">
        <v>1319</v>
      </c>
      <c r="T10876" t="s">
        <v>25</v>
      </c>
      <c r="U10876" t="s">
        <v>64</v>
      </c>
      <c r="V10876" t="s">
        <v>2657</v>
      </c>
      <c r="W10876" t="s">
        <v>35</v>
      </c>
      <c r="X10876" t="s">
        <v>337</v>
      </c>
      <c r="Y10876" t="s">
        <v>1320</v>
      </c>
      <c r="Z10876">
        <v>320029</v>
      </c>
    </row>
    <row r="10877" spans="1:26" x14ac:dyDescent="0.25">
      <c r="A10877" t="s">
        <v>1939</v>
      </c>
      <c r="B10877" t="s">
        <v>82</v>
      </c>
      <c r="C10877" t="s">
        <v>21</v>
      </c>
      <c r="D10877">
        <v>0</v>
      </c>
      <c r="E10877">
        <v>1</v>
      </c>
      <c r="F10877" s="7">
        <v>40927</v>
      </c>
      <c r="G10877" s="5">
        <v>0.67708333333333337</v>
      </c>
      <c r="H10877" t="str">
        <f t="shared" si="169"/>
        <v>Day</v>
      </c>
      <c r="I10877" t="s">
        <v>56</v>
      </c>
      <c r="J10877" t="s">
        <v>26</v>
      </c>
      <c r="K10877" t="s">
        <v>26</v>
      </c>
      <c r="L10877">
        <v>0</v>
      </c>
      <c r="M10877">
        <v>0</v>
      </c>
      <c r="N10877">
        <v>0</v>
      </c>
      <c r="O10877">
        <v>0</v>
      </c>
      <c r="P10877">
        <v>0</v>
      </c>
      <c r="Q10877" t="s">
        <v>24</v>
      </c>
      <c r="R10877" t="s">
        <v>128</v>
      </c>
      <c r="S10877" t="s">
        <v>1319</v>
      </c>
      <c r="T10877" t="s">
        <v>25</v>
      </c>
      <c r="U10877" t="s">
        <v>27</v>
      </c>
      <c r="V10877" t="s">
        <v>2657</v>
      </c>
      <c r="W10877" t="s">
        <v>35</v>
      </c>
      <c r="X10877" t="s">
        <v>337</v>
      </c>
      <c r="Y10877" t="s">
        <v>1320</v>
      </c>
      <c r="Z10877">
        <v>227516</v>
      </c>
    </row>
    <row r="10878" spans="1:26" x14ac:dyDescent="0.25">
      <c r="A10878" t="s">
        <v>1939</v>
      </c>
      <c r="B10878" t="s">
        <v>82</v>
      </c>
      <c r="C10878" t="s">
        <v>21</v>
      </c>
      <c r="D10878">
        <v>0</v>
      </c>
      <c r="E10878">
        <v>1</v>
      </c>
      <c r="F10878" s="7">
        <v>41254</v>
      </c>
      <c r="G10878" s="5">
        <v>0.45833333333333331</v>
      </c>
      <c r="H10878" t="str">
        <f t="shared" si="169"/>
        <v>Day</v>
      </c>
      <c r="I10878" t="s">
        <v>36</v>
      </c>
      <c r="J10878" t="s">
        <v>26</v>
      </c>
      <c r="K10878" t="s">
        <v>26</v>
      </c>
      <c r="L10878">
        <v>0</v>
      </c>
      <c r="M10878">
        <v>0</v>
      </c>
      <c r="N10878">
        <v>0</v>
      </c>
      <c r="O10878">
        <v>0</v>
      </c>
      <c r="P10878">
        <v>0</v>
      </c>
      <c r="Q10878" t="s">
        <v>24</v>
      </c>
      <c r="R10878" t="s">
        <v>128</v>
      </c>
      <c r="S10878" t="s">
        <v>1319</v>
      </c>
      <c r="T10878" t="s">
        <v>25</v>
      </c>
      <c r="U10878" t="s">
        <v>27</v>
      </c>
      <c r="V10878" t="s">
        <v>2657</v>
      </c>
      <c r="W10878" t="s">
        <v>35</v>
      </c>
      <c r="X10878" t="s">
        <v>337</v>
      </c>
      <c r="Y10878" t="s">
        <v>1320</v>
      </c>
      <c r="Z10878">
        <v>264323</v>
      </c>
    </row>
    <row r="10879" spans="1:26" x14ac:dyDescent="0.25">
      <c r="A10879" t="s">
        <v>2586</v>
      </c>
      <c r="B10879" t="s">
        <v>752</v>
      </c>
      <c r="C10879" t="s">
        <v>21</v>
      </c>
      <c r="D10879">
        <v>0</v>
      </c>
      <c r="E10879">
        <v>1</v>
      </c>
      <c r="F10879" s="7">
        <v>41669</v>
      </c>
      <c r="G10879" s="5">
        <v>1.0416666666666666E-2</v>
      </c>
      <c r="H10879" t="str">
        <f t="shared" si="169"/>
        <v>Night</v>
      </c>
      <c r="I10879" t="s">
        <v>1885</v>
      </c>
      <c r="J10879" t="s">
        <v>26</v>
      </c>
      <c r="K10879" t="s">
        <v>26</v>
      </c>
      <c r="L10879">
        <v>0</v>
      </c>
      <c r="M10879">
        <v>0</v>
      </c>
      <c r="N10879">
        <v>0</v>
      </c>
      <c r="O10879">
        <v>0</v>
      </c>
      <c r="P10879">
        <v>0</v>
      </c>
      <c r="Q10879" t="s">
        <v>24</v>
      </c>
      <c r="R10879" t="s">
        <v>128</v>
      </c>
      <c r="S10879" t="s">
        <v>1319</v>
      </c>
      <c r="T10879" t="s">
        <v>25</v>
      </c>
      <c r="U10879" t="s">
        <v>27</v>
      </c>
      <c r="V10879" t="s">
        <v>2657</v>
      </c>
      <c r="W10879" t="s">
        <v>35</v>
      </c>
      <c r="X10879" t="s">
        <v>337</v>
      </c>
      <c r="Y10879" t="s">
        <v>1320</v>
      </c>
      <c r="Z10879">
        <v>309213</v>
      </c>
    </row>
    <row r="10880" spans="1:26" x14ac:dyDescent="0.25">
      <c r="A10880" t="s">
        <v>2275</v>
      </c>
      <c r="B10880" t="s">
        <v>146</v>
      </c>
      <c r="C10880" t="s">
        <v>21</v>
      </c>
      <c r="D10880">
        <v>2</v>
      </c>
      <c r="E10880">
        <v>1</v>
      </c>
      <c r="F10880" s="7">
        <v>40379</v>
      </c>
      <c r="G10880" s="5">
        <v>0.87083333333333324</v>
      </c>
      <c r="H10880" t="str">
        <f t="shared" si="169"/>
        <v>Night</v>
      </c>
      <c r="I10880" t="s">
        <v>36</v>
      </c>
      <c r="J10880" t="s">
        <v>125</v>
      </c>
      <c r="K10880" t="s">
        <v>26</v>
      </c>
      <c r="L10880">
        <v>0</v>
      </c>
      <c r="M10880">
        <v>0</v>
      </c>
      <c r="N10880">
        <v>0</v>
      </c>
      <c r="O10880">
        <v>0</v>
      </c>
      <c r="P10880">
        <v>0</v>
      </c>
      <c r="Q10880" t="s">
        <v>24</v>
      </c>
      <c r="R10880" t="s">
        <v>128</v>
      </c>
      <c r="S10880" t="s">
        <v>649</v>
      </c>
      <c r="T10880" t="s">
        <v>25</v>
      </c>
      <c r="U10880" t="s">
        <v>27</v>
      </c>
      <c r="V10880" t="s">
        <v>2657</v>
      </c>
      <c r="W10880" t="s">
        <v>35</v>
      </c>
      <c r="X10880" t="s">
        <v>337</v>
      </c>
      <c r="Y10880" t="s">
        <v>650</v>
      </c>
      <c r="Z10880">
        <v>267438</v>
      </c>
    </row>
    <row r="10881" spans="1:26" x14ac:dyDescent="0.25">
      <c r="A10881" t="s">
        <v>2275</v>
      </c>
      <c r="B10881" t="s">
        <v>146</v>
      </c>
      <c r="C10881" t="s">
        <v>21</v>
      </c>
      <c r="D10881">
        <v>2</v>
      </c>
      <c r="E10881">
        <v>1</v>
      </c>
      <c r="F10881" s="7">
        <v>40038</v>
      </c>
      <c r="G10881" s="5">
        <v>0.33333333333333331</v>
      </c>
      <c r="H10881" t="str">
        <f t="shared" si="169"/>
        <v>Day</v>
      </c>
      <c r="I10881" t="s">
        <v>56</v>
      </c>
      <c r="J10881" t="s">
        <v>26</v>
      </c>
      <c r="K10881" t="s">
        <v>26</v>
      </c>
      <c r="L10881">
        <v>0</v>
      </c>
      <c r="M10881">
        <v>0</v>
      </c>
      <c r="N10881">
        <v>0</v>
      </c>
      <c r="O10881">
        <v>0</v>
      </c>
      <c r="P10881">
        <v>0</v>
      </c>
      <c r="Q10881" t="s">
        <v>24</v>
      </c>
      <c r="R10881" t="s">
        <v>128</v>
      </c>
      <c r="S10881" t="s">
        <v>2159</v>
      </c>
      <c r="T10881" t="s">
        <v>25</v>
      </c>
      <c r="U10881" t="s">
        <v>27</v>
      </c>
      <c r="V10881" t="s">
        <v>2657</v>
      </c>
      <c r="W10881" t="s">
        <v>35</v>
      </c>
      <c r="X10881" t="s">
        <v>337</v>
      </c>
      <c r="Y10881" t="s">
        <v>2160</v>
      </c>
      <c r="Z10881">
        <v>350447</v>
      </c>
    </row>
    <row r="10882" spans="1:26" x14ac:dyDescent="0.25">
      <c r="A10882" t="s">
        <v>2275</v>
      </c>
      <c r="B10882" t="s">
        <v>146</v>
      </c>
      <c r="C10882" t="s">
        <v>21</v>
      </c>
      <c r="D10882">
        <v>2</v>
      </c>
      <c r="E10882">
        <v>1</v>
      </c>
      <c r="F10882" s="7">
        <v>41527</v>
      </c>
      <c r="G10882" s="5">
        <v>0.60416666666666663</v>
      </c>
      <c r="H10882" t="str">
        <f t="shared" si="169"/>
        <v>Day</v>
      </c>
      <c r="I10882" t="s">
        <v>30</v>
      </c>
      <c r="J10882" t="s">
        <v>26</v>
      </c>
      <c r="K10882" t="s">
        <v>26</v>
      </c>
      <c r="L10882">
        <v>0</v>
      </c>
      <c r="M10882">
        <v>0</v>
      </c>
      <c r="N10882">
        <v>0</v>
      </c>
      <c r="O10882">
        <v>0</v>
      </c>
      <c r="P10882">
        <v>0</v>
      </c>
      <c r="Q10882" t="s">
        <v>24</v>
      </c>
      <c r="R10882" t="s">
        <v>801</v>
      </c>
      <c r="S10882" t="s">
        <v>799</v>
      </c>
      <c r="T10882" t="s">
        <v>25</v>
      </c>
      <c r="U10882" t="s">
        <v>27</v>
      </c>
      <c r="V10882" t="s">
        <v>2650</v>
      </c>
      <c r="W10882" t="s">
        <v>35</v>
      </c>
      <c r="X10882" t="s">
        <v>337</v>
      </c>
      <c r="Y10882" t="s">
        <v>800</v>
      </c>
      <c r="Z10882">
        <v>232553</v>
      </c>
    </row>
    <row r="10883" spans="1:26" x14ac:dyDescent="0.25">
      <c r="A10883" t="s">
        <v>2275</v>
      </c>
      <c r="B10883" t="s">
        <v>146</v>
      </c>
      <c r="C10883" t="s">
        <v>21</v>
      </c>
      <c r="D10883">
        <v>2</v>
      </c>
      <c r="E10883">
        <v>1</v>
      </c>
      <c r="F10883" s="7">
        <v>41726</v>
      </c>
      <c r="G10883" s="5">
        <v>0.86111111111111116</v>
      </c>
      <c r="H10883" t="str">
        <f t="shared" ref="H10883:H10946" si="170">IF(AND(G10883&gt;=TIME(6,0,0),G10883&lt;TIME(18,0,0)),"Day","Night")</f>
        <v>Night</v>
      </c>
      <c r="I10883" t="s">
        <v>30</v>
      </c>
      <c r="J10883" t="s">
        <v>26</v>
      </c>
      <c r="K10883" t="s">
        <v>26</v>
      </c>
      <c r="L10883">
        <v>0</v>
      </c>
      <c r="M10883">
        <v>0</v>
      </c>
      <c r="N10883">
        <v>0</v>
      </c>
      <c r="O10883">
        <v>0</v>
      </c>
      <c r="P10883">
        <v>0</v>
      </c>
      <c r="Q10883" t="s">
        <v>24</v>
      </c>
      <c r="R10883" t="s">
        <v>208</v>
      </c>
      <c r="S10883" t="s">
        <v>671</v>
      </c>
      <c r="T10883" t="s">
        <v>25</v>
      </c>
      <c r="U10883" t="s">
        <v>27</v>
      </c>
      <c r="V10883" t="s">
        <v>208</v>
      </c>
      <c r="W10883" t="s">
        <v>35</v>
      </c>
      <c r="X10883" t="s">
        <v>337</v>
      </c>
      <c r="Y10883" t="s">
        <v>672</v>
      </c>
      <c r="Z10883">
        <v>301543</v>
      </c>
    </row>
    <row r="10884" spans="1:26" x14ac:dyDescent="0.25">
      <c r="A10884" t="s">
        <v>2237</v>
      </c>
      <c r="B10884" t="s">
        <v>102</v>
      </c>
      <c r="C10884" t="s">
        <v>21</v>
      </c>
      <c r="D10884">
        <v>1</v>
      </c>
      <c r="E10884">
        <v>1</v>
      </c>
      <c r="F10884" s="7">
        <v>39902</v>
      </c>
      <c r="G10884" s="5">
        <v>0.33333333333333331</v>
      </c>
      <c r="H10884" t="str">
        <f t="shared" si="170"/>
        <v>Day</v>
      </c>
      <c r="I10884" t="s">
        <v>30</v>
      </c>
      <c r="J10884" t="s">
        <v>114</v>
      </c>
      <c r="K10884" t="s">
        <v>212</v>
      </c>
      <c r="L10884">
        <v>0</v>
      </c>
      <c r="M10884">
        <v>0</v>
      </c>
      <c r="N10884">
        <v>0</v>
      </c>
      <c r="O10884">
        <v>0</v>
      </c>
      <c r="P10884">
        <v>0</v>
      </c>
      <c r="Q10884" t="s">
        <v>24</v>
      </c>
      <c r="R10884" t="s">
        <v>295</v>
      </c>
      <c r="S10884" t="s">
        <v>293</v>
      </c>
      <c r="T10884" t="s">
        <v>25</v>
      </c>
      <c r="U10884" t="s">
        <v>27</v>
      </c>
      <c r="V10884" t="s">
        <v>2652</v>
      </c>
      <c r="W10884" t="s">
        <v>35</v>
      </c>
      <c r="X10884" t="s">
        <v>337</v>
      </c>
      <c r="Y10884" t="s">
        <v>294</v>
      </c>
      <c r="Z10884">
        <v>215290</v>
      </c>
    </row>
    <row r="10885" spans="1:26" x14ac:dyDescent="0.25">
      <c r="A10885" t="s">
        <v>938</v>
      </c>
      <c r="B10885" t="s">
        <v>59</v>
      </c>
      <c r="C10885" t="s">
        <v>21</v>
      </c>
      <c r="D10885">
        <v>2</v>
      </c>
      <c r="E10885">
        <v>1</v>
      </c>
      <c r="F10885" s="7">
        <v>41438</v>
      </c>
      <c r="G10885" s="5">
        <v>0.29166666666666669</v>
      </c>
      <c r="H10885" t="str">
        <f t="shared" si="170"/>
        <v>Day</v>
      </c>
      <c r="I10885" t="s">
        <v>56</v>
      </c>
      <c r="J10885" t="s">
        <v>122</v>
      </c>
      <c r="K10885" t="s">
        <v>26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 t="s">
        <v>24</v>
      </c>
      <c r="R10885" t="s">
        <v>295</v>
      </c>
      <c r="S10885" t="s">
        <v>293</v>
      </c>
      <c r="T10885" t="s">
        <v>25</v>
      </c>
      <c r="U10885" t="s">
        <v>27</v>
      </c>
      <c r="V10885" t="s">
        <v>2652</v>
      </c>
      <c r="W10885" t="s">
        <v>35</v>
      </c>
      <c r="X10885" t="s">
        <v>337</v>
      </c>
      <c r="Y10885" t="s">
        <v>294</v>
      </c>
      <c r="Z10885">
        <v>241894</v>
      </c>
    </row>
    <row r="10886" spans="1:26" x14ac:dyDescent="0.25">
      <c r="A10886" t="s">
        <v>938</v>
      </c>
      <c r="B10886" t="s">
        <v>59</v>
      </c>
      <c r="C10886" t="s">
        <v>21</v>
      </c>
      <c r="D10886">
        <v>0</v>
      </c>
      <c r="E10886">
        <v>1</v>
      </c>
      <c r="F10886" s="7">
        <v>41527</v>
      </c>
      <c r="G10886" s="5">
        <v>0.27291666666666664</v>
      </c>
      <c r="H10886" t="str">
        <f t="shared" si="170"/>
        <v>Day</v>
      </c>
      <c r="I10886" t="s">
        <v>56</v>
      </c>
      <c r="J10886" t="s">
        <v>125</v>
      </c>
      <c r="K10886" t="s">
        <v>26</v>
      </c>
      <c r="L10886">
        <v>0</v>
      </c>
      <c r="M10886">
        <v>0</v>
      </c>
      <c r="N10886">
        <v>0</v>
      </c>
      <c r="O10886">
        <v>0</v>
      </c>
      <c r="P10886">
        <v>0</v>
      </c>
      <c r="Q10886" t="s">
        <v>24</v>
      </c>
      <c r="R10886" t="s">
        <v>245</v>
      </c>
      <c r="S10886" t="s">
        <v>243</v>
      </c>
      <c r="T10886" t="s">
        <v>25</v>
      </c>
      <c r="U10886" t="s">
        <v>27</v>
      </c>
      <c r="V10886" t="s">
        <v>2654</v>
      </c>
      <c r="W10886" t="s">
        <v>35</v>
      </c>
      <c r="X10886" t="s">
        <v>337</v>
      </c>
      <c r="Y10886" t="s">
        <v>244</v>
      </c>
      <c r="Z10886">
        <v>329974</v>
      </c>
    </row>
    <row r="10887" spans="1:26" x14ac:dyDescent="0.25">
      <c r="A10887" t="s">
        <v>938</v>
      </c>
      <c r="B10887" t="s">
        <v>59</v>
      </c>
      <c r="C10887" t="s">
        <v>21</v>
      </c>
      <c r="D10887">
        <v>2</v>
      </c>
      <c r="E10887">
        <v>1</v>
      </c>
      <c r="F10887" s="7">
        <v>40109</v>
      </c>
      <c r="G10887" s="5">
        <v>0.36458333333333331</v>
      </c>
      <c r="H10887" t="str">
        <f t="shared" si="170"/>
        <v>Day</v>
      </c>
      <c r="I10887" t="s">
        <v>36</v>
      </c>
      <c r="J10887" t="s">
        <v>125</v>
      </c>
      <c r="K10887" t="s">
        <v>212</v>
      </c>
      <c r="L10887">
        <v>0</v>
      </c>
      <c r="M10887">
        <v>0</v>
      </c>
      <c r="N10887">
        <v>0</v>
      </c>
      <c r="O10887">
        <v>0</v>
      </c>
      <c r="P10887">
        <v>0</v>
      </c>
      <c r="Q10887" t="s">
        <v>24</v>
      </c>
      <c r="R10887" t="s">
        <v>245</v>
      </c>
      <c r="S10887" t="s">
        <v>243</v>
      </c>
      <c r="T10887" t="s">
        <v>25</v>
      </c>
      <c r="U10887" t="s">
        <v>27</v>
      </c>
      <c r="V10887" t="s">
        <v>2654</v>
      </c>
      <c r="W10887" t="s">
        <v>35</v>
      </c>
      <c r="X10887" t="s">
        <v>337</v>
      </c>
      <c r="Y10887" t="s">
        <v>244</v>
      </c>
      <c r="Z10887">
        <v>342238</v>
      </c>
    </row>
    <row r="10888" spans="1:26" x14ac:dyDescent="0.25">
      <c r="A10888" t="s">
        <v>938</v>
      </c>
      <c r="B10888" t="s">
        <v>59</v>
      </c>
      <c r="C10888" t="s">
        <v>21</v>
      </c>
      <c r="D10888">
        <v>1</v>
      </c>
      <c r="E10888">
        <v>1</v>
      </c>
      <c r="F10888" s="7">
        <v>39211</v>
      </c>
      <c r="G10888" s="5">
        <v>0.36805555555555558</v>
      </c>
      <c r="H10888" t="str">
        <f t="shared" si="170"/>
        <v>Day</v>
      </c>
      <c r="I10888" t="s">
        <v>30</v>
      </c>
      <c r="J10888" t="s">
        <v>26</v>
      </c>
      <c r="K10888" t="s">
        <v>26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 t="s">
        <v>24</v>
      </c>
      <c r="R10888" t="s">
        <v>2664</v>
      </c>
      <c r="S10888" t="s">
        <v>568</v>
      </c>
      <c r="T10888" t="s">
        <v>25</v>
      </c>
      <c r="U10888" t="s">
        <v>27</v>
      </c>
      <c r="V10888" t="s">
        <v>2664</v>
      </c>
      <c r="W10888" t="s">
        <v>35</v>
      </c>
      <c r="X10888" t="s">
        <v>337</v>
      </c>
      <c r="Y10888" t="s">
        <v>569</v>
      </c>
      <c r="Z10888">
        <v>226480</v>
      </c>
    </row>
    <row r="10889" spans="1:26" x14ac:dyDescent="0.25">
      <c r="A10889" t="s">
        <v>2086</v>
      </c>
      <c r="B10889" t="s">
        <v>369</v>
      </c>
      <c r="C10889" t="s">
        <v>21</v>
      </c>
      <c r="D10889">
        <v>1</v>
      </c>
      <c r="E10889">
        <v>1</v>
      </c>
      <c r="F10889" s="7">
        <v>41408</v>
      </c>
      <c r="G10889" s="5">
        <v>0.61458333333333337</v>
      </c>
      <c r="H10889" t="str">
        <f t="shared" si="170"/>
        <v>Day</v>
      </c>
      <c r="I10889" t="s">
        <v>30</v>
      </c>
      <c r="J10889" t="s">
        <v>114</v>
      </c>
      <c r="K10889" t="s">
        <v>113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 t="s">
        <v>24</v>
      </c>
      <c r="R10889" t="s">
        <v>2664</v>
      </c>
      <c r="S10889" t="s">
        <v>568</v>
      </c>
      <c r="T10889" t="s">
        <v>25</v>
      </c>
      <c r="U10889" t="s">
        <v>27</v>
      </c>
      <c r="V10889" t="s">
        <v>2664</v>
      </c>
      <c r="W10889" t="s">
        <v>35</v>
      </c>
      <c r="X10889" t="s">
        <v>337</v>
      </c>
      <c r="Y10889" t="s">
        <v>569</v>
      </c>
      <c r="Z10889">
        <v>228561</v>
      </c>
    </row>
    <row r="10890" spans="1:26" x14ac:dyDescent="0.25">
      <c r="A10890" t="s">
        <v>2086</v>
      </c>
      <c r="B10890" t="s">
        <v>369</v>
      </c>
      <c r="C10890" t="s">
        <v>21</v>
      </c>
      <c r="D10890">
        <v>1</v>
      </c>
      <c r="E10890">
        <v>1</v>
      </c>
      <c r="F10890" s="7">
        <v>39102</v>
      </c>
      <c r="G10890" s="5">
        <v>2.2222222222222223E-2</v>
      </c>
      <c r="H10890" t="str">
        <f t="shared" si="170"/>
        <v>Night</v>
      </c>
      <c r="I10890" t="s">
        <v>30</v>
      </c>
      <c r="J10890" t="s">
        <v>26</v>
      </c>
      <c r="K10890" t="s">
        <v>212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 t="s">
        <v>24</v>
      </c>
      <c r="R10890" t="s">
        <v>2664</v>
      </c>
      <c r="S10890" t="s">
        <v>568</v>
      </c>
      <c r="T10890" t="s">
        <v>25</v>
      </c>
      <c r="U10890" t="s">
        <v>27</v>
      </c>
      <c r="V10890" t="s">
        <v>2664</v>
      </c>
      <c r="W10890" t="s">
        <v>35</v>
      </c>
      <c r="X10890" t="s">
        <v>337</v>
      </c>
      <c r="Y10890" t="s">
        <v>569</v>
      </c>
      <c r="Z10890">
        <v>233683</v>
      </c>
    </row>
    <row r="10891" spans="1:26" x14ac:dyDescent="0.25">
      <c r="A10891" t="s">
        <v>2086</v>
      </c>
      <c r="B10891" t="s">
        <v>369</v>
      </c>
      <c r="C10891" t="s">
        <v>21</v>
      </c>
      <c r="D10891">
        <v>1</v>
      </c>
      <c r="E10891">
        <v>1</v>
      </c>
      <c r="F10891" s="7">
        <v>40487</v>
      </c>
      <c r="G10891" s="5">
        <v>0.65277777777777779</v>
      </c>
      <c r="H10891" t="str">
        <f t="shared" si="170"/>
        <v>Day</v>
      </c>
      <c r="I10891" t="s">
        <v>56</v>
      </c>
      <c r="J10891" t="s">
        <v>122</v>
      </c>
      <c r="K10891" t="s">
        <v>26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 t="s">
        <v>24</v>
      </c>
      <c r="R10891" t="s">
        <v>2664</v>
      </c>
      <c r="S10891" t="s">
        <v>568</v>
      </c>
      <c r="T10891" t="s">
        <v>25</v>
      </c>
      <c r="U10891" t="s">
        <v>27</v>
      </c>
      <c r="V10891" t="s">
        <v>2664</v>
      </c>
      <c r="W10891" t="s">
        <v>35</v>
      </c>
      <c r="X10891" t="s">
        <v>337</v>
      </c>
      <c r="Y10891" t="s">
        <v>569</v>
      </c>
      <c r="Z10891">
        <v>237943</v>
      </c>
    </row>
    <row r="10892" spans="1:26" x14ac:dyDescent="0.25">
      <c r="A10892" t="s">
        <v>2086</v>
      </c>
      <c r="B10892" t="s">
        <v>369</v>
      </c>
      <c r="C10892" t="s">
        <v>21</v>
      </c>
      <c r="D10892">
        <v>1</v>
      </c>
      <c r="E10892">
        <v>1</v>
      </c>
      <c r="F10892" s="7">
        <v>40953</v>
      </c>
      <c r="G10892" s="5">
        <v>0.41666666666666669</v>
      </c>
      <c r="H10892" t="str">
        <f t="shared" si="170"/>
        <v>Day</v>
      </c>
      <c r="I10892" t="s">
        <v>36</v>
      </c>
      <c r="J10892" t="s">
        <v>26</v>
      </c>
      <c r="K10892" t="s">
        <v>26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 t="s">
        <v>24</v>
      </c>
      <c r="R10892" t="s">
        <v>2664</v>
      </c>
      <c r="S10892" t="s">
        <v>568</v>
      </c>
      <c r="T10892" t="s">
        <v>25</v>
      </c>
      <c r="U10892" t="s">
        <v>27</v>
      </c>
      <c r="V10892" t="s">
        <v>2664</v>
      </c>
      <c r="W10892" t="s">
        <v>35</v>
      </c>
      <c r="X10892" t="s">
        <v>337</v>
      </c>
      <c r="Y10892" t="s">
        <v>569</v>
      </c>
      <c r="Z10892">
        <v>260831</v>
      </c>
    </row>
    <row r="10893" spans="1:26" x14ac:dyDescent="0.25">
      <c r="A10893" t="s">
        <v>2086</v>
      </c>
      <c r="B10893" t="s">
        <v>369</v>
      </c>
      <c r="C10893" t="s">
        <v>21</v>
      </c>
      <c r="D10893">
        <v>1</v>
      </c>
      <c r="E10893">
        <v>1</v>
      </c>
      <c r="F10893" s="7">
        <v>39010</v>
      </c>
      <c r="G10893" s="5">
        <v>0.72916666666666663</v>
      </c>
      <c r="H10893" t="str">
        <f t="shared" si="170"/>
        <v>Day</v>
      </c>
      <c r="I10893" t="s">
        <v>36</v>
      </c>
      <c r="J10893" t="s">
        <v>125</v>
      </c>
      <c r="K10893" t="s">
        <v>113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 t="s">
        <v>24</v>
      </c>
      <c r="R10893" t="s">
        <v>2664</v>
      </c>
      <c r="S10893" t="s">
        <v>568</v>
      </c>
      <c r="T10893" t="s">
        <v>25</v>
      </c>
      <c r="U10893" t="s">
        <v>27</v>
      </c>
      <c r="V10893" t="s">
        <v>2664</v>
      </c>
      <c r="W10893" t="s">
        <v>35</v>
      </c>
      <c r="X10893" t="s">
        <v>337</v>
      </c>
      <c r="Y10893" t="s">
        <v>569</v>
      </c>
      <c r="Z10893">
        <v>268243</v>
      </c>
    </row>
    <row r="10894" spans="1:26" x14ac:dyDescent="0.25">
      <c r="A10894" t="s">
        <v>2086</v>
      </c>
      <c r="B10894" t="s">
        <v>369</v>
      </c>
      <c r="C10894" t="s">
        <v>21</v>
      </c>
      <c r="D10894">
        <v>1</v>
      </c>
      <c r="E10894">
        <v>1</v>
      </c>
      <c r="F10894" s="7">
        <v>40126</v>
      </c>
      <c r="G10894" s="5">
        <v>0.77083333333333337</v>
      </c>
      <c r="H10894" t="str">
        <f t="shared" si="170"/>
        <v>Night</v>
      </c>
      <c r="I10894" t="s">
        <v>30</v>
      </c>
      <c r="J10894" t="s">
        <v>26</v>
      </c>
      <c r="K10894" t="s">
        <v>26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 t="s">
        <v>24</v>
      </c>
      <c r="R10894" t="s">
        <v>2664</v>
      </c>
      <c r="S10894" t="s">
        <v>568</v>
      </c>
      <c r="T10894" t="s">
        <v>25</v>
      </c>
      <c r="U10894" t="s">
        <v>27</v>
      </c>
      <c r="V10894" t="s">
        <v>2664</v>
      </c>
      <c r="W10894" t="s">
        <v>35</v>
      </c>
      <c r="X10894" t="s">
        <v>337</v>
      </c>
      <c r="Y10894" t="s">
        <v>569</v>
      </c>
      <c r="Z10894">
        <v>266604</v>
      </c>
    </row>
    <row r="10895" spans="1:26" x14ac:dyDescent="0.25">
      <c r="A10895" t="s">
        <v>1262</v>
      </c>
      <c r="B10895" t="s">
        <v>59</v>
      </c>
      <c r="C10895" t="s">
        <v>21</v>
      </c>
      <c r="D10895">
        <v>0</v>
      </c>
      <c r="E10895">
        <v>1</v>
      </c>
      <c r="F10895" s="7">
        <v>38925</v>
      </c>
      <c r="G10895" s="5">
        <v>0.73958333333333337</v>
      </c>
      <c r="H10895" t="str">
        <f t="shared" si="170"/>
        <v>Day</v>
      </c>
      <c r="I10895" t="s">
        <v>56</v>
      </c>
      <c r="J10895" t="s">
        <v>26</v>
      </c>
      <c r="K10895" t="s">
        <v>26</v>
      </c>
      <c r="L10895">
        <v>0</v>
      </c>
      <c r="M10895">
        <v>0</v>
      </c>
      <c r="N10895">
        <v>0</v>
      </c>
      <c r="O10895">
        <v>0</v>
      </c>
      <c r="P10895">
        <v>0</v>
      </c>
      <c r="Q10895" t="s">
        <v>24</v>
      </c>
      <c r="R10895" t="s">
        <v>2664</v>
      </c>
      <c r="S10895" t="s">
        <v>568</v>
      </c>
      <c r="T10895" t="s">
        <v>25</v>
      </c>
      <c r="U10895" t="s">
        <v>27</v>
      </c>
      <c r="V10895" t="s">
        <v>2664</v>
      </c>
      <c r="W10895" t="s">
        <v>35</v>
      </c>
      <c r="X10895" t="s">
        <v>337</v>
      </c>
      <c r="Y10895" t="s">
        <v>569</v>
      </c>
      <c r="Z10895">
        <v>306207</v>
      </c>
    </row>
    <row r="10896" spans="1:26" x14ac:dyDescent="0.25">
      <c r="A10896" t="s">
        <v>1262</v>
      </c>
      <c r="B10896" t="s">
        <v>59</v>
      </c>
      <c r="C10896" t="s">
        <v>21</v>
      </c>
      <c r="D10896">
        <v>0</v>
      </c>
      <c r="E10896">
        <v>1</v>
      </c>
      <c r="F10896" s="7">
        <v>39008</v>
      </c>
      <c r="G10896" s="5">
        <v>0.5625</v>
      </c>
      <c r="H10896" t="str">
        <f t="shared" si="170"/>
        <v>Day</v>
      </c>
      <c r="I10896" t="s">
        <v>30</v>
      </c>
      <c r="J10896" t="s">
        <v>26</v>
      </c>
      <c r="K10896" t="s">
        <v>26</v>
      </c>
      <c r="L10896">
        <v>0</v>
      </c>
      <c r="M10896">
        <v>0</v>
      </c>
      <c r="N10896">
        <v>0</v>
      </c>
      <c r="O10896">
        <v>0</v>
      </c>
      <c r="P10896">
        <v>0</v>
      </c>
      <c r="Q10896" t="s">
        <v>24</v>
      </c>
      <c r="R10896" t="s">
        <v>2664</v>
      </c>
      <c r="S10896" t="s">
        <v>568</v>
      </c>
      <c r="T10896" t="s">
        <v>25</v>
      </c>
      <c r="U10896" t="s">
        <v>27</v>
      </c>
      <c r="V10896" t="s">
        <v>2664</v>
      </c>
      <c r="W10896" t="s">
        <v>35</v>
      </c>
      <c r="X10896" t="s">
        <v>337</v>
      </c>
      <c r="Y10896" t="s">
        <v>569</v>
      </c>
      <c r="Z10896">
        <v>308357</v>
      </c>
    </row>
    <row r="10897" spans="1:26" x14ac:dyDescent="0.25">
      <c r="A10897" t="s">
        <v>1262</v>
      </c>
      <c r="B10897" t="s">
        <v>59</v>
      </c>
      <c r="C10897" t="s">
        <v>21</v>
      </c>
      <c r="D10897">
        <v>1</v>
      </c>
      <c r="E10897">
        <v>1</v>
      </c>
      <c r="F10897" s="7">
        <v>41556</v>
      </c>
      <c r="G10897" s="5">
        <v>0.13194444444444445</v>
      </c>
      <c r="H10897" t="str">
        <f t="shared" si="170"/>
        <v>Night</v>
      </c>
      <c r="I10897" t="s">
        <v>30</v>
      </c>
      <c r="J10897" t="s">
        <v>26</v>
      </c>
      <c r="K10897" t="s">
        <v>26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 t="s">
        <v>24</v>
      </c>
      <c r="R10897" t="s">
        <v>2664</v>
      </c>
      <c r="S10897" t="s">
        <v>568</v>
      </c>
      <c r="T10897" t="s">
        <v>25</v>
      </c>
      <c r="U10897" t="s">
        <v>27</v>
      </c>
      <c r="V10897" t="s">
        <v>2664</v>
      </c>
      <c r="W10897" t="s">
        <v>35</v>
      </c>
      <c r="X10897" t="s">
        <v>337</v>
      </c>
      <c r="Y10897" t="s">
        <v>569</v>
      </c>
      <c r="Z10897">
        <v>308485</v>
      </c>
    </row>
    <row r="10898" spans="1:26" x14ac:dyDescent="0.25">
      <c r="A10898" t="s">
        <v>1262</v>
      </c>
      <c r="B10898" t="s">
        <v>59</v>
      </c>
      <c r="C10898" t="s">
        <v>21</v>
      </c>
      <c r="D10898">
        <v>0</v>
      </c>
      <c r="E10898">
        <v>1</v>
      </c>
      <c r="F10898" s="7">
        <v>41255</v>
      </c>
      <c r="G10898" s="5">
        <v>0.42708333333333331</v>
      </c>
      <c r="H10898" t="str">
        <f t="shared" si="170"/>
        <v>Day</v>
      </c>
      <c r="I10898" t="s">
        <v>56</v>
      </c>
      <c r="J10898" t="s">
        <v>26</v>
      </c>
      <c r="K10898" t="s">
        <v>26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 t="s">
        <v>24</v>
      </c>
      <c r="R10898" t="s">
        <v>2664</v>
      </c>
      <c r="S10898" t="s">
        <v>568</v>
      </c>
      <c r="T10898" t="s">
        <v>25</v>
      </c>
      <c r="U10898" t="s">
        <v>27</v>
      </c>
      <c r="V10898" t="s">
        <v>2664</v>
      </c>
      <c r="W10898" t="s">
        <v>35</v>
      </c>
      <c r="X10898" t="s">
        <v>337</v>
      </c>
      <c r="Y10898" t="s">
        <v>569</v>
      </c>
      <c r="Z10898">
        <v>309205</v>
      </c>
    </row>
    <row r="10899" spans="1:26" x14ac:dyDescent="0.25">
      <c r="A10899" t="s">
        <v>1262</v>
      </c>
      <c r="B10899" t="s">
        <v>59</v>
      </c>
      <c r="C10899" t="s">
        <v>21</v>
      </c>
      <c r="D10899">
        <v>0</v>
      </c>
      <c r="E10899">
        <v>1</v>
      </c>
      <c r="F10899" s="7">
        <v>40752</v>
      </c>
      <c r="G10899" s="5">
        <v>0.42638888888888887</v>
      </c>
      <c r="H10899" t="str">
        <f t="shared" si="170"/>
        <v>Day</v>
      </c>
      <c r="I10899" t="s">
        <v>56</v>
      </c>
      <c r="J10899" t="s">
        <v>26</v>
      </c>
      <c r="K10899" t="s">
        <v>26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 t="s">
        <v>24</v>
      </c>
      <c r="R10899" t="s">
        <v>2664</v>
      </c>
      <c r="S10899" t="s">
        <v>568</v>
      </c>
      <c r="T10899" t="s">
        <v>25</v>
      </c>
      <c r="U10899" t="s">
        <v>27</v>
      </c>
      <c r="V10899" t="s">
        <v>2664</v>
      </c>
      <c r="W10899" t="s">
        <v>35</v>
      </c>
      <c r="X10899" t="s">
        <v>337</v>
      </c>
      <c r="Y10899" t="s">
        <v>569</v>
      </c>
      <c r="Z10899">
        <v>317467</v>
      </c>
    </row>
    <row r="10900" spans="1:26" x14ac:dyDescent="0.25">
      <c r="A10900" t="s">
        <v>1966</v>
      </c>
      <c r="B10900" t="s">
        <v>92</v>
      </c>
      <c r="C10900" t="s">
        <v>21</v>
      </c>
      <c r="D10900">
        <v>2</v>
      </c>
      <c r="E10900">
        <v>1</v>
      </c>
      <c r="F10900" s="7">
        <v>40026</v>
      </c>
      <c r="G10900" s="5">
        <v>0.28194444444444444</v>
      </c>
      <c r="H10900" t="str">
        <f t="shared" si="170"/>
        <v>Day</v>
      </c>
      <c r="I10900" t="s">
        <v>47</v>
      </c>
      <c r="J10900" t="s">
        <v>26</v>
      </c>
      <c r="K10900" t="s">
        <v>26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 t="s">
        <v>24</v>
      </c>
      <c r="R10900" t="s">
        <v>2664</v>
      </c>
      <c r="S10900" t="s">
        <v>568</v>
      </c>
      <c r="T10900" t="s">
        <v>25</v>
      </c>
      <c r="U10900" t="s">
        <v>27</v>
      </c>
      <c r="V10900" t="s">
        <v>2664</v>
      </c>
      <c r="W10900" t="s">
        <v>35</v>
      </c>
      <c r="X10900" t="s">
        <v>337</v>
      </c>
      <c r="Y10900" t="s">
        <v>569</v>
      </c>
      <c r="Z10900">
        <v>317492</v>
      </c>
    </row>
    <row r="10901" spans="1:26" x14ac:dyDescent="0.25">
      <c r="A10901" t="s">
        <v>1966</v>
      </c>
      <c r="B10901" t="s">
        <v>92</v>
      </c>
      <c r="C10901" t="s">
        <v>21</v>
      </c>
      <c r="D10901">
        <v>2</v>
      </c>
      <c r="E10901">
        <v>1</v>
      </c>
      <c r="F10901" s="7">
        <v>41521</v>
      </c>
      <c r="G10901" s="5">
        <v>0.54166666666666663</v>
      </c>
      <c r="H10901" t="str">
        <f t="shared" si="170"/>
        <v>Day</v>
      </c>
      <c r="I10901" t="s">
        <v>47</v>
      </c>
      <c r="J10901" t="s">
        <v>26</v>
      </c>
      <c r="K10901" t="s">
        <v>26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 t="s">
        <v>24</v>
      </c>
      <c r="R10901" t="s">
        <v>2664</v>
      </c>
      <c r="S10901" t="s">
        <v>568</v>
      </c>
      <c r="T10901" t="s">
        <v>25</v>
      </c>
      <c r="U10901" t="s">
        <v>27</v>
      </c>
      <c r="V10901" t="s">
        <v>2664</v>
      </c>
      <c r="W10901" t="s">
        <v>35</v>
      </c>
      <c r="X10901" t="s">
        <v>337</v>
      </c>
      <c r="Y10901" t="s">
        <v>569</v>
      </c>
      <c r="Z10901">
        <v>327139</v>
      </c>
    </row>
    <row r="10902" spans="1:26" x14ac:dyDescent="0.25">
      <c r="A10902" t="s">
        <v>1966</v>
      </c>
      <c r="B10902" t="s">
        <v>92</v>
      </c>
      <c r="C10902" t="s">
        <v>21</v>
      </c>
      <c r="D10902">
        <v>2</v>
      </c>
      <c r="E10902">
        <v>1</v>
      </c>
      <c r="F10902" s="7">
        <v>41543</v>
      </c>
      <c r="G10902" s="5">
        <v>0.73958333333333337</v>
      </c>
      <c r="H10902" t="str">
        <f t="shared" si="170"/>
        <v>Day</v>
      </c>
      <c r="I10902" t="s">
        <v>56</v>
      </c>
      <c r="J10902" t="s">
        <v>26</v>
      </c>
      <c r="K10902" t="s">
        <v>26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 t="s">
        <v>24</v>
      </c>
      <c r="R10902" t="s">
        <v>2664</v>
      </c>
      <c r="S10902" t="s">
        <v>568</v>
      </c>
      <c r="T10902" t="s">
        <v>25</v>
      </c>
      <c r="U10902" t="s">
        <v>27</v>
      </c>
      <c r="V10902" t="s">
        <v>2664</v>
      </c>
      <c r="W10902" t="s">
        <v>35</v>
      </c>
      <c r="X10902" t="s">
        <v>337</v>
      </c>
      <c r="Y10902" t="s">
        <v>569</v>
      </c>
      <c r="Z10902">
        <v>329673</v>
      </c>
    </row>
    <row r="10903" spans="1:26" x14ac:dyDescent="0.25">
      <c r="A10903" t="s">
        <v>1966</v>
      </c>
      <c r="B10903" t="s">
        <v>92</v>
      </c>
      <c r="C10903" t="s">
        <v>21</v>
      </c>
      <c r="D10903">
        <v>2</v>
      </c>
      <c r="E10903">
        <v>1</v>
      </c>
      <c r="F10903" s="7">
        <v>41367</v>
      </c>
      <c r="G10903" s="5">
        <v>1.7361111111111112E-2</v>
      </c>
      <c r="H10903" t="str">
        <f t="shared" si="170"/>
        <v>Night</v>
      </c>
      <c r="I10903" t="s">
        <v>56</v>
      </c>
      <c r="J10903" t="s">
        <v>26</v>
      </c>
      <c r="K10903" t="s">
        <v>26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 t="s">
        <v>24</v>
      </c>
      <c r="R10903" t="s">
        <v>2664</v>
      </c>
      <c r="S10903" t="s">
        <v>568</v>
      </c>
      <c r="T10903" t="s">
        <v>25</v>
      </c>
      <c r="U10903" t="s">
        <v>27</v>
      </c>
      <c r="V10903" t="s">
        <v>2664</v>
      </c>
      <c r="W10903" t="s">
        <v>35</v>
      </c>
      <c r="X10903" t="s">
        <v>337</v>
      </c>
      <c r="Y10903" t="s">
        <v>569</v>
      </c>
      <c r="Z10903">
        <v>328847</v>
      </c>
    </row>
    <row r="10904" spans="1:26" x14ac:dyDescent="0.25">
      <c r="A10904" t="s">
        <v>1966</v>
      </c>
      <c r="B10904" t="s">
        <v>92</v>
      </c>
      <c r="C10904" t="s">
        <v>21</v>
      </c>
      <c r="D10904">
        <v>2</v>
      </c>
      <c r="E10904">
        <v>1</v>
      </c>
      <c r="F10904" s="7">
        <v>38551</v>
      </c>
      <c r="G10904" s="5">
        <v>0.41666666666666669</v>
      </c>
      <c r="H10904" t="str">
        <f t="shared" si="170"/>
        <v>Day</v>
      </c>
      <c r="I10904" t="s">
        <v>30</v>
      </c>
      <c r="J10904" t="s">
        <v>26</v>
      </c>
      <c r="K10904" t="s">
        <v>26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 t="s">
        <v>24</v>
      </c>
      <c r="R10904" t="s">
        <v>2664</v>
      </c>
      <c r="S10904" t="s">
        <v>568</v>
      </c>
      <c r="T10904" t="s">
        <v>25</v>
      </c>
      <c r="U10904" t="s">
        <v>27</v>
      </c>
      <c r="V10904" t="s">
        <v>2664</v>
      </c>
      <c r="W10904" t="s">
        <v>35</v>
      </c>
      <c r="X10904" t="s">
        <v>337</v>
      </c>
      <c r="Y10904" t="s">
        <v>569</v>
      </c>
      <c r="Z10904">
        <v>329835</v>
      </c>
    </row>
    <row r="10905" spans="1:26" x14ac:dyDescent="0.25">
      <c r="A10905" t="s">
        <v>1042</v>
      </c>
      <c r="B10905" t="s">
        <v>59</v>
      </c>
      <c r="C10905" t="s">
        <v>21</v>
      </c>
      <c r="D10905">
        <v>2</v>
      </c>
      <c r="E10905">
        <v>1</v>
      </c>
      <c r="F10905" s="7">
        <v>38425</v>
      </c>
      <c r="G10905" s="5">
        <v>0.45833333333333331</v>
      </c>
      <c r="H10905" t="str">
        <f t="shared" si="170"/>
        <v>Day</v>
      </c>
      <c r="I10905" t="s">
        <v>56</v>
      </c>
      <c r="J10905" t="s">
        <v>122</v>
      </c>
      <c r="K10905" t="s">
        <v>113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 t="s">
        <v>24</v>
      </c>
      <c r="R10905" t="s">
        <v>2664</v>
      </c>
      <c r="S10905" t="s">
        <v>568</v>
      </c>
      <c r="T10905" t="s">
        <v>25</v>
      </c>
      <c r="U10905" t="s">
        <v>27</v>
      </c>
      <c r="V10905" t="s">
        <v>2664</v>
      </c>
      <c r="W10905" t="s">
        <v>35</v>
      </c>
      <c r="X10905" t="s">
        <v>337</v>
      </c>
      <c r="Y10905" t="s">
        <v>569</v>
      </c>
      <c r="Z10905">
        <v>330748</v>
      </c>
    </row>
    <row r="10906" spans="1:26" x14ac:dyDescent="0.25">
      <c r="A10906" t="s">
        <v>1042</v>
      </c>
      <c r="B10906" t="s">
        <v>59</v>
      </c>
      <c r="C10906" t="s">
        <v>21</v>
      </c>
      <c r="D10906">
        <v>2</v>
      </c>
      <c r="E10906">
        <v>1</v>
      </c>
      <c r="F10906" s="7">
        <v>41492</v>
      </c>
      <c r="G10906" s="5">
        <v>0</v>
      </c>
      <c r="H10906" t="str">
        <f t="shared" si="170"/>
        <v>Night</v>
      </c>
      <c r="I10906" t="s">
        <v>56</v>
      </c>
      <c r="J10906" t="s">
        <v>122</v>
      </c>
      <c r="K10906" t="s">
        <v>212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 t="s">
        <v>24</v>
      </c>
      <c r="R10906" t="s">
        <v>2664</v>
      </c>
      <c r="S10906" t="s">
        <v>568</v>
      </c>
      <c r="T10906" t="s">
        <v>25</v>
      </c>
      <c r="U10906" t="s">
        <v>27</v>
      </c>
      <c r="V10906" t="s">
        <v>2664</v>
      </c>
      <c r="W10906" t="s">
        <v>35</v>
      </c>
      <c r="X10906" t="s">
        <v>337</v>
      </c>
      <c r="Y10906" t="s">
        <v>569</v>
      </c>
      <c r="Z10906">
        <v>330830</v>
      </c>
    </row>
    <row r="10907" spans="1:26" x14ac:dyDescent="0.25">
      <c r="A10907" t="s">
        <v>1042</v>
      </c>
      <c r="B10907" t="s">
        <v>59</v>
      </c>
      <c r="C10907" t="s">
        <v>21</v>
      </c>
      <c r="D10907">
        <v>2</v>
      </c>
      <c r="E10907">
        <v>1</v>
      </c>
      <c r="F10907" s="7">
        <v>37162</v>
      </c>
      <c r="G10907" s="5">
        <v>0.64027777777777783</v>
      </c>
      <c r="H10907" t="str">
        <f t="shared" si="170"/>
        <v>Day</v>
      </c>
      <c r="I10907" t="s">
        <v>30</v>
      </c>
      <c r="J10907" t="s">
        <v>26</v>
      </c>
      <c r="K10907" t="s">
        <v>212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 t="s">
        <v>24</v>
      </c>
      <c r="R10907" t="s">
        <v>2664</v>
      </c>
      <c r="S10907" t="s">
        <v>568</v>
      </c>
      <c r="T10907" t="s">
        <v>25</v>
      </c>
      <c r="U10907" t="s">
        <v>27</v>
      </c>
      <c r="V10907" t="s">
        <v>2664</v>
      </c>
      <c r="W10907" t="s">
        <v>35</v>
      </c>
      <c r="X10907" t="s">
        <v>337</v>
      </c>
      <c r="Y10907" t="s">
        <v>569</v>
      </c>
      <c r="Z10907">
        <v>342700</v>
      </c>
    </row>
    <row r="10908" spans="1:26" x14ac:dyDescent="0.25">
      <c r="A10908" t="s">
        <v>1042</v>
      </c>
      <c r="B10908" t="s">
        <v>59</v>
      </c>
      <c r="C10908" t="s">
        <v>21</v>
      </c>
      <c r="D10908">
        <v>2</v>
      </c>
      <c r="E10908">
        <v>1</v>
      </c>
      <c r="F10908" s="7">
        <v>37907</v>
      </c>
      <c r="G10908" s="5">
        <v>0.70138888888888884</v>
      </c>
      <c r="H10908" t="str">
        <f t="shared" si="170"/>
        <v>Day</v>
      </c>
      <c r="I10908" t="s">
        <v>47</v>
      </c>
      <c r="J10908" t="s">
        <v>26</v>
      </c>
      <c r="K10908" t="s">
        <v>26</v>
      </c>
      <c r="L10908">
        <v>0</v>
      </c>
      <c r="M10908">
        <v>0</v>
      </c>
      <c r="N10908">
        <v>0</v>
      </c>
      <c r="O10908">
        <v>0</v>
      </c>
      <c r="P10908">
        <v>0</v>
      </c>
      <c r="Q10908" t="s">
        <v>24</v>
      </c>
      <c r="R10908" t="s">
        <v>2664</v>
      </c>
      <c r="S10908" t="s">
        <v>568</v>
      </c>
      <c r="T10908" t="s">
        <v>25</v>
      </c>
      <c r="U10908" t="s">
        <v>27</v>
      </c>
      <c r="V10908" t="s">
        <v>2664</v>
      </c>
      <c r="W10908" t="s">
        <v>35</v>
      </c>
      <c r="X10908" t="s">
        <v>337</v>
      </c>
      <c r="Y10908" t="s">
        <v>569</v>
      </c>
      <c r="Z10908">
        <v>355881</v>
      </c>
    </row>
    <row r="10909" spans="1:26" x14ac:dyDescent="0.25">
      <c r="A10909" t="s">
        <v>1042</v>
      </c>
      <c r="B10909" t="s">
        <v>59</v>
      </c>
      <c r="C10909" t="s">
        <v>21</v>
      </c>
      <c r="D10909">
        <v>2</v>
      </c>
      <c r="E10909">
        <v>1</v>
      </c>
      <c r="F10909" s="7">
        <v>40042</v>
      </c>
      <c r="G10909" s="5">
        <v>0.78125</v>
      </c>
      <c r="H10909" t="str">
        <f t="shared" si="170"/>
        <v>Night</v>
      </c>
      <c r="I10909" t="s">
        <v>47</v>
      </c>
      <c r="J10909" t="s">
        <v>26</v>
      </c>
      <c r="K10909" t="s">
        <v>26</v>
      </c>
      <c r="L10909">
        <v>0</v>
      </c>
      <c r="M10909">
        <v>0</v>
      </c>
      <c r="N10909">
        <v>0</v>
      </c>
      <c r="O10909">
        <v>0</v>
      </c>
      <c r="P10909">
        <v>0</v>
      </c>
      <c r="Q10909" t="s">
        <v>24</v>
      </c>
      <c r="R10909" t="s">
        <v>2664</v>
      </c>
      <c r="S10909" t="s">
        <v>568</v>
      </c>
      <c r="T10909" t="s">
        <v>25</v>
      </c>
      <c r="U10909" t="s">
        <v>27</v>
      </c>
      <c r="V10909" t="s">
        <v>2664</v>
      </c>
      <c r="W10909" t="s">
        <v>35</v>
      </c>
      <c r="X10909" t="s">
        <v>337</v>
      </c>
      <c r="Y10909" t="s">
        <v>569</v>
      </c>
      <c r="Z10909">
        <v>219695</v>
      </c>
    </row>
    <row r="10910" spans="1:26" x14ac:dyDescent="0.25">
      <c r="A10910" t="s">
        <v>1042</v>
      </c>
      <c r="B10910" t="s">
        <v>59</v>
      </c>
      <c r="C10910" t="s">
        <v>21</v>
      </c>
      <c r="D10910">
        <v>2</v>
      </c>
      <c r="E10910">
        <v>1</v>
      </c>
      <c r="F10910" s="7">
        <v>40056</v>
      </c>
      <c r="G10910" s="5">
        <v>0.45833333333333331</v>
      </c>
      <c r="H10910" t="str">
        <f t="shared" si="170"/>
        <v>Day</v>
      </c>
      <c r="I10910" t="s">
        <v>30</v>
      </c>
      <c r="J10910" t="s">
        <v>26</v>
      </c>
      <c r="K10910" t="s">
        <v>212</v>
      </c>
      <c r="L10910">
        <v>0</v>
      </c>
      <c r="M10910">
        <v>0</v>
      </c>
      <c r="N10910">
        <v>0</v>
      </c>
      <c r="O10910">
        <v>0</v>
      </c>
      <c r="P10910">
        <v>0</v>
      </c>
      <c r="Q10910" t="s">
        <v>24</v>
      </c>
      <c r="R10910" t="s">
        <v>2669</v>
      </c>
      <c r="S10910" t="s">
        <v>1472</v>
      </c>
      <c r="T10910" t="s">
        <v>25</v>
      </c>
      <c r="U10910" t="s">
        <v>27</v>
      </c>
      <c r="V10910" t="s">
        <v>2654</v>
      </c>
      <c r="W10910" t="s">
        <v>35</v>
      </c>
      <c r="X10910" t="s">
        <v>337</v>
      </c>
      <c r="Y10910" t="s">
        <v>1473</v>
      </c>
      <c r="Z10910">
        <v>224723</v>
      </c>
    </row>
    <row r="10911" spans="1:26" x14ac:dyDescent="0.25">
      <c r="A10911" t="s">
        <v>1042</v>
      </c>
      <c r="B10911" t="s">
        <v>59</v>
      </c>
      <c r="C10911" t="s">
        <v>21</v>
      </c>
      <c r="D10911">
        <v>2</v>
      </c>
      <c r="E10911">
        <v>1</v>
      </c>
      <c r="F10911" s="7">
        <v>39664</v>
      </c>
      <c r="G10911" s="5">
        <v>0.28055555555555556</v>
      </c>
      <c r="H10911" t="str">
        <f t="shared" si="170"/>
        <v>Day</v>
      </c>
      <c r="I10911" t="s">
        <v>36</v>
      </c>
      <c r="J10911" t="s">
        <v>26</v>
      </c>
      <c r="K10911" t="s">
        <v>26</v>
      </c>
      <c r="L10911">
        <v>0</v>
      </c>
      <c r="M10911">
        <v>0</v>
      </c>
      <c r="N10911">
        <v>0</v>
      </c>
      <c r="O10911">
        <v>0</v>
      </c>
      <c r="P10911">
        <v>0</v>
      </c>
      <c r="Q10911" t="s">
        <v>24</v>
      </c>
      <c r="R10911" t="s">
        <v>2669</v>
      </c>
      <c r="S10911" t="s">
        <v>1472</v>
      </c>
      <c r="T10911" t="s">
        <v>25</v>
      </c>
      <c r="U10911" t="s">
        <v>27</v>
      </c>
      <c r="V10911" t="s">
        <v>2654</v>
      </c>
      <c r="W10911" t="s">
        <v>35</v>
      </c>
      <c r="X10911" t="s">
        <v>337</v>
      </c>
      <c r="Y10911" t="s">
        <v>1473</v>
      </c>
      <c r="Z10911">
        <v>315727</v>
      </c>
    </row>
    <row r="10912" spans="1:26" x14ac:dyDescent="0.25">
      <c r="A10912" t="s">
        <v>1042</v>
      </c>
      <c r="B10912" t="s">
        <v>59</v>
      </c>
      <c r="C10912" t="s">
        <v>21</v>
      </c>
      <c r="D10912">
        <v>2</v>
      </c>
      <c r="E10912">
        <v>1</v>
      </c>
      <c r="F10912" s="7">
        <v>40016</v>
      </c>
      <c r="G10912" s="5">
        <v>0.66666666666666663</v>
      </c>
      <c r="H10912" t="str">
        <f t="shared" si="170"/>
        <v>Day</v>
      </c>
      <c r="I10912" t="s">
        <v>36</v>
      </c>
      <c r="J10912" t="s">
        <v>26</v>
      </c>
      <c r="K10912" t="s">
        <v>26</v>
      </c>
      <c r="L10912">
        <v>0</v>
      </c>
      <c r="M10912">
        <v>0</v>
      </c>
      <c r="N10912">
        <v>0</v>
      </c>
      <c r="O10912">
        <v>0</v>
      </c>
      <c r="P10912">
        <v>0</v>
      </c>
      <c r="Q10912" t="s">
        <v>24</v>
      </c>
      <c r="R10912" t="s">
        <v>2669</v>
      </c>
      <c r="S10912" t="s">
        <v>70</v>
      </c>
      <c r="T10912" t="s">
        <v>25</v>
      </c>
      <c r="U10912" t="s">
        <v>27</v>
      </c>
      <c r="V10912" t="s">
        <v>2654</v>
      </c>
      <c r="W10912" t="s">
        <v>35</v>
      </c>
      <c r="X10912" t="s">
        <v>337</v>
      </c>
      <c r="Y10912" t="s">
        <v>71</v>
      </c>
      <c r="Z10912">
        <v>220861</v>
      </c>
    </row>
    <row r="10913" spans="1:26" x14ac:dyDescent="0.25">
      <c r="A10913" t="s">
        <v>1042</v>
      </c>
      <c r="B10913" t="s">
        <v>59</v>
      </c>
      <c r="C10913" t="s">
        <v>21</v>
      </c>
      <c r="D10913">
        <v>2</v>
      </c>
      <c r="E10913">
        <v>1</v>
      </c>
      <c r="F10913" s="7">
        <v>37401</v>
      </c>
      <c r="G10913" s="5">
        <v>2.0833333333333332E-2</v>
      </c>
      <c r="H10913" t="str">
        <f t="shared" si="170"/>
        <v>Night</v>
      </c>
      <c r="I10913" t="s">
        <v>30</v>
      </c>
      <c r="J10913" t="s">
        <v>26</v>
      </c>
      <c r="K10913" t="s">
        <v>26</v>
      </c>
      <c r="L10913">
        <v>0</v>
      </c>
      <c r="M10913">
        <v>0</v>
      </c>
      <c r="N10913">
        <v>0</v>
      </c>
      <c r="O10913">
        <v>0</v>
      </c>
      <c r="P10913">
        <v>0</v>
      </c>
      <c r="Q10913" t="s">
        <v>24</v>
      </c>
      <c r="R10913" t="s">
        <v>2669</v>
      </c>
      <c r="S10913" t="s">
        <v>70</v>
      </c>
      <c r="T10913" t="s">
        <v>25</v>
      </c>
      <c r="U10913" t="s">
        <v>27</v>
      </c>
      <c r="V10913" t="s">
        <v>2654</v>
      </c>
      <c r="W10913" t="s">
        <v>35</v>
      </c>
      <c r="X10913" t="s">
        <v>337</v>
      </c>
      <c r="Y10913" t="s">
        <v>71</v>
      </c>
      <c r="Z10913">
        <v>333554</v>
      </c>
    </row>
    <row r="10914" spans="1:26" x14ac:dyDescent="0.25">
      <c r="A10914" t="s">
        <v>1042</v>
      </c>
      <c r="B10914" t="s">
        <v>59</v>
      </c>
      <c r="C10914" t="s">
        <v>21</v>
      </c>
      <c r="D10914">
        <v>2</v>
      </c>
      <c r="E10914">
        <v>1</v>
      </c>
      <c r="F10914" s="7">
        <v>37908</v>
      </c>
      <c r="G10914" s="5">
        <v>0.70138888888888884</v>
      </c>
      <c r="H10914" t="str">
        <f t="shared" si="170"/>
        <v>Day</v>
      </c>
      <c r="I10914" t="s">
        <v>56</v>
      </c>
      <c r="J10914" t="s">
        <v>26</v>
      </c>
      <c r="K10914" t="s">
        <v>26</v>
      </c>
      <c r="L10914">
        <v>0</v>
      </c>
      <c r="M10914">
        <v>0</v>
      </c>
      <c r="N10914">
        <v>0</v>
      </c>
      <c r="O10914">
        <v>0</v>
      </c>
      <c r="P10914">
        <v>0</v>
      </c>
      <c r="Q10914" t="s">
        <v>24</v>
      </c>
      <c r="R10914" t="s">
        <v>184</v>
      </c>
      <c r="S10914" t="s">
        <v>184</v>
      </c>
      <c r="T10914" t="s">
        <v>25</v>
      </c>
      <c r="U10914" t="s">
        <v>27</v>
      </c>
      <c r="V10914" t="s">
        <v>2650</v>
      </c>
      <c r="W10914" t="s">
        <v>35</v>
      </c>
      <c r="X10914" t="s">
        <v>337</v>
      </c>
      <c r="Y10914" t="s">
        <v>185</v>
      </c>
      <c r="Z10914">
        <v>338672</v>
      </c>
    </row>
    <row r="10915" spans="1:26" x14ac:dyDescent="0.25">
      <c r="A10915" t="s">
        <v>1042</v>
      </c>
      <c r="B10915" t="s">
        <v>59</v>
      </c>
      <c r="C10915" t="s">
        <v>21</v>
      </c>
      <c r="D10915">
        <v>1</v>
      </c>
      <c r="E10915">
        <v>1</v>
      </c>
      <c r="F10915" s="7">
        <v>39763</v>
      </c>
      <c r="G10915" s="5">
        <v>0.89583333333333337</v>
      </c>
      <c r="H10915" t="str">
        <f t="shared" si="170"/>
        <v>Night</v>
      </c>
      <c r="I10915" t="s">
        <v>47</v>
      </c>
      <c r="J10915" t="s">
        <v>26</v>
      </c>
      <c r="K10915" t="s">
        <v>26</v>
      </c>
      <c r="L10915">
        <v>0</v>
      </c>
      <c r="M10915">
        <v>0</v>
      </c>
      <c r="N10915">
        <v>0</v>
      </c>
      <c r="O10915">
        <v>0</v>
      </c>
      <c r="P10915">
        <v>0</v>
      </c>
      <c r="Q10915" t="s">
        <v>24</v>
      </c>
      <c r="R10915" t="s">
        <v>197</v>
      </c>
      <c r="S10915" t="s">
        <v>406</v>
      </c>
      <c r="T10915" t="s">
        <v>25</v>
      </c>
      <c r="U10915" t="s">
        <v>64</v>
      </c>
      <c r="V10915" t="s">
        <v>2650</v>
      </c>
      <c r="W10915" t="s">
        <v>35</v>
      </c>
      <c r="X10915" t="s">
        <v>337</v>
      </c>
      <c r="Y10915" t="s">
        <v>407</v>
      </c>
      <c r="Z10915">
        <v>309986</v>
      </c>
    </row>
    <row r="10916" spans="1:26" x14ac:dyDescent="0.25">
      <c r="A10916" t="s">
        <v>338</v>
      </c>
      <c r="B10916" t="s">
        <v>34</v>
      </c>
      <c r="C10916" t="s">
        <v>21</v>
      </c>
      <c r="D10916">
        <v>1</v>
      </c>
      <c r="E10916">
        <v>1</v>
      </c>
      <c r="F10916" s="7">
        <v>40480</v>
      </c>
      <c r="G10916" s="5">
        <v>0.4826388888888889</v>
      </c>
      <c r="H10916" t="str">
        <f t="shared" si="170"/>
        <v>Day</v>
      </c>
      <c r="I10916" t="s">
        <v>30</v>
      </c>
      <c r="J10916" t="s">
        <v>26</v>
      </c>
      <c r="K10916" t="s">
        <v>143</v>
      </c>
      <c r="L10916">
        <v>0</v>
      </c>
      <c r="M10916">
        <v>0</v>
      </c>
      <c r="N10916">
        <v>0</v>
      </c>
      <c r="O10916">
        <v>0</v>
      </c>
      <c r="P10916">
        <v>0</v>
      </c>
      <c r="Q10916" t="s">
        <v>24</v>
      </c>
      <c r="R10916" t="s">
        <v>197</v>
      </c>
      <c r="S10916" t="s">
        <v>406</v>
      </c>
      <c r="T10916" t="s">
        <v>25</v>
      </c>
      <c r="U10916" t="s">
        <v>27</v>
      </c>
      <c r="V10916" t="s">
        <v>2650</v>
      </c>
      <c r="W10916" t="s">
        <v>35</v>
      </c>
      <c r="X10916" t="s">
        <v>337</v>
      </c>
      <c r="Y10916" t="s">
        <v>407</v>
      </c>
      <c r="Z10916">
        <v>239243</v>
      </c>
    </row>
    <row r="10917" spans="1:26" x14ac:dyDescent="0.25">
      <c r="A10917" t="s">
        <v>338</v>
      </c>
      <c r="B10917" t="s">
        <v>34</v>
      </c>
      <c r="C10917" t="s">
        <v>21</v>
      </c>
      <c r="D10917">
        <v>2</v>
      </c>
      <c r="E10917">
        <v>1</v>
      </c>
      <c r="F10917" s="7">
        <v>40905</v>
      </c>
      <c r="G10917" s="5">
        <v>0.69444444444444453</v>
      </c>
      <c r="H10917" t="str">
        <f t="shared" si="170"/>
        <v>Day</v>
      </c>
      <c r="I10917" t="s">
        <v>36</v>
      </c>
      <c r="J10917" t="s">
        <v>125</v>
      </c>
      <c r="K10917" t="s">
        <v>212</v>
      </c>
      <c r="L10917">
        <v>0</v>
      </c>
      <c r="M10917">
        <v>0</v>
      </c>
      <c r="N10917">
        <v>0</v>
      </c>
      <c r="O10917">
        <v>0</v>
      </c>
      <c r="P10917">
        <v>0</v>
      </c>
      <c r="Q10917" t="s">
        <v>24</v>
      </c>
      <c r="R10917" t="s">
        <v>2671</v>
      </c>
      <c r="S10917" t="s">
        <v>383</v>
      </c>
      <c r="T10917" t="s">
        <v>25</v>
      </c>
      <c r="U10917" t="s">
        <v>27</v>
      </c>
      <c r="V10917" t="s">
        <v>2650</v>
      </c>
      <c r="W10917" t="s">
        <v>35</v>
      </c>
      <c r="X10917" t="s">
        <v>337</v>
      </c>
      <c r="Y10917" t="s">
        <v>384</v>
      </c>
      <c r="Z10917">
        <v>264315</v>
      </c>
    </row>
    <row r="10918" spans="1:26" x14ac:dyDescent="0.25">
      <c r="A10918" t="s">
        <v>338</v>
      </c>
      <c r="B10918" t="s">
        <v>34</v>
      </c>
      <c r="C10918" t="s">
        <v>21</v>
      </c>
      <c r="D10918">
        <v>2</v>
      </c>
      <c r="E10918">
        <v>1</v>
      </c>
      <c r="F10918" s="7">
        <v>39727</v>
      </c>
      <c r="G10918" s="5">
        <v>0.4548611111111111</v>
      </c>
      <c r="H10918" t="str">
        <f t="shared" si="170"/>
        <v>Day</v>
      </c>
      <c r="I10918" t="s">
        <v>36</v>
      </c>
      <c r="J10918" t="s">
        <v>125</v>
      </c>
      <c r="K10918" t="s">
        <v>113</v>
      </c>
      <c r="L10918">
        <v>0</v>
      </c>
      <c r="M10918">
        <v>0</v>
      </c>
      <c r="N10918">
        <v>0</v>
      </c>
      <c r="O10918">
        <v>0</v>
      </c>
      <c r="P10918">
        <v>0</v>
      </c>
      <c r="Q10918" t="s">
        <v>24</v>
      </c>
      <c r="R10918" t="s">
        <v>2671</v>
      </c>
      <c r="S10918" t="s">
        <v>383</v>
      </c>
      <c r="T10918" t="s">
        <v>25</v>
      </c>
      <c r="U10918" t="s">
        <v>27</v>
      </c>
      <c r="V10918" t="s">
        <v>2650</v>
      </c>
      <c r="W10918" t="s">
        <v>35</v>
      </c>
      <c r="X10918" t="s">
        <v>337</v>
      </c>
      <c r="Y10918" t="s">
        <v>384</v>
      </c>
      <c r="Z10918">
        <v>267867</v>
      </c>
    </row>
    <row r="10919" spans="1:26" x14ac:dyDescent="0.25">
      <c r="A10919" t="s">
        <v>338</v>
      </c>
      <c r="B10919" t="s">
        <v>34</v>
      </c>
      <c r="C10919" t="s">
        <v>21</v>
      </c>
      <c r="D10919">
        <v>2</v>
      </c>
      <c r="E10919">
        <v>1</v>
      </c>
      <c r="F10919" s="7">
        <v>41262</v>
      </c>
      <c r="G10919" s="5">
        <v>3.5416666666666666E-2</v>
      </c>
      <c r="H10919" t="str">
        <f t="shared" si="170"/>
        <v>Night</v>
      </c>
      <c r="I10919" t="s">
        <v>30</v>
      </c>
      <c r="J10919" t="s">
        <v>26</v>
      </c>
      <c r="K10919" t="s">
        <v>212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 t="s">
        <v>24</v>
      </c>
      <c r="R10919" t="s">
        <v>2671</v>
      </c>
      <c r="S10919" t="s">
        <v>383</v>
      </c>
      <c r="T10919" t="s">
        <v>25</v>
      </c>
      <c r="U10919" t="s">
        <v>27</v>
      </c>
      <c r="V10919" t="s">
        <v>2650</v>
      </c>
      <c r="W10919" t="s">
        <v>35</v>
      </c>
      <c r="X10919" t="s">
        <v>337</v>
      </c>
      <c r="Y10919" t="s">
        <v>384</v>
      </c>
      <c r="Z10919">
        <v>336426</v>
      </c>
    </row>
    <row r="10920" spans="1:26" x14ac:dyDescent="0.25">
      <c r="A10920" t="s">
        <v>338</v>
      </c>
      <c r="B10920" t="s">
        <v>34</v>
      </c>
      <c r="C10920" t="s">
        <v>21</v>
      </c>
      <c r="D10920">
        <v>2</v>
      </c>
      <c r="E10920">
        <v>1</v>
      </c>
      <c r="F10920" s="7">
        <v>40520</v>
      </c>
      <c r="G10920" s="5">
        <v>0.58680555555555558</v>
      </c>
      <c r="H10920" t="str">
        <f t="shared" si="170"/>
        <v>Day</v>
      </c>
      <c r="I10920" t="s">
        <v>36</v>
      </c>
      <c r="J10920" t="s">
        <v>125</v>
      </c>
      <c r="K10920" t="s">
        <v>113</v>
      </c>
      <c r="L10920">
        <v>0</v>
      </c>
      <c r="M10920">
        <v>0</v>
      </c>
      <c r="N10920">
        <v>0</v>
      </c>
      <c r="O10920">
        <v>0</v>
      </c>
      <c r="P10920">
        <v>0</v>
      </c>
      <c r="Q10920" t="s">
        <v>24</v>
      </c>
      <c r="R10920" t="s">
        <v>2671</v>
      </c>
      <c r="S10920" t="s">
        <v>383</v>
      </c>
      <c r="T10920" t="s">
        <v>25</v>
      </c>
      <c r="U10920" t="s">
        <v>27</v>
      </c>
      <c r="V10920" t="s">
        <v>2650</v>
      </c>
      <c r="W10920" t="s">
        <v>35</v>
      </c>
      <c r="X10920" t="s">
        <v>337</v>
      </c>
      <c r="Y10920" t="s">
        <v>384</v>
      </c>
      <c r="Z10920">
        <v>338490</v>
      </c>
    </row>
    <row r="10921" spans="1:26" x14ac:dyDescent="0.25">
      <c r="A10921" t="s">
        <v>338</v>
      </c>
      <c r="B10921" t="s">
        <v>34</v>
      </c>
      <c r="C10921" t="s">
        <v>21</v>
      </c>
      <c r="D10921">
        <v>2</v>
      </c>
      <c r="E10921">
        <v>1</v>
      </c>
      <c r="F10921" s="7">
        <v>40933</v>
      </c>
      <c r="G10921" s="5">
        <v>1.3888888888888888E-2</v>
      </c>
      <c r="H10921" t="str">
        <f t="shared" si="170"/>
        <v>Night</v>
      </c>
      <c r="I10921" t="s">
        <v>36</v>
      </c>
      <c r="J10921" t="s">
        <v>26</v>
      </c>
      <c r="K10921" t="s">
        <v>212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 t="s">
        <v>24</v>
      </c>
      <c r="R10921" t="s">
        <v>2671</v>
      </c>
      <c r="S10921" t="s">
        <v>383</v>
      </c>
      <c r="T10921" t="s">
        <v>25</v>
      </c>
      <c r="U10921" t="s">
        <v>27</v>
      </c>
      <c r="V10921" t="s">
        <v>2650</v>
      </c>
      <c r="W10921" t="s">
        <v>35</v>
      </c>
      <c r="X10921" t="s">
        <v>337</v>
      </c>
      <c r="Y10921" t="s">
        <v>384</v>
      </c>
      <c r="Z10921">
        <v>341021</v>
      </c>
    </row>
    <row r="10922" spans="1:26" x14ac:dyDescent="0.25">
      <c r="A10922" t="s">
        <v>338</v>
      </c>
      <c r="B10922" t="s">
        <v>34</v>
      </c>
      <c r="C10922" t="s">
        <v>21</v>
      </c>
      <c r="D10922">
        <v>2</v>
      </c>
      <c r="E10922">
        <v>1</v>
      </c>
      <c r="F10922" s="7">
        <v>40451</v>
      </c>
      <c r="G10922" s="5">
        <v>0.92361111111111116</v>
      </c>
      <c r="H10922" t="str">
        <f t="shared" si="170"/>
        <v>Night</v>
      </c>
      <c r="I10922" t="s">
        <v>30</v>
      </c>
      <c r="J10922" t="s">
        <v>114</v>
      </c>
      <c r="K10922" t="s">
        <v>212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 t="s">
        <v>24</v>
      </c>
      <c r="R10922" t="s">
        <v>2671</v>
      </c>
      <c r="S10922" t="s">
        <v>383</v>
      </c>
      <c r="T10922" t="s">
        <v>25</v>
      </c>
      <c r="U10922" t="s">
        <v>27</v>
      </c>
      <c r="V10922" t="s">
        <v>2650</v>
      </c>
      <c r="W10922" t="s">
        <v>35</v>
      </c>
      <c r="X10922" t="s">
        <v>337</v>
      </c>
      <c r="Y10922" t="s">
        <v>384</v>
      </c>
      <c r="Z10922">
        <v>350181</v>
      </c>
    </row>
    <row r="10923" spans="1:26" x14ac:dyDescent="0.25">
      <c r="A10923" t="s">
        <v>338</v>
      </c>
      <c r="B10923" t="s">
        <v>34</v>
      </c>
      <c r="C10923" t="s">
        <v>21</v>
      </c>
      <c r="D10923">
        <v>2</v>
      </c>
      <c r="E10923">
        <v>1</v>
      </c>
      <c r="F10923" s="7">
        <v>41694</v>
      </c>
      <c r="G10923" s="5">
        <v>0.38472222222222219</v>
      </c>
      <c r="H10923" t="str">
        <f t="shared" si="170"/>
        <v>Day</v>
      </c>
      <c r="I10923" t="s">
        <v>30</v>
      </c>
      <c r="J10923" t="s">
        <v>26</v>
      </c>
      <c r="K10923" t="s">
        <v>212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 t="s">
        <v>24</v>
      </c>
      <c r="R10923" t="s">
        <v>2671</v>
      </c>
      <c r="S10923" t="s">
        <v>383</v>
      </c>
      <c r="T10923" t="s">
        <v>25</v>
      </c>
      <c r="U10923" t="s">
        <v>27</v>
      </c>
      <c r="V10923" t="s">
        <v>2650</v>
      </c>
      <c r="W10923" t="s">
        <v>35</v>
      </c>
      <c r="X10923" t="s">
        <v>337</v>
      </c>
      <c r="Y10923" t="s">
        <v>384</v>
      </c>
      <c r="Z10923">
        <v>349922</v>
      </c>
    </row>
    <row r="10924" spans="1:26" x14ac:dyDescent="0.25">
      <c r="A10924" t="s">
        <v>338</v>
      </c>
      <c r="B10924" t="s">
        <v>34</v>
      </c>
      <c r="C10924" t="s">
        <v>21</v>
      </c>
      <c r="D10924">
        <v>2</v>
      </c>
      <c r="E10924">
        <v>1</v>
      </c>
      <c r="F10924" s="7">
        <v>41309</v>
      </c>
      <c r="G10924" s="5">
        <v>0.64583333333333337</v>
      </c>
      <c r="H10924" t="str">
        <f t="shared" si="170"/>
        <v>Day</v>
      </c>
      <c r="I10924" t="s">
        <v>30</v>
      </c>
      <c r="J10924" t="s">
        <v>26</v>
      </c>
      <c r="K10924" t="s">
        <v>212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 t="s">
        <v>24</v>
      </c>
      <c r="R10924" t="s">
        <v>2671</v>
      </c>
      <c r="S10924" t="s">
        <v>383</v>
      </c>
      <c r="T10924" t="s">
        <v>25</v>
      </c>
      <c r="U10924" t="s">
        <v>27</v>
      </c>
      <c r="V10924" t="s">
        <v>2650</v>
      </c>
      <c r="W10924" t="s">
        <v>35</v>
      </c>
      <c r="X10924" t="s">
        <v>337</v>
      </c>
      <c r="Y10924" t="s">
        <v>384</v>
      </c>
      <c r="Z10924">
        <v>349924</v>
      </c>
    </row>
    <row r="10925" spans="1:26" x14ac:dyDescent="0.25">
      <c r="A10925" t="s">
        <v>338</v>
      </c>
      <c r="B10925" t="s">
        <v>34</v>
      </c>
      <c r="C10925" t="s">
        <v>21</v>
      </c>
      <c r="D10925">
        <v>2</v>
      </c>
      <c r="E10925">
        <v>1</v>
      </c>
      <c r="F10925" s="7">
        <v>41341</v>
      </c>
      <c r="G10925" s="5">
        <v>0.3298611111111111</v>
      </c>
      <c r="H10925" t="str">
        <f t="shared" si="170"/>
        <v>Day</v>
      </c>
      <c r="I10925" t="s">
        <v>36</v>
      </c>
      <c r="J10925" t="s">
        <v>125</v>
      </c>
      <c r="K10925" t="s">
        <v>26</v>
      </c>
      <c r="L10925">
        <v>0</v>
      </c>
      <c r="M10925">
        <v>0</v>
      </c>
      <c r="N10925">
        <v>0</v>
      </c>
      <c r="O10925">
        <v>0</v>
      </c>
      <c r="P10925">
        <v>0</v>
      </c>
      <c r="Q10925" t="s">
        <v>24</v>
      </c>
      <c r="R10925" t="s">
        <v>2671</v>
      </c>
      <c r="S10925" t="s">
        <v>383</v>
      </c>
      <c r="T10925" t="s">
        <v>25</v>
      </c>
      <c r="U10925" t="s">
        <v>27</v>
      </c>
      <c r="V10925" t="s">
        <v>2650</v>
      </c>
      <c r="W10925" t="s">
        <v>35</v>
      </c>
      <c r="X10925" t="s">
        <v>337</v>
      </c>
      <c r="Y10925" t="s">
        <v>384</v>
      </c>
      <c r="Z10925">
        <v>349923</v>
      </c>
    </row>
    <row r="10926" spans="1:26" x14ac:dyDescent="0.25">
      <c r="A10926" t="s">
        <v>338</v>
      </c>
      <c r="B10926" t="s">
        <v>34</v>
      </c>
      <c r="C10926" t="s">
        <v>21</v>
      </c>
      <c r="D10926">
        <v>2</v>
      </c>
      <c r="E10926">
        <v>1</v>
      </c>
      <c r="F10926" s="7">
        <v>41917</v>
      </c>
      <c r="G10926" s="5">
        <v>0.58333333333333337</v>
      </c>
      <c r="H10926" t="str">
        <f t="shared" si="170"/>
        <v>Day</v>
      </c>
      <c r="I10926" t="s">
        <v>30</v>
      </c>
      <c r="J10926" t="s">
        <v>26</v>
      </c>
      <c r="K10926" t="s">
        <v>212</v>
      </c>
      <c r="L10926">
        <v>0</v>
      </c>
      <c r="M10926">
        <v>0</v>
      </c>
      <c r="N10926">
        <v>0</v>
      </c>
      <c r="O10926">
        <v>0</v>
      </c>
      <c r="P10926">
        <v>0</v>
      </c>
      <c r="Q10926" t="s">
        <v>24</v>
      </c>
      <c r="R10926" t="s">
        <v>2671</v>
      </c>
      <c r="S10926" t="s">
        <v>383</v>
      </c>
      <c r="T10926" t="s">
        <v>25</v>
      </c>
      <c r="U10926" t="s">
        <v>27</v>
      </c>
      <c r="V10926" t="s">
        <v>2650</v>
      </c>
      <c r="W10926" t="s">
        <v>35</v>
      </c>
      <c r="X10926" t="s">
        <v>337</v>
      </c>
      <c r="Y10926" t="s">
        <v>384</v>
      </c>
      <c r="Z10926">
        <v>350445</v>
      </c>
    </row>
    <row r="10927" spans="1:26" x14ac:dyDescent="0.25">
      <c r="A10927" t="s">
        <v>338</v>
      </c>
      <c r="B10927" t="s">
        <v>34</v>
      </c>
      <c r="C10927" t="s">
        <v>21</v>
      </c>
      <c r="D10927">
        <v>2</v>
      </c>
      <c r="E10927">
        <v>1</v>
      </c>
      <c r="F10927" s="7">
        <v>40436</v>
      </c>
      <c r="G10927" s="5">
        <v>0.61875000000000002</v>
      </c>
      <c r="H10927" t="str">
        <f t="shared" si="170"/>
        <v>Day</v>
      </c>
      <c r="I10927" t="s">
        <v>30</v>
      </c>
      <c r="J10927" t="s">
        <v>26</v>
      </c>
      <c r="K10927" t="s">
        <v>212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 t="s">
        <v>24</v>
      </c>
      <c r="R10927" t="s">
        <v>2671</v>
      </c>
      <c r="S10927" t="s">
        <v>383</v>
      </c>
      <c r="T10927" t="s">
        <v>25</v>
      </c>
      <c r="U10927" t="s">
        <v>27</v>
      </c>
      <c r="V10927" t="s">
        <v>2650</v>
      </c>
      <c r="W10927" t="s">
        <v>35</v>
      </c>
      <c r="X10927" t="s">
        <v>337</v>
      </c>
      <c r="Y10927" t="s">
        <v>384</v>
      </c>
      <c r="Z10927">
        <v>350446</v>
      </c>
    </row>
    <row r="10928" spans="1:26" x14ac:dyDescent="0.25">
      <c r="A10928" t="s">
        <v>338</v>
      </c>
      <c r="B10928" t="s">
        <v>34</v>
      </c>
      <c r="C10928" t="s">
        <v>21</v>
      </c>
      <c r="D10928">
        <v>2</v>
      </c>
      <c r="E10928">
        <v>1</v>
      </c>
      <c r="F10928" s="7">
        <v>37959</v>
      </c>
      <c r="G10928" s="5">
        <v>0.54861111111111105</v>
      </c>
      <c r="H10928" t="str">
        <f t="shared" si="170"/>
        <v>Day</v>
      </c>
      <c r="I10928" t="s">
        <v>30</v>
      </c>
      <c r="J10928" t="s">
        <v>26</v>
      </c>
      <c r="K10928" t="s">
        <v>26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 t="s">
        <v>24</v>
      </c>
      <c r="R10928" t="s">
        <v>2671</v>
      </c>
      <c r="S10928" t="s">
        <v>383</v>
      </c>
      <c r="T10928" t="s">
        <v>25</v>
      </c>
      <c r="U10928" t="s">
        <v>27</v>
      </c>
      <c r="V10928" t="s">
        <v>2650</v>
      </c>
      <c r="W10928" t="s">
        <v>35</v>
      </c>
      <c r="X10928" t="s">
        <v>337</v>
      </c>
      <c r="Y10928" t="s">
        <v>384</v>
      </c>
      <c r="Z10928">
        <v>352961</v>
      </c>
    </row>
    <row r="10929" spans="1:26" x14ac:dyDescent="0.25">
      <c r="A10929" t="s">
        <v>338</v>
      </c>
      <c r="B10929" t="s">
        <v>34</v>
      </c>
      <c r="C10929" t="s">
        <v>21</v>
      </c>
      <c r="D10929">
        <v>2</v>
      </c>
      <c r="E10929">
        <v>1</v>
      </c>
      <c r="F10929" s="7">
        <v>40099</v>
      </c>
      <c r="G10929" s="5">
        <v>0.88055555555555554</v>
      </c>
      <c r="H10929" t="str">
        <f t="shared" si="170"/>
        <v>Night</v>
      </c>
      <c r="I10929" t="s">
        <v>30</v>
      </c>
      <c r="J10929" t="s">
        <v>26</v>
      </c>
      <c r="K10929" t="s">
        <v>143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 t="s">
        <v>24</v>
      </c>
      <c r="R10929" t="s">
        <v>2671</v>
      </c>
      <c r="S10929" t="s">
        <v>1000</v>
      </c>
      <c r="T10929" t="s">
        <v>25</v>
      </c>
      <c r="U10929" t="s">
        <v>27</v>
      </c>
      <c r="V10929" t="s">
        <v>2650</v>
      </c>
      <c r="W10929" t="s">
        <v>35</v>
      </c>
      <c r="X10929" t="s">
        <v>337</v>
      </c>
      <c r="Y10929" t="s">
        <v>1001</v>
      </c>
      <c r="Z10929">
        <v>339813</v>
      </c>
    </row>
    <row r="10930" spans="1:26" x14ac:dyDescent="0.25">
      <c r="A10930" t="s">
        <v>338</v>
      </c>
      <c r="B10930" t="s">
        <v>34</v>
      </c>
      <c r="C10930" t="s">
        <v>21</v>
      </c>
      <c r="D10930">
        <v>2</v>
      </c>
      <c r="E10930">
        <v>1</v>
      </c>
      <c r="F10930" s="7">
        <v>41945</v>
      </c>
      <c r="G10930" s="5">
        <v>0.27777777777777779</v>
      </c>
      <c r="H10930" t="str">
        <f t="shared" si="170"/>
        <v>Day</v>
      </c>
      <c r="I10930" t="s">
        <v>36</v>
      </c>
      <c r="J10930" t="s">
        <v>125</v>
      </c>
      <c r="K10930" t="s">
        <v>26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 t="s">
        <v>24</v>
      </c>
      <c r="R10930" t="s">
        <v>2671</v>
      </c>
      <c r="S10930" t="s">
        <v>346</v>
      </c>
      <c r="T10930" t="s">
        <v>25</v>
      </c>
      <c r="U10930" t="s">
        <v>27</v>
      </c>
      <c r="V10930" t="s">
        <v>2650</v>
      </c>
      <c r="W10930" t="s">
        <v>35</v>
      </c>
      <c r="X10930" t="s">
        <v>337</v>
      </c>
      <c r="Y10930" t="s">
        <v>395</v>
      </c>
      <c r="Z10930">
        <v>204058</v>
      </c>
    </row>
    <row r="10931" spans="1:26" x14ac:dyDescent="0.25">
      <c r="A10931" t="s">
        <v>338</v>
      </c>
      <c r="B10931" t="s">
        <v>34</v>
      </c>
      <c r="C10931" t="s">
        <v>21</v>
      </c>
      <c r="D10931">
        <v>2</v>
      </c>
      <c r="E10931">
        <v>1</v>
      </c>
      <c r="F10931" s="7">
        <v>39044</v>
      </c>
      <c r="G10931" s="5">
        <v>0.4604166666666667</v>
      </c>
      <c r="H10931" t="str">
        <f t="shared" si="170"/>
        <v>Day</v>
      </c>
      <c r="I10931" t="s">
        <v>47</v>
      </c>
      <c r="J10931" t="s">
        <v>26</v>
      </c>
      <c r="K10931" t="s">
        <v>26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 t="s">
        <v>24</v>
      </c>
      <c r="R10931" t="s">
        <v>2671</v>
      </c>
      <c r="S10931" t="s">
        <v>346</v>
      </c>
      <c r="T10931" t="s">
        <v>25</v>
      </c>
      <c r="U10931" t="s">
        <v>27</v>
      </c>
      <c r="V10931" t="s">
        <v>2650</v>
      </c>
      <c r="W10931" t="s">
        <v>35</v>
      </c>
      <c r="X10931" t="s">
        <v>337</v>
      </c>
      <c r="Y10931" t="s">
        <v>395</v>
      </c>
      <c r="Z10931">
        <v>325820</v>
      </c>
    </row>
    <row r="10932" spans="1:26" x14ac:dyDescent="0.25">
      <c r="A10932" t="s">
        <v>338</v>
      </c>
      <c r="B10932" t="s">
        <v>34</v>
      </c>
      <c r="C10932" t="s">
        <v>21</v>
      </c>
      <c r="D10932">
        <v>2</v>
      </c>
      <c r="E10932">
        <v>1</v>
      </c>
      <c r="F10932" s="7">
        <v>42096</v>
      </c>
      <c r="G10932" s="5">
        <v>0.76388888888888884</v>
      </c>
      <c r="H10932" t="str">
        <f t="shared" si="170"/>
        <v>Night</v>
      </c>
      <c r="I10932" t="s">
        <v>47</v>
      </c>
      <c r="J10932" t="s">
        <v>26</v>
      </c>
      <c r="K10932" t="s">
        <v>26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 t="s">
        <v>24</v>
      </c>
      <c r="R10932" t="s">
        <v>2671</v>
      </c>
      <c r="S10932" t="s">
        <v>344</v>
      </c>
      <c r="T10932" t="s">
        <v>25</v>
      </c>
      <c r="U10932" t="s">
        <v>27</v>
      </c>
      <c r="V10932" t="s">
        <v>2650</v>
      </c>
      <c r="W10932" t="s">
        <v>35</v>
      </c>
      <c r="X10932" t="s">
        <v>337</v>
      </c>
      <c r="Y10932" t="s">
        <v>345</v>
      </c>
      <c r="Z10932">
        <v>231379</v>
      </c>
    </row>
    <row r="10933" spans="1:26" x14ac:dyDescent="0.25">
      <c r="A10933" t="s">
        <v>338</v>
      </c>
      <c r="B10933" t="s">
        <v>34</v>
      </c>
      <c r="C10933" t="s">
        <v>21</v>
      </c>
      <c r="D10933">
        <v>2</v>
      </c>
      <c r="E10933">
        <v>1</v>
      </c>
      <c r="F10933" s="7">
        <v>39761</v>
      </c>
      <c r="G10933" s="5">
        <v>0.5708333333333333</v>
      </c>
      <c r="H10933" t="str">
        <f t="shared" si="170"/>
        <v>Day</v>
      </c>
      <c r="I10933" t="s">
        <v>36</v>
      </c>
      <c r="J10933" t="s">
        <v>125</v>
      </c>
      <c r="K10933" t="s">
        <v>26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 t="s">
        <v>24</v>
      </c>
      <c r="R10933" t="s">
        <v>2671</v>
      </c>
      <c r="S10933" t="s">
        <v>344</v>
      </c>
      <c r="T10933" t="s">
        <v>25</v>
      </c>
      <c r="U10933" t="s">
        <v>27</v>
      </c>
      <c r="V10933" t="s">
        <v>2650</v>
      </c>
      <c r="W10933" t="s">
        <v>35</v>
      </c>
      <c r="X10933" t="s">
        <v>337</v>
      </c>
      <c r="Y10933" t="s">
        <v>345</v>
      </c>
      <c r="Z10933">
        <v>242611</v>
      </c>
    </row>
    <row r="10934" spans="1:26" x14ac:dyDescent="0.25">
      <c r="A10934" t="s">
        <v>338</v>
      </c>
      <c r="B10934" t="s">
        <v>34</v>
      </c>
      <c r="C10934" t="s">
        <v>21</v>
      </c>
      <c r="D10934">
        <v>2</v>
      </c>
      <c r="E10934">
        <v>1</v>
      </c>
      <c r="F10934" s="7">
        <v>39660</v>
      </c>
      <c r="G10934" s="5">
        <v>0.78819444444444453</v>
      </c>
      <c r="H10934" t="str">
        <f t="shared" si="170"/>
        <v>Night</v>
      </c>
      <c r="I10934" t="s">
        <v>56</v>
      </c>
      <c r="J10934" t="s">
        <v>26</v>
      </c>
      <c r="K10934" t="s">
        <v>26</v>
      </c>
      <c r="L10934">
        <v>0</v>
      </c>
      <c r="M10934">
        <v>0</v>
      </c>
      <c r="N10934">
        <v>0</v>
      </c>
      <c r="O10934">
        <v>0</v>
      </c>
      <c r="P10934">
        <v>0</v>
      </c>
      <c r="Q10934" t="s">
        <v>24</v>
      </c>
      <c r="R10934" t="s">
        <v>2671</v>
      </c>
      <c r="S10934" t="s">
        <v>344</v>
      </c>
      <c r="T10934" t="s">
        <v>25</v>
      </c>
      <c r="U10934" t="s">
        <v>27</v>
      </c>
      <c r="V10934" t="s">
        <v>2650</v>
      </c>
      <c r="W10934" t="s">
        <v>35</v>
      </c>
      <c r="X10934" t="s">
        <v>337</v>
      </c>
      <c r="Y10934" t="s">
        <v>345</v>
      </c>
      <c r="Z10934">
        <v>250837</v>
      </c>
    </row>
    <row r="10935" spans="1:26" x14ac:dyDescent="0.25">
      <c r="A10935" t="s">
        <v>338</v>
      </c>
      <c r="B10935" t="s">
        <v>34</v>
      </c>
      <c r="C10935" t="s">
        <v>21</v>
      </c>
      <c r="D10935">
        <v>2</v>
      </c>
      <c r="E10935">
        <v>1</v>
      </c>
      <c r="F10935" s="7">
        <v>41248</v>
      </c>
      <c r="G10935" s="5">
        <v>2.4305555555555556E-2</v>
      </c>
      <c r="H10935" t="str">
        <f t="shared" si="170"/>
        <v>Night</v>
      </c>
      <c r="I10935" t="s">
        <v>702</v>
      </c>
      <c r="J10935" t="s">
        <v>114</v>
      </c>
      <c r="K10935" t="s">
        <v>26</v>
      </c>
      <c r="L10935">
        <v>0</v>
      </c>
      <c r="M10935">
        <v>0</v>
      </c>
      <c r="N10935">
        <v>0</v>
      </c>
      <c r="O10935">
        <v>0</v>
      </c>
      <c r="P10935">
        <v>0</v>
      </c>
      <c r="Q10935" t="s">
        <v>24</v>
      </c>
      <c r="R10935" t="s">
        <v>554</v>
      </c>
      <c r="S10935" t="s">
        <v>552</v>
      </c>
      <c r="T10935" t="s">
        <v>25</v>
      </c>
      <c r="U10935" t="s">
        <v>27</v>
      </c>
      <c r="V10935" t="s">
        <v>2658</v>
      </c>
      <c r="W10935" t="s">
        <v>35</v>
      </c>
      <c r="X10935" t="s">
        <v>337</v>
      </c>
      <c r="Y10935" t="s">
        <v>553</v>
      </c>
      <c r="Z10935">
        <v>265350</v>
      </c>
    </row>
    <row r="10936" spans="1:26" x14ac:dyDescent="0.25">
      <c r="A10936" t="s">
        <v>338</v>
      </c>
      <c r="B10936" t="s">
        <v>34</v>
      </c>
      <c r="C10936" t="s">
        <v>21</v>
      </c>
      <c r="D10936">
        <v>2</v>
      </c>
      <c r="E10936">
        <v>1</v>
      </c>
      <c r="F10936" s="7">
        <v>40322</v>
      </c>
      <c r="G10936" s="5">
        <v>0.70138888888888884</v>
      </c>
      <c r="H10936" t="str">
        <f t="shared" si="170"/>
        <v>Day</v>
      </c>
      <c r="I10936" t="s">
        <v>36</v>
      </c>
      <c r="J10936" t="s">
        <v>125</v>
      </c>
      <c r="K10936" t="s">
        <v>26</v>
      </c>
      <c r="L10936">
        <v>0</v>
      </c>
      <c r="M10936">
        <v>0</v>
      </c>
      <c r="N10936">
        <v>0</v>
      </c>
      <c r="O10936">
        <v>0</v>
      </c>
      <c r="P10936">
        <v>0</v>
      </c>
      <c r="Q10936" t="s">
        <v>24</v>
      </c>
      <c r="R10936" t="s">
        <v>554</v>
      </c>
      <c r="S10936" t="s">
        <v>552</v>
      </c>
      <c r="T10936" t="s">
        <v>25</v>
      </c>
      <c r="U10936" t="s">
        <v>27</v>
      </c>
      <c r="V10936" t="s">
        <v>2658</v>
      </c>
      <c r="W10936" t="s">
        <v>35</v>
      </c>
      <c r="X10936" t="s">
        <v>337</v>
      </c>
      <c r="Y10936" t="s">
        <v>553</v>
      </c>
      <c r="Z10936">
        <v>326398</v>
      </c>
    </row>
    <row r="10937" spans="1:26" x14ac:dyDescent="0.25">
      <c r="A10937" t="s">
        <v>338</v>
      </c>
      <c r="B10937" t="s">
        <v>34</v>
      </c>
      <c r="C10937" t="s">
        <v>21</v>
      </c>
      <c r="D10937">
        <v>2</v>
      </c>
      <c r="E10937">
        <v>1</v>
      </c>
      <c r="F10937" s="7">
        <v>41894</v>
      </c>
      <c r="G10937" s="5">
        <v>0.47013888888888888</v>
      </c>
      <c r="H10937" t="str">
        <f t="shared" si="170"/>
        <v>Day</v>
      </c>
      <c r="I10937" t="s">
        <v>30</v>
      </c>
      <c r="J10937" t="s">
        <v>26</v>
      </c>
      <c r="K10937" t="s">
        <v>26</v>
      </c>
      <c r="L10937">
        <v>0</v>
      </c>
      <c r="M10937">
        <v>0</v>
      </c>
      <c r="N10937">
        <v>0</v>
      </c>
      <c r="O10937">
        <v>0</v>
      </c>
      <c r="P10937">
        <v>0</v>
      </c>
      <c r="Q10937" t="s">
        <v>24</v>
      </c>
      <c r="R10937" t="s">
        <v>554</v>
      </c>
      <c r="S10937" t="s">
        <v>552</v>
      </c>
      <c r="T10937" t="s">
        <v>25</v>
      </c>
      <c r="U10937" t="s">
        <v>27</v>
      </c>
      <c r="V10937" t="s">
        <v>2658</v>
      </c>
      <c r="W10937" t="s">
        <v>35</v>
      </c>
      <c r="X10937" t="s">
        <v>337</v>
      </c>
      <c r="Y10937" t="s">
        <v>553</v>
      </c>
      <c r="Z10937">
        <v>331487</v>
      </c>
    </row>
    <row r="10938" spans="1:26" x14ac:dyDescent="0.25">
      <c r="A10938" t="s">
        <v>338</v>
      </c>
      <c r="B10938" t="s">
        <v>34</v>
      </c>
      <c r="C10938" t="s">
        <v>21</v>
      </c>
      <c r="D10938">
        <v>2</v>
      </c>
      <c r="E10938">
        <v>1</v>
      </c>
      <c r="F10938" s="7">
        <v>40664</v>
      </c>
      <c r="G10938" s="5">
        <v>0.72361111111111109</v>
      </c>
      <c r="H10938" t="str">
        <f t="shared" si="170"/>
        <v>Day</v>
      </c>
      <c r="I10938" t="s">
        <v>30</v>
      </c>
      <c r="J10938" t="s">
        <v>114</v>
      </c>
      <c r="K10938" t="s">
        <v>26</v>
      </c>
      <c r="L10938">
        <v>0</v>
      </c>
      <c r="M10938">
        <v>0</v>
      </c>
      <c r="N10938">
        <v>0</v>
      </c>
      <c r="O10938">
        <v>0</v>
      </c>
      <c r="P10938">
        <v>0</v>
      </c>
      <c r="Q10938" t="s">
        <v>24</v>
      </c>
      <c r="R10938" t="s">
        <v>554</v>
      </c>
      <c r="S10938" t="s">
        <v>552</v>
      </c>
      <c r="T10938" t="s">
        <v>25</v>
      </c>
      <c r="U10938" t="s">
        <v>27</v>
      </c>
      <c r="V10938" t="s">
        <v>2658</v>
      </c>
      <c r="W10938" t="s">
        <v>35</v>
      </c>
      <c r="X10938" t="s">
        <v>337</v>
      </c>
      <c r="Y10938" t="s">
        <v>553</v>
      </c>
      <c r="Z10938">
        <v>337835</v>
      </c>
    </row>
    <row r="10939" spans="1:26" x14ac:dyDescent="0.25">
      <c r="A10939" t="s">
        <v>338</v>
      </c>
      <c r="B10939" t="s">
        <v>34</v>
      </c>
      <c r="C10939" t="s">
        <v>21</v>
      </c>
      <c r="D10939">
        <v>2</v>
      </c>
      <c r="E10939">
        <v>1</v>
      </c>
      <c r="F10939" s="7">
        <v>41088</v>
      </c>
      <c r="G10939" s="5">
        <v>0.20833333333333334</v>
      </c>
      <c r="H10939" t="str">
        <f t="shared" si="170"/>
        <v>Night</v>
      </c>
      <c r="I10939" t="s">
        <v>47</v>
      </c>
      <c r="J10939" t="s">
        <v>26</v>
      </c>
      <c r="K10939" t="s">
        <v>26</v>
      </c>
      <c r="L10939">
        <v>0</v>
      </c>
      <c r="M10939">
        <v>0</v>
      </c>
      <c r="N10939">
        <v>0</v>
      </c>
      <c r="O10939">
        <v>4</v>
      </c>
      <c r="P10939">
        <v>0</v>
      </c>
      <c r="Q10939" t="s">
        <v>24</v>
      </c>
      <c r="R10939" t="s">
        <v>2664</v>
      </c>
      <c r="S10939" t="s">
        <v>568</v>
      </c>
      <c r="T10939" t="s">
        <v>25</v>
      </c>
      <c r="U10939" t="s">
        <v>27</v>
      </c>
      <c r="V10939" t="s">
        <v>2664</v>
      </c>
      <c r="W10939" t="s">
        <v>35</v>
      </c>
      <c r="X10939" t="s">
        <v>337</v>
      </c>
      <c r="Y10939" t="s">
        <v>569</v>
      </c>
      <c r="Z10939">
        <v>354401</v>
      </c>
    </row>
    <row r="10940" spans="1:26" x14ac:dyDescent="0.25">
      <c r="A10940" t="s">
        <v>338</v>
      </c>
      <c r="B10940" t="s">
        <v>34</v>
      </c>
      <c r="C10940" t="s">
        <v>21</v>
      </c>
      <c r="D10940">
        <v>2</v>
      </c>
      <c r="E10940">
        <v>1</v>
      </c>
      <c r="F10940" s="7">
        <v>38894</v>
      </c>
      <c r="G10940" s="5">
        <v>0.25416666666666665</v>
      </c>
      <c r="H10940" t="str">
        <f t="shared" si="170"/>
        <v>Day</v>
      </c>
      <c r="I10940" t="s">
        <v>36</v>
      </c>
      <c r="J10940" t="s">
        <v>125</v>
      </c>
      <c r="K10940" t="s">
        <v>113</v>
      </c>
      <c r="L10940">
        <v>0</v>
      </c>
      <c r="M10940">
        <v>0</v>
      </c>
      <c r="N10940">
        <v>0</v>
      </c>
      <c r="O10940">
        <v>5</v>
      </c>
      <c r="P10940">
        <v>0</v>
      </c>
      <c r="Q10940" t="s">
        <v>24</v>
      </c>
      <c r="R10940" t="s">
        <v>154</v>
      </c>
      <c r="S10940" t="s">
        <v>154</v>
      </c>
      <c r="T10940" t="s">
        <v>25</v>
      </c>
      <c r="U10940" t="s">
        <v>27</v>
      </c>
      <c r="V10940" t="s">
        <v>2650</v>
      </c>
      <c r="W10940" t="s">
        <v>35</v>
      </c>
      <c r="X10940" t="s">
        <v>337</v>
      </c>
      <c r="Y10940" t="s">
        <v>155</v>
      </c>
      <c r="Z10940">
        <v>255797</v>
      </c>
    </row>
    <row r="10941" spans="1:26" x14ac:dyDescent="0.25">
      <c r="A10941" t="s">
        <v>338</v>
      </c>
      <c r="B10941" t="s">
        <v>34</v>
      </c>
      <c r="C10941" t="s">
        <v>21</v>
      </c>
      <c r="D10941">
        <v>2</v>
      </c>
      <c r="E10941">
        <v>1</v>
      </c>
      <c r="F10941" s="7">
        <v>41786</v>
      </c>
      <c r="G10941" s="5">
        <v>0.25277777777777777</v>
      </c>
      <c r="H10941" t="str">
        <f t="shared" si="170"/>
        <v>Day</v>
      </c>
      <c r="I10941" t="s">
        <v>30</v>
      </c>
      <c r="J10941" t="s">
        <v>26</v>
      </c>
      <c r="K10941" t="s">
        <v>26</v>
      </c>
      <c r="L10941">
        <v>0</v>
      </c>
      <c r="M10941">
        <v>0</v>
      </c>
      <c r="N10941">
        <v>0</v>
      </c>
      <c r="O10941">
        <v>5</v>
      </c>
      <c r="P10941">
        <v>0</v>
      </c>
      <c r="Q10941" t="s">
        <v>24</v>
      </c>
      <c r="R10941" t="s">
        <v>2664</v>
      </c>
      <c r="S10941" t="s">
        <v>1018</v>
      </c>
      <c r="T10941" t="s">
        <v>25</v>
      </c>
      <c r="U10941" t="s">
        <v>27</v>
      </c>
      <c r="V10941" t="s">
        <v>2664</v>
      </c>
      <c r="W10941" t="s">
        <v>35</v>
      </c>
      <c r="X10941" t="s">
        <v>337</v>
      </c>
      <c r="Y10941" t="s">
        <v>1019</v>
      </c>
      <c r="Z10941">
        <v>267634</v>
      </c>
    </row>
    <row r="10942" spans="1:26" x14ac:dyDescent="0.25">
      <c r="A10942" t="s">
        <v>338</v>
      </c>
      <c r="B10942" t="s">
        <v>34</v>
      </c>
      <c r="C10942" t="s">
        <v>21</v>
      </c>
      <c r="D10942">
        <v>2</v>
      </c>
      <c r="E10942">
        <v>1</v>
      </c>
      <c r="F10942" s="7">
        <v>41239</v>
      </c>
      <c r="G10942" s="5">
        <v>0.27430555555555552</v>
      </c>
      <c r="H10942" t="str">
        <f t="shared" si="170"/>
        <v>Day</v>
      </c>
      <c r="I10942" t="s">
        <v>36</v>
      </c>
      <c r="J10942" t="s">
        <v>125</v>
      </c>
      <c r="K10942" t="s">
        <v>113</v>
      </c>
      <c r="L10942">
        <v>0</v>
      </c>
      <c r="M10942">
        <v>0</v>
      </c>
      <c r="N10942">
        <v>0</v>
      </c>
      <c r="O10942">
        <v>6</v>
      </c>
      <c r="P10942">
        <v>0</v>
      </c>
      <c r="Q10942" t="s">
        <v>24</v>
      </c>
      <c r="R10942" t="s">
        <v>707</v>
      </c>
      <c r="S10942" t="s">
        <v>707</v>
      </c>
      <c r="T10942" t="s">
        <v>25</v>
      </c>
      <c r="U10942" t="s">
        <v>64</v>
      </c>
      <c r="V10942" t="s">
        <v>2650</v>
      </c>
      <c r="W10942" t="s">
        <v>35</v>
      </c>
      <c r="X10942" t="s">
        <v>337</v>
      </c>
      <c r="Y10942" t="s">
        <v>953</v>
      </c>
      <c r="Z10942">
        <v>267576</v>
      </c>
    </row>
    <row r="10943" spans="1:26" x14ac:dyDescent="0.25">
      <c r="A10943" t="s">
        <v>338</v>
      </c>
      <c r="B10943" t="s">
        <v>34</v>
      </c>
      <c r="C10943" t="s">
        <v>21</v>
      </c>
      <c r="D10943">
        <v>3</v>
      </c>
      <c r="E10943">
        <v>1</v>
      </c>
      <c r="F10943" s="7">
        <v>40429</v>
      </c>
      <c r="G10943" s="5">
        <v>0.34722222222222227</v>
      </c>
      <c r="H10943" t="str">
        <f t="shared" si="170"/>
        <v>Day</v>
      </c>
      <c r="I10943" t="s">
        <v>56</v>
      </c>
      <c r="J10943" t="s">
        <v>26</v>
      </c>
      <c r="K10943" t="s">
        <v>26</v>
      </c>
      <c r="L10943">
        <v>0</v>
      </c>
      <c r="M10943">
        <v>0</v>
      </c>
      <c r="N10943">
        <v>0</v>
      </c>
      <c r="O10943">
        <v>7</v>
      </c>
      <c r="P10943">
        <v>0</v>
      </c>
      <c r="Q10943" t="s">
        <v>24</v>
      </c>
      <c r="R10943" t="s">
        <v>2671</v>
      </c>
      <c r="S10943" t="s">
        <v>383</v>
      </c>
      <c r="T10943" t="s">
        <v>25</v>
      </c>
      <c r="U10943" t="s">
        <v>27</v>
      </c>
      <c r="V10943" t="s">
        <v>2650</v>
      </c>
      <c r="W10943" t="s">
        <v>35</v>
      </c>
      <c r="X10943" t="s">
        <v>337</v>
      </c>
      <c r="Y10943" t="s">
        <v>384</v>
      </c>
      <c r="Z10943">
        <v>349917</v>
      </c>
    </row>
    <row r="10944" spans="1:26" x14ac:dyDescent="0.25">
      <c r="A10944" t="s">
        <v>338</v>
      </c>
      <c r="B10944" t="s">
        <v>34</v>
      </c>
      <c r="C10944" t="s">
        <v>21</v>
      </c>
      <c r="D10944">
        <v>2</v>
      </c>
      <c r="E10944">
        <v>1</v>
      </c>
      <c r="F10944" s="7">
        <v>37106</v>
      </c>
      <c r="G10944" s="5">
        <v>0.76041666666666663</v>
      </c>
      <c r="H10944" t="str">
        <f t="shared" si="170"/>
        <v>Night</v>
      </c>
      <c r="I10944" t="s">
        <v>47</v>
      </c>
      <c r="J10944" t="s">
        <v>26</v>
      </c>
      <c r="K10944" t="s">
        <v>26</v>
      </c>
      <c r="L10944">
        <v>0</v>
      </c>
      <c r="M10944">
        <v>0</v>
      </c>
      <c r="N10944">
        <v>0</v>
      </c>
      <c r="O10944">
        <v>10</v>
      </c>
      <c r="P10944">
        <v>0</v>
      </c>
      <c r="Q10944" t="s">
        <v>24</v>
      </c>
      <c r="R10944" t="s">
        <v>707</v>
      </c>
      <c r="S10944" t="s">
        <v>707</v>
      </c>
      <c r="T10944" t="s">
        <v>25</v>
      </c>
      <c r="U10944" t="s">
        <v>27</v>
      </c>
      <c r="V10944" t="s">
        <v>2650</v>
      </c>
      <c r="W10944" t="s">
        <v>35</v>
      </c>
      <c r="X10944" t="s">
        <v>337</v>
      </c>
      <c r="Y10944" t="s">
        <v>953</v>
      </c>
      <c r="Z10944">
        <v>257212</v>
      </c>
    </row>
    <row r="10945" spans="1:26" x14ac:dyDescent="0.25">
      <c r="A10945" t="s">
        <v>338</v>
      </c>
      <c r="B10945" t="s">
        <v>34</v>
      </c>
      <c r="C10945" t="s">
        <v>21</v>
      </c>
      <c r="D10945">
        <v>2</v>
      </c>
      <c r="E10945">
        <v>1</v>
      </c>
      <c r="F10945" s="7">
        <v>38520</v>
      </c>
      <c r="G10945" s="5">
        <v>0.5541666666666667</v>
      </c>
      <c r="H10945" t="str">
        <f t="shared" si="170"/>
        <v>Day</v>
      </c>
      <c r="I10945" t="s">
        <v>47</v>
      </c>
      <c r="J10945" t="s">
        <v>26</v>
      </c>
      <c r="K10945" t="s">
        <v>212</v>
      </c>
      <c r="L10945">
        <v>0</v>
      </c>
      <c r="M10945">
        <v>0</v>
      </c>
      <c r="N10945" s="2">
        <v>1202637</v>
      </c>
      <c r="O10945">
        <v>10</v>
      </c>
      <c r="P10945">
        <v>0</v>
      </c>
      <c r="Q10945" t="s">
        <v>24</v>
      </c>
      <c r="R10945" t="s">
        <v>128</v>
      </c>
      <c r="S10945" t="s">
        <v>587</v>
      </c>
      <c r="T10945" t="s">
        <v>25</v>
      </c>
      <c r="U10945" t="s">
        <v>64</v>
      </c>
      <c r="V10945" t="s">
        <v>2657</v>
      </c>
      <c r="W10945" t="s">
        <v>35</v>
      </c>
      <c r="X10945" t="s">
        <v>337</v>
      </c>
      <c r="Y10945" t="s">
        <v>588</v>
      </c>
      <c r="Z10945">
        <v>248214</v>
      </c>
    </row>
    <row r="10946" spans="1:26" x14ac:dyDescent="0.25">
      <c r="A10946" t="s">
        <v>338</v>
      </c>
      <c r="B10946" t="s">
        <v>34</v>
      </c>
      <c r="C10946" t="s">
        <v>21</v>
      </c>
      <c r="D10946">
        <v>2</v>
      </c>
      <c r="E10946">
        <v>1</v>
      </c>
      <c r="F10946" s="7">
        <v>39359</v>
      </c>
      <c r="G10946" s="5">
        <v>0.4055555555555555</v>
      </c>
      <c r="H10946" t="str">
        <f t="shared" si="170"/>
        <v>Day</v>
      </c>
      <c r="I10946" t="s">
        <v>56</v>
      </c>
      <c r="J10946" t="s">
        <v>26</v>
      </c>
      <c r="K10946" t="s">
        <v>26</v>
      </c>
      <c r="L10946">
        <v>0</v>
      </c>
      <c r="M10946">
        <v>0</v>
      </c>
      <c r="N10946">
        <v>0</v>
      </c>
      <c r="O10946">
        <v>10</v>
      </c>
      <c r="P10946">
        <v>0</v>
      </c>
      <c r="Q10946" t="s">
        <v>24</v>
      </c>
      <c r="R10946" t="s">
        <v>816</v>
      </c>
      <c r="S10946" t="s">
        <v>1150</v>
      </c>
      <c r="T10946" t="s">
        <v>25</v>
      </c>
      <c r="U10946" t="s">
        <v>27</v>
      </c>
      <c r="V10946" t="s">
        <v>2650</v>
      </c>
      <c r="W10946" t="s">
        <v>35</v>
      </c>
      <c r="X10946" t="s">
        <v>337</v>
      </c>
      <c r="Y10946" t="s">
        <v>1151</v>
      </c>
      <c r="Z10946">
        <v>251043</v>
      </c>
    </row>
    <row r="10947" spans="1:26" x14ac:dyDescent="0.25">
      <c r="A10947" t="s">
        <v>338</v>
      </c>
      <c r="B10947" t="s">
        <v>34</v>
      </c>
      <c r="C10947" t="s">
        <v>21</v>
      </c>
      <c r="D10947">
        <v>2</v>
      </c>
      <c r="E10947">
        <v>1</v>
      </c>
      <c r="F10947" s="7">
        <v>38918</v>
      </c>
      <c r="G10947" s="5">
        <v>0.75347222222222221</v>
      </c>
      <c r="H10947" t="str">
        <f t="shared" ref="H10947:H11010" si="171">IF(AND(G10947&gt;=TIME(6,0,0),G10947&lt;TIME(18,0,0)),"Day","Night")</f>
        <v>Night</v>
      </c>
      <c r="I10947" t="s">
        <v>47</v>
      </c>
      <c r="J10947" t="s">
        <v>26</v>
      </c>
      <c r="K10947" t="s">
        <v>26</v>
      </c>
      <c r="L10947">
        <v>0</v>
      </c>
      <c r="M10947">
        <v>0</v>
      </c>
      <c r="N10947">
        <v>0</v>
      </c>
      <c r="O10947">
        <v>10</v>
      </c>
      <c r="P10947">
        <v>0</v>
      </c>
      <c r="Q10947" t="s">
        <v>24</v>
      </c>
      <c r="R10947" t="s">
        <v>2664</v>
      </c>
      <c r="S10947" t="s">
        <v>568</v>
      </c>
      <c r="T10947" t="s">
        <v>25</v>
      </c>
      <c r="U10947" t="s">
        <v>27</v>
      </c>
      <c r="V10947" t="s">
        <v>2664</v>
      </c>
      <c r="W10947" t="s">
        <v>35</v>
      </c>
      <c r="X10947" t="s">
        <v>337</v>
      </c>
      <c r="Y10947" t="s">
        <v>569</v>
      </c>
      <c r="Z10947">
        <v>251012</v>
      </c>
    </row>
    <row r="10948" spans="1:26" x14ac:dyDescent="0.25">
      <c r="A10948" t="s">
        <v>338</v>
      </c>
      <c r="B10948" t="s">
        <v>34</v>
      </c>
      <c r="C10948" t="s">
        <v>21</v>
      </c>
      <c r="D10948">
        <v>2</v>
      </c>
      <c r="E10948">
        <v>1</v>
      </c>
      <c r="F10948" s="7">
        <v>40004</v>
      </c>
      <c r="G10948" s="5">
        <v>0.33194444444444443</v>
      </c>
      <c r="H10948" t="str">
        <f t="shared" si="171"/>
        <v>Day</v>
      </c>
      <c r="I10948" t="s">
        <v>56</v>
      </c>
      <c r="J10948" t="s">
        <v>26</v>
      </c>
      <c r="K10948" t="s">
        <v>26</v>
      </c>
      <c r="L10948">
        <v>0</v>
      </c>
      <c r="M10948">
        <v>0</v>
      </c>
      <c r="N10948">
        <v>0</v>
      </c>
      <c r="O10948">
        <v>10</v>
      </c>
      <c r="P10948">
        <v>0</v>
      </c>
      <c r="Q10948" t="s">
        <v>24</v>
      </c>
      <c r="R10948" t="s">
        <v>2669</v>
      </c>
      <c r="S10948" t="s">
        <v>70</v>
      </c>
      <c r="T10948" t="s">
        <v>25</v>
      </c>
      <c r="U10948" t="s">
        <v>64</v>
      </c>
      <c r="V10948" t="s">
        <v>2654</v>
      </c>
      <c r="W10948" t="s">
        <v>35</v>
      </c>
      <c r="X10948" t="s">
        <v>337</v>
      </c>
      <c r="Y10948" t="s">
        <v>71</v>
      </c>
      <c r="Z10948">
        <v>315790</v>
      </c>
    </row>
    <row r="10949" spans="1:26" x14ac:dyDescent="0.25">
      <c r="A10949" t="s">
        <v>338</v>
      </c>
      <c r="B10949" t="s">
        <v>34</v>
      </c>
      <c r="C10949" t="s">
        <v>21</v>
      </c>
      <c r="D10949">
        <v>2</v>
      </c>
      <c r="E10949">
        <v>1</v>
      </c>
      <c r="F10949" s="7">
        <v>40053</v>
      </c>
      <c r="G10949" s="5">
        <v>0.77430555555555547</v>
      </c>
      <c r="H10949" t="str">
        <f t="shared" si="171"/>
        <v>Night</v>
      </c>
      <c r="I10949" t="s">
        <v>56</v>
      </c>
      <c r="J10949" t="s">
        <v>26</v>
      </c>
      <c r="K10949" t="s">
        <v>26</v>
      </c>
      <c r="L10949">
        <v>0</v>
      </c>
      <c r="M10949">
        <v>0</v>
      </c>
      <c r="N10949">
        <v>0</v>
      </c>
      <c r="O10949">
        <v>10</v>
      </c>
      <c r="P10949">
        <v>0</v>
      </c>
      <c r="Q10949" t="s">
        <v>24</v>
      </c>
      <c r="R10949" t="s">
        <v>2669</v>
      </c>
      <c r="S10949" t="s">
        <v>70</v>
      </c>
      <c r="T10949" t="s">
        <v>25</v>
      </c>
      <c r="U10949" t="s">
        <v>64</v>
      </c>
      <c r="V10949" t="s">
        <v>2654</v>
      </c>
      <c r="W10949" t="s">
        <v>35</v>
      </c>
      <c r="X10949" t="s">
        <v>337</v>
      </c>
      <c r="Y10949" t="s">
        <v>71</v>
      </c>
      <c r="Z10949">
        <v>315918</v>
      </c>
    </row>
    <row r="10950" spans="1:26" x14ac:dyDescent="0.25">
      <c r="A10950" t="s">
        <v>338</v>
      </c>
      <c r="B10950" t="s">
        <v>34</v>
      </c>
      <c r="C10950" t="s">
        <v>21</v>
      </c>
      <c r="D10950">
        <v>2</v>
      </c>
      <c r="E10950">
        <v>1</v>
      </c>
      <c r="F10950" s="7">
        <v>40780</v>
      </c>
      <c r="G10950" s="5">
        <v>0.68263888888888891</v>
      </c>
      <c r="H10950" t="str">
        <f t="shared" si="171"/>
        <v>Day</v>
      </c>
      <c r="I10950" t="s">
        <v>47</v>
      </c>
      <c r="J10950" t="s">
        <v>26</v>
      </c>
      <c r="K10950" t="s">
        <v>26</v>
      </c>
      <c r="L10950">
        <v>0</v>
      </c>
      <c r="M10950">
        <v>0</v>
      </c>
      <c r="N10950">
        <v>0</v>
      </c>
      <c r="O10950">
        <v>10</v>
      </c>
      <c r="P10950">
        <v>0</v>
      </c>
      <c r="Q10950" t="s">
        <v>24</v>
      </c>
      <c r="R10950" t="s">
        <v>2671</v>
      </c>
      <c r="S10950" t="s">
        <v>383</v>
      </c>
      <c r="T10950" t="s">
        <v>25</v>
      </c>
      <c r="U10950" t="s">
        <v>27</v>
      </c>
      <c r="V10950" t="s">
        <v>2650</v>
      </c>
      <c r="W10950" t="s">
        <v>35</v>
      </c>
      <c r="X10950" t="s">
        <v>337</v>
      </c>
      <c r="Y10950" t="s">
        <v>384</v>
      </c>
      <c r="Z10950">
        <v>350762</v>
      </c>
    </row>
    <row r="10951" spans="1:26" x14ac:dyDescent="0.25">
      <c r="A10951" t="s">
        <v>338</v>
      </c>
      <c r="B10951" t="s">
        <v>34</v>
      </c>
      <c r="C10951" t="s">
        <v>21</v>
      </c>
      <c r="D10951">
        <v>2</v>
      </c>
      <c r="E10951">
        <v>1</v>
      </c>
      <c r="F10951" s="7">
        <v>39697</v>
      </c>
      <c r="G10951" s="5">
        <v>0.41319444444444442</v>
      </c>
      <c r="H10951" t="str">
        <f t="shared" si="171"/>
        <v>Day</v>
      </c>
      <c r="I10951" t="s">
        <v>56</v>
      </c>
      <c r="J10951" t="s">
        <v>26</v>
      </c>
      <c r="K10951" t="s">
        <v>26</v>
      </c>
      <c r="L10951">
        <v>0</v>
      </c>
      <c r="M10951">
        <v>0</v>
      </c>
      <c r="N10951">
        <v>0</v>
      </c>
      <c r="O10951">
        <v>15</v>
      </c>
      <c r="P10951">
        <v>0</v>
      </c>
      <c r="Q10951" t="s">
        <v>24</v>
      </c>
      <c r="R10951" t="s">
        <v>554</v>
      </c>
      <c r="S10951" t="s">
        <v>552</v>
      </c>
      <c r="T10951" t="s">
        <v>25</v>
      </c>
      <c r="U10951" t="s">
        <v>27</v>
      </c>
      <c r="V10951" t="s">
        <v>2658</v>
      </c>
      <c r="W10951" t="s">
        <v>35</v>
      </c>
      <c r="X10951" t="s">
        <v>337</v>
      </c>
      <c r="Y10951" t="s">
        <v>553</v>
      </c>
      <c r="Z10951">
        <v>308154</v>
      </c>
    </row>
    <row r="10952" spans="1:26" x14ac:dyDescent="0.25">
      <c r="A10952" t="s">
        <v>338</v>
      </c>
      <c r="B10952" t="s">
        <v>34</v>
      </c>
      <c r="C10952" t="s">
        <v>21</v>
      </c>
      <c r="D10952">
        <v>2</v>
      </c>
      <c r="E10952">
        <v>1</v>
      </c>
      <c r="F10952" s="7">
        <v>40788</v>
      </c>
      <c r="G10952" s="5">
        <v>0.63194444444444442</v>
      </c>
      <c r="H10952" t="str">
        <f t="shared" si="171"/>
        <v>Day</v>
      </c>
      <c r="I10952" t="s">
        <v>47</v>
      </c>
      <c r="J10952" t="s">
        <v>26</v>
      </c>
      <c r="K10952" t="s">
        <v>26</v>
      </c>
      <c r="L10952">
        <v>0</v>
      </c>
      <c r="M10952">
        <v>0</v>
      </c>
      <c r="N10952">
        <v>0</v>
      </c>
      <c r="O10952">
        <v>20</v>
      </c>
      <c r="P10952">
        <v>0</v>
      </c>
      <c r="Q10952" t="s">
        <v>24</v>
      </c>
      <c r="R10952" t="s">
        <v>128</v>
      </c>
      <c r="S10952" t="s">
        <v>812</v>
      </c>
      <c r="T10952" t="s">
        <v>25</v>
      </c>
      <c r="U10952" t="s">
        <v>27</v>
      </c>
      <c r="V10952" t="s">
        <v>2657</v>
      </c>
      <c r="W10952" t="s">
        <v>35</v>
      </c>
      <c r="X10952" t="s">
        <v>337</v>
      </c>
      <c r="Y10952" t="s">
        <v>813</v>
      </c>
      <c r="Z10952">
        <v>259148</v>
      </c>
    </row>
    <row r="10953" spans="1:26" x14ac:dyDescent="0.25">
      <c r="A10953" t="s">
        <v>338</v>
      </c>
      <c r="B10953" t="s">
        <v>34</v>
      </c>
      <c r="C10953" t="s">
        <v>21</v>
      </c>
      <c r="D10953">
        <v>2</v>
      </c>
      <c r="E10953">
        <v>1</v>
      </c>
      <c r="F10953" s="7">
        <v>41105</v>
      </c>
      <c r="G10953" s="5">
        <v>0.68402777777777779</v>
      </c>
      <c r="H10953" t="str">
        <f t="shared" si="171"/>
        <v>Day</v>
      </c>
      <c r="I10953" t="s">
        <v>47</v>
      </c>
      <c r="J10953" t="s">
        <v>26</v>
      </c>
      <c r="K10953" t="s">
        <v>26</v>
      </c>
      <c r="L10953">
        <v>0</v>
      </c>
      <c r="M10953">
        <v>0</v>
      </c>
      <c r="N10953">
        <v>0</v>
      </c>
      <c r="O10953">
        <v>20</v>
      </c>
      <c r="P10953">
        <v>0</v>
      </c>
      <c r="Q10953" t="s">
        <v>24</v>
      </c>
      <c r="R10953" t="s">
        <v>245</v>
      </c>
      <c r="S10953" t="s">
        <v>2410</v>
      </c>
      <c r="T10953" t="s">
        <v>25</v>
      </c>
      <c r="U10953" t="s">
        <v>27</v>
      </c>
      <c r="V10953" t="s">
        <v>2654</v>
      </c>
      <c r="W10953" t="s">
        <v>35</v>
      </c>
      <c r="X10953" t="s">
        <v>337</v>
      </c>
      <c r="Y10953" t="s">
        <v>2411</v>
      </c>
      <c r="Z10953">
        <v>315799</v>
      </c>
    </row>
    <row r="10954" spans="1:26" x14ac:dyDescent="0.25">
      <c r="A10954" t="s">
        <v>338</v>
      </c>
      <c r="B10954" t="s">
        <v>34</v>
      </c>
      <c r="C10954" t="s">
        <v>21</v>
      </c>
      <c r="D10954">
        <v>2</v>
      </c>
      <c r="E10954">
        <v>1</v>
      </c>
      <c r="F10954" s="7">
        <v>39703</v>
      </c>
      <c r="G10954" s="5">
        <v>0.37847222222222227</v>
      </c>
      <c r="H10954" t="str">
        <f t="shared" si="171"/>
        <v>Day</v>
      </c>
      <c r="I10954" t="s">
        <v>56</v>
      </c>
      <c r="J10954" t="s">
        <v>26</v>
      </c>
      <c r="K10954" t="s">
        <v>26</v>
      </c>
      <c r="L10954">
        <v>0</v>
      </c>
      <c r="M10954">
        <v>0</v>
      </c>
      <c r="N10954">
        <v>0</v>
      </c>
      <c r="O10954">
        <v>20</v>
      </c>
      <c r="P10954">
        <v>0</v>
      </c>
      <c r="Q10954" t="s">
        <v>24</v>
      </c>
      <c r="R10954" t="s">
        <v>2671</v>
      </c>
      <c r="S10954" t="s">
        <v>383</v>
      </c>
      <c r="T10954" t="s">
        <v>25</v>
      </c>
      <c r="U10954" t="s">
        <v>27</v>
      </c>
      <c r="V10954" t="s">
        <v>2650</v>
      </c>
      <c r="W10954" t="s">
        <v>35</v>
      </c>
      <c r="X10954" t="s">
        <v>337</v>
      </c>
      <c r="Y10954" t="s">
        <v>384</v>
      </c>
      <c r="Z10954">
        <v>336572</v>
      </c>
    </row>
    <row r="10955" spans="1:26" x14ac:dyDescent="0.25">
      <c r="A10955" t="s">
        <v>338</v>
      </c>
      <c r="B10955" t="s">
        <v>34</v>
      </c>
      <c r="C10955" t="s">
        <v>21</v>
      </c>
      <c r="D10955">
        <v>2</v>
      </c>
      <c r="E10955">
        <v>1</v>
      </c>
      <c r="F10955" s="7">
        <v>40085</v>
      </c>
      <c r="G10955" s="5">
        <v>0.73611111111111116</v>
      </c>
      <c r="H10955" t="str">
        <f t="shared" si="171"/>
        <v>Day</v>
      </c>
      <c r="I10955" t="s">
        <v>56</v>
      </c>
      <c r="J10955" t="s">
        <v>26</v>
      </c>
      <c r="K10955" t="s">
        <v>26</v>
      </c>
      <c r="L10955">
        <v>0</v>
      </c>
      <c r="M10955">
        <v>0</v>
      </c>
      <c r="N10955">
        <v>0</v>
      </c>
      <c r="O10955">
        <v>20</v>
      </c>
      <c r="P10955">
        <v>0</v>
      </c>
      <c r="Q10955" t="s">
        <v>24</v>
      </c>
      <c r="R10955" t="s">
        <v>2671</v>
      </c>
      <c r="S10955" t="s">
        <v>344</v>
      </c>
      <c r="T10955" t="s">
        <v>25</v>
      </c>
      <c r="U10955" t="s">
        <v>27</v>
      </c>
      <c r="V10955" t="s">
        <v>2650</v>
      </c>
      <c r="W10955" t="s">
        <v>35</v>
      </c>
      <c r="X10955" t="s">
        <v>337</v>
      </c>
      <c r="Y10955" t="s">
        <v>345</v>
      </c>
      <c r="Z10955">
        <v>243911</v>
      </c>
    </row>
    <row r="10956" spans="1:26" x14ac:dyDescent="0.25">
      <c r="A10956" t="s">
        <v>338</v>
      </c>
      <c r="B10956" t="s">
        <v>34</v>
      </c>
      <c r="C10956" t="s">
        <v>21</v>
      </c>
      <c r="D10956">
        <v>2</v>
      </c>
      <c r="E10956">
        <v>1</v>
      </c>
      <c r="F10956" s="7">
        <v>41937</v>
      </c>
      <c r="G10956" s="5">
        <v>0.55972222222222223</v>
      </c>
      <c r="H10956" t="str">
        <f t="shared" si="171"/>
        <v>Day</v>
      </c>
      <c r="I10956" t="s">
        <v>56</v>
      </c>
      <c r="J10956" t="s">
        <v>122</v>
      </c>
      <c r="K10956" t="s">
        <v>26</v>
      </c>
      <c r="L10956">
        <v>0</v>
      </c>
      <c r="M10956">
        <v>0</v>
      </c>
      <c r="N10956">
        <v>0</v>
      </c>
      <c r="O10956">
        <v>25</v>
      </c>
      <c r="P10956">
        <v>0</v>
      </c>
      <c r="Q10956" t="s">
        <v>24</v>
      </c>
      <c r="R10956" t="s">
        <v>2664</v>
      </c>
      <c r="S10956" t="s">
        <v>568</v>
      </c>
      <c r="T10956" t="s">
        <v>25</v>
      </c>
      <c r="U10956" t="s">
        <v>27</v>
      </c>
      <c r="V10956" t="s">
        <v>2664</v>
      </c>
      <c r="W10956" t="s">
        <v>35</v>
      </c>
      <c r="X10956" t="s">
        <v>337</v>
      </c>
      <c r="Y10956" t="s">
        <v>569</v>
      </c>
      <c r="Z10956">
        <v>307541</v>
      </c>
    </row>
    <row r="10957" spans="1:26" x14ac:dyDescent="0.25">
      <c r="A10957" t="s">
        <v>338</v>
      </c>
      <c r="B10957" t="s">
        <v>34</v>
      </c>
      <c r="C10957" t="s">
        <v>21</v>
      </c>
      <c r="D10957">
        <v>2</v>
      </c>
      <c r="E10957">
        <v>1</v>
      </c>
      <c r="F10957" s="7">
        <v>37308</v>
      </c>
      <c r="G10957" s="5">
        <v>0.61111111111111105</v>
      </c>
      <c r="H10957" t="str">
        <f t="shared" si="171"/>
        <v>Day</v>
      </c>
      <c r="I10957" t="s">
        <v>47</v>
      </c>
      <c r="J10957" t="s">
        <v>26</v>
      </c>
      <c r="K10957" t="s">
        <v>26</v>
      </c>
      <c r="L10957">
        <v>0</v>
      </c>
      <c r="M10957">
        <v>0</v>
      </c>
      <c r="N10957">
        <v>0</v>
      </c>
      <c r="O10957">
        <v>25</v>
      </c>
      <c r="P10957">
        <v>0</v>
      </c>
      <c r="Q10957" t="s">
        <v>24</v>
      </c>
      <c r="R10957" t="s">
        <v>2671</v>
      </c>
      <c r="S10957" t="s">
        <v>383</v>
      </c>
      <c r="T10957" t="s">
        <v>25</v>
      </c>
      <c r="U10957" t="s">
        <v>27</v>
      </c>
      <c r="V10957" t="s">
        <v>2650</v>
      </c>
      <c r="W10957" t="s">
        <v>35</v>
      </c>
      <c r="X10957" t="s">
        <v>337</v>
      </c>
      <c r="Y10957" t="s">
        <v>384</v>
      </c>
      <c r="Z10957">
        <v>351325</v>
      </c>
    </row>
    <row r="10958" spans="1:26" x14ac:dyDescent="0.25">
      <c r="A10958" t="s">
        <v>338</v>
      </c>
      <c r="B10958" t="s">
        <v>34</v>
      </c>
      <c r="C10958" t="s">
        <v>21</v>
      </c>
      <c r="D10958">
        <v>2</v>
      </c>
      <c r="E10958">
        <v>1</v>
      </c>
      <c r="F10958" s="7">
        <v>39251</v>
      </c>
      <c r="G10958" s="5">
        <v>0.71736111111111101</v>
      </c>
      <c r="H10958" t="str">
        <f t="shared" si="171"/>
        <v>Day</v>
      </c>
      <c r="I10958" t="s">
        <v>47</v>
      </c>
      <c r="J10958" t="s">
        <v>26</v>
      </c>
      <c r="K10958" t="s">
        <v>26</v>
      </c>
      <c r="L10958">
        <v>0</v>
      </c>
      <c r="M10958">
        <v>0</v>
      </c>
      <c r="N10958">
        <v>0</v>
      </c>
      <c r="O10958">
        <v>30</v>
      </c>
      <c r="P10958">
        <v>0</v>
      </c>
      <c r="Q10958" t="s">
        <v>24</v>
      </c>
      <c r="R10958" t="s">
        <v>128</v>
      </c>
      <c r="S10958" t="s">
        <v>126</v>
      </c>
      <c r="T10958" t="s">
        <v>25</v>
      </c>
      <c r="U10958" t="s">
        <v>27</v>
      </c>
      <c r="V10958" t="s">
        <v>2657</v>
      </c>
      <c r="W10958" t="s">
        <v>35</v>
      </c>
      <c r="X10958" t="s">
        <v>337</v>
      </c>
      <c r="Y10958" t="s">
        <v>127</v>
      </c>
      <c r="Z10958">
        <v>356984</v>
      </c>
    </row>
    <row r="10959" spans="1:26" x14ac:dyDescent="0.25">
      <c r="A10959" t="s">
        <v>338</v>
      </c>
      <c r="B10959" t="s">
        <v>34</v>
      </c>
      <c r="C10959" t="s">
        <v>21</v>
      </c>
      <c r="D10959">
        <v>2</v>
      </c>
      <c r="E10959">
        <v>1</v>
      </c>
      <c r="F10959" s="7">
        <v>39004</v>
      </c>
      <c r="G10959" s="5">
        <v>0.39930555555555558</v>
      </c>
      <c r="H10959" t="str">
        <f t="shared" si="171"/>
        <v>Day</v>
      </c>
      <c r="I10959" t="s">
        <v>47</v>
      </c>
      <c r="J10959" t="s">
        <v>2697</v>
      </c>
      <c r="K10959" t="s">
        <v>212</v>
      </c>
      <c r="L10959">
        <v>0</v>
      </c>
      <c r="M10959">
        <v>0</v>
      </c>
      <c r="N10959">
        <v>0</v>
      </c>
      <c r="O10959">
        <v>40</v>
      </c>
      <c r="P10959">
        <v>0</v>
      </c>
      <c r="Q10959" t="s">
        <v>24</v>
      </c>
      <c r="R10959" t="s">
        <v>128</v>
      </c>
      <c r="S10959" t="s">
        <v>1319</v>
      </c>
      <c r="T10959" t="s">
        <v>25</v>
      </c>
      <c r="U10959" t="s">
        <v>27</v>
      </c>
      <c r="V10959" t="s">
        <v>2657</v>
      </c>
      <c r="W10959" t="s">
        <v>35</v>
      </c>
      <c r="X10959" t="s">
        <v>337</v>
      </c>
      <c r="Y10959" t="s">
        <v>1320</v>
      </c>
      <c r="Z10959">
        <v>338593</v>
      </c>
    </row>
    <row r="10960" spans="1:26" x14ac:dyDescent="0.25">
      <c r="A10960" t="s">
        <v>338</v>
      </c>
      <c r="B10960" t="s">
        <v>34</v>
      </c>
      <c r="C10960" t="s">
        <v>21</v>
      </c>
      <c r="D10960">
        <v>2</v>
      </c>
      <c r="E10960">
        <v>1</v>
      </c>
      <c r="F10960" s="7">
        <v>37573</v>
      </c>
      <c r="G10960" s="5">
        <v>0.65138888888888891</v>
      </c>
      <c r="H10960" t="str">
        <f t="shared" si="171"/>
        <v>Day</v>
      </c>
      <c r="I10960" t="s">
        <v>56</v>
      </c>
      <c r="J10960" t="s">
        <v>122</v>
      </c>
      <c r="K10960" t="s">
        <v>26</v>
      </c>
      <c r="L10960">
        <v>0</v>
      </c>
      <c r="M10960">
        <v>0</v>
      </c>
      <c r="N10960">
        <v>0</v>
      </c>
      <c r="O10960">
        <v>40</v>
      </c>
      <c r="P10960">
        <v>0</v>
      </c>
      <c r="Q10960" t="s">
        <v>24</v>
      </c>
      <c r="R10960" t="s">
        <v>2664</v>
      </c>
      <c r="S10960" t="s">
        <v>568</v>
      </c>
      <c r="T10960" t="s">
        <v>25</v>
      </c>
      <c r="U10960" t="s">
        <v>27</v>
      </c>
      <c r="V10960" t="s">
        <v>2664</v>
      </c>
      <c r="W10960" t="s">
        <v>35</v>
      </c>
      <c r="X10960" t="s">
        <v>337</v>
      </c>
      <c r="Y10960" t="s">
        <v>569</v>
      </c>
      <c r="Z10960">
        <v>258204</v>
      </c>
    </row>
    <row r="10961" spans="1:26" x14ac:dyDescent="0.25">
      <c r="A10961" t="s">
        <v>338</v>
      </c>
      <c r="B10961" t="s">
        <v>34</v>
      </c>
      <c r="C10961" t="s">
        <v>21</v>
      </c>
      <c r="D10961">
        <v>2</v>
      </c>
      <c r="E10961">
        <v>1</v>
      </c>
      <c r="F10961" s="7">
        <v>37932</v>
      </c>
      <c r="G10961" s="5">
        <v>0.30902777777777779</v>
      </c>
      <c r="H10961" t="str">
        <f t="shared" si="171"/>
        <v>Day</v>
      </c>
      <c r="I10961" t="s">
        <v>56</v>
      </c>
      <c r="J10961" t="s">
        <v>122</v>
      </c>
      <c r="K10961" t="s">
        <v>26</v>
      </c>
      <c r="L10961">
        <v>0</v>
      </c>
      <c r="M10961">
        <v>0</v>
      </c>
      <c r="N10961">
        <v>0</v>
      </c>
      <c r="O10961">
        <v>50</v>
      </c>
      <c r="P10961">
        <v>0</v>
      </c>
      <c r="Q10961" t="s">
        <v>24</v>
      </c>
      <c r="R10961" t="s">
        <v>265</v>
      </c>
      <c r="S10961" t="s">
        <v>734</v>
      </c>
      <c r="T10961" t="s">
        <v>25</v>
      </c>
      <c r="U10961" t="s">
        <v>27</v>
      </c>
      <c r="V10961" t="s">
        <v>2650</v>
      </c>
      <c r="W10961" t="s">
        <v>35</v>
      </c>
      <c r="X10961" t="s">
        <v>337</v>
      </c>
      <c r="Y10961" t="s">
        <v>735</v>
      </c>
      <c r="Z10961">
        <v>351873</v>
      </c>
    </row>
    <row r="10962" spans="1:26" x14ac:dyDescent="0.25">
      <c r="A10962" t="s">
        <v>338</v>
      </c>
      <c r="B10962" t="s">
        <v>34</v>
      </c>
      <c r="C10962" t="s">
        <v>21</v>
      </c>
      <c r="D10962">
        <v>2</v>
      </c>
      <c r="E10962">
        <v>1</v>
      </c>
      <c r="F10962" s="7">
        <v>41538</v>
      </c>
      <c r="G10962" s="5">
        <v>0.37638888888888888</v>
      </c>
      <c r="H10962" t="str">
        <f t="shared" si="171"/>
        <v>Day</v>
      </c>
      <c r="I10962" t="s">
        <v>56</v>
      </c>
      <c r="J10962" t="s">
        <v>122</v>
      </c>
      <c r="K10962" t="s">
        <v>26</v>
      </c>
      <c r="L10962">
        <v>0</v>
      </c>
      <c r="M10962">
        <v>0</v>
      </c>
      <c r="N10962">
        <v>0</v>
      </c>
      <c r="O10962">
        <v>50</v>
      </c>
      <c r="P10962">
        <v>0</v>
      </c>
      <c r="Q10962" t="s">
        <v>24</v>
      </c>
      <c r="R10962" t="s">
        <v>707</v>
      </c>
      <c r="S10962" t="s">
        <v>705</v>
      </c>
      <c r="T10962" t="s">
        <v>25</v>
      </c>
      <c r="U10962" t="s">
        <v>27</v>
      </c>
      <c r="V10962" t="s">
        <v>2650</v>
      </c>
      <c r="W10962" t="s">
        <v>35</v>
      </c>
      <c r="X10962" t="s">
        <v>337</v>
      </c>
      <c r="Y10962" t="s">
        <v>706</v>
      </c>
      <c r="Z10962">
        <v>246158</v>
      </c>
    </row>
    <row r="10963" spans="1:26" x14ac:dyDescent="0.25">
      <c r="A10963" t="s">
        <v>338</v>
      </c>
      <c r="B10963" t="s">
        <v>34</v>
      </c>
      <c r="C10963" t="s">
        <v>21</v>
      </c>
      <c r="D10963">
        <v>2</v>
      </c>
      <c r="E10963">
        <v>1</v>
      </c>
      <c r="F10963" s="7">
        <v>37914</v>
      </c>
      <c r="G10963" s="5">
        <v>0.49791666666666662</v>
      </c>
      <c r="H10963" t="str">
        <f t="shared" si="171"/>
        <v>Day</v>
      </c>
      <c r="I10963" t="s">
        <v>47</v>
      </c>
      <c r="J10963" t="s">
        <v>26</v>
      </c>
      <c r="K10963" t="s">
        <v>26</v>
      </c>
      <c r="L10963">
        <v>0</v>
      </c>
      <c r="M10963">
        <v>0</v>
      </c>
      <c r="N10963">
        <v>0</v>
      </c>
      <c r="O10963">
        <v>50</v>
      </c>
      <c r="P10963">
        <v>0</v>
      </c>
      <c r="Q10963" t="s">
        <v>24</v>
      </c>
      <c r="R10963" t="s">
        <v>707</v>
      </c>
      <c r="S10963" t="s">
        <v>705</v>
      </c>
      <c r="T10963" t="s">
        <v>25</v>
      </c>
      <c r="U10963" t="s">
        <v>27</v>
      </c>
      <c r="V10963" t="s">
        <v>2650</v>
      </c>
      <c r="W10963" t="s">
        <v>35</v>
      </c>
      <c r="X10963" t="s">
        <v>337</v>
      </c>
      <c r="Y10963" t="s">
        <v>706</v>
      </c>
      <c r="Z10963">
        <v>350391</v>
      </c>
    </row>
    <row r="10964" spans="1:26" x14ac:dyDescent="0.25">
      <c r="A10964" t="s">
        <v>338</v>
      </c>
      <c r="B10964" t="s">
        <v>34</v>
      </c>
      <c r="C10964" t="s">
        <v>21</v>
      </c>
      <c r="D10964">
        <v>2</v>
      </c>
      <c r="E10964">
        <v>1</v>
      </c>
      <c r="F10964" s="7">
        <v>37928</v>
      </c>
      <c r="G10964" s="5">
        <v>3.472222222222222E-3</v>
      </c>
      <c r="H10964" t="str">
        <f t="shared" si="171"/>
        <v>Night</v>
      </c>
      <c r="I10964" t="s">
        <v>47</v>
      </c>
      <c r="J10964" t="s">
        <v>26</v>
      </c>
      <c r="K10964" t="s">
        <v>26</v>
      </c>
      <c r="L10964">
        <v>0</v>
      </c>
      <c r="M10964">
        <v>0</v>
      </c>
      <c r="N10964">
        <v>0</v>
      </c>
      <c r="O10964">
        <v>50</v>
      </c>
      <c r="P10964">
        <v>0</v>
      </c>
      <c r="Q10964" t="s">
        <v>24</v>
      </c>
      <c r="R10964" t="s">
        <v>707</v>
      </c>
      <c r="S10964" t="s">
        <v>705</v>
      </c>
      <c r="T10964" t="s">
        <v>25</v>
      </c>
      <c r="U10964" t="s">
        <v>27</v>
      </c>
      <c r="V10964" t="s">
        <v>2650</v>
      </c>
      <c r="W10964" t="s">
        <v>35</v>
      </c>
      <c r="X10964" t="s">
        <v>337</v>
      </c>
      <c r="Y10964" t="s">
        <v>706</v>
      </c>
      <c r="Z10964">
        <v>350145</v>
      </c>
    </row>
    <row r="10965" spans="1:26" x14ac:dyDescent="0.25">
      <c r="A10965" t="s">
        <v>338</v>
      </c>
      <c r="B10965" t="s">
        <v>34</v>
      </c>
      <c r="C10965" t="s">
        <v>21</v>
      </c>
      <c r="D10965">
        <v>2</v>
      </c>
      <c r="E10965">
        <v>1</v>
      </c>
      <c r="F10965" s="7">
        <v>37933</v>
      </c>
      <c r="G10965" s="5">
        <v>0.60763888888888895</v>
      </c>
      <c r="H10965" t="str">
        <f t="shared" si="171"/>
        <v>Day</v>
      </c>
      <c r="I10965" t="s">
        <v>56</v>
      </c>
      <c r="J10965" t="s">
        <v>26</v>
      </c>
      <c r="K10965" t="s">
        <v>26</v>
      </c>
      <c r="L10965">
        <v>0</v>
      </c>
      <c r="M10965">
        <v>0</v>
      </c>
      <c r="N10965">
        <v>0</v>
      </c>
      <c r="O10965">
        <v>50</v>
      </c>
      <c r="P10965">
        <v>0</v>
      </c>
      <c r="Q10965" t="s">
        <v>24</v>
      </c>
      <c r="R10965" t="s">
        <v>2664</v>
      </c>
      <c r="S10965" t="s">
        <v>568</v>
      </c>
      <c r="T10965" t="s">
        <v>25</v>
      </c>
      <c r="U10965" t="s">
        <v>64</v>
      </c>
      <c r="V10965" t="s">
        <v>2664</v>
      </c>
      <c r="W10965" t="s">
        <v>35</v>
      </c>
      <c r="X10965" t="s">
        <v>337</v>
      </c>
      <c r="Y10965" t="s">
        <v>569</v>
      </c>
      <c r="Z10965">
        <v>259967</v>
      </c>
    </row>
    <row r="10966" spans="1:26" x14ac:dyDescent="0.25">
      <c r="A10966" t="s">
        <v>338</v>
      </c>
      <c r="B10966" t="s">
        <v>34</v>
      </c>
      <c r="C10966" t="s">
        <v>21</v>
      </c>
      <c r="D10966">
        <v>2</v>
      </c>
      <c r="E10966">
        <v>1</v>
      </c>
      <c r="F10966" s="7">
        <v>38796</v>
      </c>
      <c r="G10966" s="5">
        <v>0.57986111111111105</v>
      </c>
      <c r="H10966" t="str">
        <f t="shared" si="171"/>
        <v>Day</v>
      </c>
      <c r="I10966" t="s">
        <v>702</v>
      </c>
      <c r="J10966" t="s">
        <v>26</v>
      </c>
      <c r="K10966" t="s">
        <v>26</v>
      </c>
      <c r="L10966">
        <v>0</v>
      </c>
      <c r="M10966">
        <v>0</v>
      </c>
      <c r="N10966">
        <v>0</v>
      </c>
      <c r="O10966">
        <v>50</v>
      </c>
      <c r="P10966">
        <v>0</v>
      </c>
      <c r="Q10966" t="s">
        <v>24</v>
      </c>
      <c r="R10966" t="s">
        <v>2671</v>
      </c>
      <c r="S10966" t="s">
        <v>383</v>
      </c>
      <c r="T10966" t="s">
        <v>25</v>
      </c>
      <c r="U10966" t="s">
        <v>27</v>
      </c>
      <c r="V10966" t="s">
        <v>2650</v>
      </c>
      <c r="W10966" t="s">
        <v>35</v>
      </c>
      <c r="X10966" t="s">
        <v>337</v>
      </c>
      <c r="Y10966" t="s">
        <v>384</v>
      </c>
      <c r="Z10966">
        <v>350099</v>
      </c>
    </row>
    <row r="10967" spans="1:26" x14ac:dyDescent="0.25">
      <c r="A10967" t="s">
        <v>338</v>
      </c>
      <c r="B10967" t="s">
        <v>34</v>
      </c>
      <c r="C10967" t="s">
        <v>21</v>
      </c>
      <c r="D10967">
        <v>2</v>
      </c>
      <c r="E10967">
        <v>1</v>
      </c>
      <c r="F10967" s="7">
        <v>39004</v>
      </c>
      <c r="G10967" s="5">
        <v>0.67708333333333337</v>
      </c>
      <c r="H10967" t="str">
        <f t="shared" si="171"/>
        <v>Day</v>
      </c>
      <c r="I10967" t="s">
        <v>56</v>
      </c>
      <c r="J10967" t="s">
        <v>26</v>
      </c>
      <c r="K10967" t="s">
        <v>26</v>
      </c>
      <c r="L10967">
        <v>0</v>
      </c>
      <c r="M10967">
        <v>0</v>
      </c>
      <c r="N10967">
        <v>0</v>
      </c>
      <c r="O10967">
        <v>100</v>
      </c>
      <c r="P10967">
        <v>0</v>
      </c>
      <c r="Q10967" t="s">
        <v>24</v>
      </c>
      <c r="R10967" t="s">
        <v>2664</v>
      </c>
      <c r="S10967" t="s">
        <v>568</v>
      </c>
      <c r="T10967" t="s">
        <v>25</v>
      </c>
      <c r="U10967" t="s">
        <v>27</v>
      </c>
      <c r="V10967" t="s">
        <v>2664</v>
      </c>
      <c r="W10967" t="s">
        <v>35</v>
      </c>
      <c r="X10967" t="s">
        <v>337</v>
      </c>
      <c r="Y10967" t="s">
        <v>569</v>
      </c>
      <c r="Z10967">
        <v>307913</v>
      </c>
    </row>
    <row r="10968" spans="1:26" x14ac:dyDescent="0.25">
      <c r="A10968" t="s">
        <v>338</v>
      </c>
      <c r="B10968" t="s">
        <v>34</v>
      </c>
      <c r="C10968" t="s">
        <v>21</v>
      </c>
      <c r="D10968">
        <v>2</v>
      </c>
      <c r="E10968">
        <v>1</v>
      </c>
      <c r="F10968" s="7">
        <v>39252</v>
      </c>
      <c r="G10968" s="5">
        <v>2.0833333333333332E-2</v>
      </c>
      <c r="H10968" t="str">
        <f t="shared" si="171"/>
        <v>Night</v>
      </c>
      <c r="I10968" t="s">
        <v>47</v>
      </c>
      <c r="J10968" t="s">
        <v>26</v>
      </c>
      <c r="K10968" t="s">
        <v>26</v>
      </c>
      <c r="L10968">
        <v>0</v>
      </c>
      <c r="M10968">
        <v>0</v>
      </c>
      <c r="N10968">
        <v>0</v>
      </c>
      <c r="O10968">
        <v>100</v>
      </c>
      <c r="P10968">
        <v>0</v>
      </c>
      <c r="Q10968" t="s">
        <v>24</v>
      </c>
      <c r="R10968" t="s">
        <v>2664</v>
      </c>
      <c r="S10968" t="s">
        <v>568</v>
      </c>
      <c r="T10968" t="s">
        <v>25</v>
      </c>
      <c r="U10968" t="s">
        <v>27</v>
      </c>
      <c r="V10968" t="s">
        <v>2664</v>
      </c>
      <c r="W10968" t="s">
        <v>35</v>
      </c>
      <c r="X10968" t="s">
        <v>337</v>
      </c>
      <c r="Y10968" t="s">
        <v>569</v>
      </c>
      <c r="Z10968">
        <v>308547</v>
      </c>
    </row>
    <row r="10969" spans="1:26" x14ac:dyDescent="0.25">
      <c r="A10969" t="s">
        <v>338</v>
      </c>
      <c r="B10969" t="s">
        <v>34</v>
      </c>
      <c r="C10969" t="s">
        <v>21</v>
      </c>
      <c r="D10969">
        <v>2</v>
      </c>
      <c r="E10969">
        <v>1</v>
      </c>
      <c r="F10969" s="7">
        <v>40124</v>
      </c>
      <c r="G10969" s="5">
        <v>0.63958333333333328</v>
      </c>
      <c r="H10969" t="str">
        <f t="shared" si="171"/>
        <v>Day</v>
      </c>
      <c r="I10969" t="s">
        <v>47</v>
      </c>
      <c r="J10969" t="s">
        <v>26</v>
      </c>
      <c r="K10969" t="s">
        <v>26</v>
      </c>
      <c r="L10969">
        <v>0</v>
      </c>
      <c r="M10969">
        <v>0</v>
      </c>
      <c r="N10969">
        <v>0</v>
      </c>
      <c r="O10969">
        <v>300</v>
      </c>
      <c r="P10969">
        <v>0</v>
      </c>
      <c r="Q10969" t="s">
        <v>24</v>
      </c>
      <c r="R10969" t="s">
        <v>2656</v>
      </c>
      <c r="S10969" t="s">
        <v>760</v>
      </c>
      <c r="T10969" t="s">
        <v>25</v>
      </c>
      <c r="U10969" t="s">
        <v>27</v>
      </c>
      <c r="V10969" t="s">
        <v>2655</v>
      </c>
      <c r="W10969" t="s">
        <v>35</v>
      </c>
      <c r="X10969" t="s">
        <v>337</v>
      </c>
      <c r="Y10969" t="s">
        <v>761</v>
      </c>
      <c r="Z10969">
        <v>304678</v>
      </c>
    </row>
    <row r="10970" spans="1:26" x14ac:dyDescent="0.25">
      <c r="A10970" t="s">
        <v>338</v>
      </c>
      <c r="B10970" t="s">
        <v>34</v>
      </c>
      <c r="C10970" t="s">
        <v>21</v>
      </c>
      <c r="D10970">
        <v>2</v>
      </c>
      <c r="E10970">
        <v>1</v>
      </c>
      <c r="F10970" s="7">
        <v>40130</v>
      </c>
      <c r="G10970" s="5">
        <v>0.4826388888888889</v>
      </c>
      <c r="H10970" t="str">
        <f t="shared" si="171"/>
        <v>Day</v>
      </c>
      <c r="I10970" t="s">
        <v>56</v>
      </c>
      <c r="J10970" t="s">
        <v>26</v>
      </c>
      <c r="K10970" t="s">
        <v>26</v>
      </c>
      <c r="L10970">
        <v>0</v>
      </c>
      <c r="M10970">
        <v>0</v>
      </c>
      <c r="N10970">
        <v>0</v>
      </c>
      <c r="O10970">
        <v>0</v>
      </c>
      <c r="P10970">
        <v>0</v>
      </c>
      <c r="Q10970" t="s">
        <v>24</v>
      </c>
      <c r="R10970" t="s">
        <v>128</v>
      </c>
      <c r="S10970" t="s">
        <v>126</v>
      </c>
      <c r="T10970" t="s">
        <v>25</v>
      </c>
      <c r="U10970" t="s">
        <v>27</v>
      </c>
      <c r="V10970" t="s">
        <v>2657</v>
      </c>
      <c r="W10970" t="s">
        <v>35</v>
      </c>
      <c r="X10970" t="s">
        <v>337</v>
      </c>
      <c r="Y10970" t="s">
        <v>127</v>
      </c>
      <c r="Z10970">
        <v>220974</v>
      </c>
    </row>
    <row r="10971" spans="1:26" x14ac:dyDescent="0.25">
      <c r="A10971" t="s">
        <v>338</v>
      </c>
      <c r="B10971" t="s">
        <v>34</v>
      </c>
      <c r="C10971" t="s">
        <v>21</v>
      </c>
      <c r="D10971">
        <v>2</v>
      </c>
      <c r="E10971">
        <v>1</v>
      </c>
      <c r="F10971" s="7">
        <v>38308</v>
      </c>
      <c r="G10971" s="5">
        <v>1.5277777777777777E-2</v>
      </c>
      <c r="H10971" t="str">
        <f t="shared" si="171"/>
        <v>Night</v>
      </c>
      <c r="I10971" t="s">
        <v>56</v>
      </c>
      <c r="J10971" t="s">
        <v>26</v>
      </c>
      <c r="K10971" t="s">
        <v>26</v>
      </c>
      <c r="L10971">
        <v>0</v>
      </c>
      <c r="M10971">
        <v>0</v>
      </c>
      <c r="N10971">
        <v>0</v>
      </c>
      <c r="O10971">
        <v>200</v>
      </c>
      <c r="P10971">
        <v>0.30000001199999998</v>
      </c>
      <c r="Q10971" t="s">
        <v>24</v>
      </c>
      <c r="R10971" t="s">
        <v>221</v>
      </c>
      <c r="S10971" t="s">
        <v>219</v>
      </c>
      <c r="T10971" t="s">
        <v>25</v>
      </c>
      <c r="U10971" t="s">
        <v>27</v>
      </c>
      <c r="V10971" t="s">
        <v>2652</v>
      </c>
      <c r="W10971" t="s">
        <v>35</v>
      </c>
      <c r="X10971" t="s">
        <v>337</v>
      </c>
      <c r="Y10971" t="s">
        <v>220</v>
      </c>
      <c r="Z10971">
        <v>303235</v>
      </c>
    </row>
    <row r="10972" spans="1:26" x14ac:dyDescent="0.25">
      <c r="A10972" t="s">
        <v>338</v>
      </c>
      <c r="B10972" t="s">
        <v>34</v>
      </c>
      <c r="C10972" t="s">
        <v>21</v>
      </c>
      <c r="D10972">
        <v>2</v>
      </c>
      <c r="E10972">
        <v>1</v>
      </c>
      <c r="F10972" s="7">
        <v>37918</v>
      </c>
      <c r="G10972" s="5">
        <v>0.67847222222222225</v>
      </c>
      <c r="H10972" t="str">
        <f t="shared" si="171"/>
        <v>Day</v>
      </c>
      <c r="I10972" t="s">
        <v>47</v>
      </c>
      <c r="J10972" t="s">
        <v>114</v>
      </c>
      <c r="K10972" t="s">
        <v>26</v>
      </c>
      <c r="L10972">
        <v>0</v>
      </c>
      <c r="M10972">
        <v>0</v>
      </c>
      <c r="N10972">
        <v>600</v>
      </c>
      <c r="O10972">
        <v>600</v>
      </c>
      <c r="P10972">
        <v>0.5</v>
      </c>
      <c r="Q10972" t="s">
        <v>24</v>
      </c>
      <c r="R10972" t="s">
        <v>2667</v>
      </c>
      <c r="S10972" t="s">
        <v>67</v>
      </c>
      <c r="T10972" t="s">
        <v>25</v>
      </c>
      <c r="U10972" t="s">
        <v>64</v>
      </c>
      <c r="V10972" t="s">
        <v>2665</v>
      </c>
      <c r="W10972" t="s">
        <v>35</v>
      </c>
      <c r="X10972" t="s">
        <v>337</v>
      </c>
      <c r="Y10972" t="s">
        <v>68</v>
      </c>
      <c r="Z10972">
        <v>344646</v>
      </c>
    </row>
    <row r="10973" spans="1:26" x14ac:dyDescent="0.25">
      <c r="A10973" t="s">
        <v>338</v>
      </c>
      <c r="B10973" t="s">
        <v>34</v>
      </c>
      <c r="C10973" t="s">
        <v>21</v>
      </c>
      <c r="D10973">
        <v>2</v>
      </c>
      <c r="E10973">
        <v>1</v>
      </c>
      <c r="F10973" s="7">
        <v>37556</v>
      </c>
      <c r="G10973" s="5">
        <v>0.60416666666666663</v>
      </c>
      <c r="H10973" t="str">
        <f t="shared" si="171"/>
        <v>Day</v>
      </c>
      <c r="I10973" t="s">
        <v>56</v>
      </c>
      <c r="J10973" t="s">
        <v>125</v>
      </c>
      <c r="K10973" t="s">
        <v>113</v>
      </c>
      <c r="L10973">
        <v>0</v>
      </c>
      <c r="M10973">
        <v>0</v>
      </c>
      <c r="N10973">
        <v>0</v>
      </c>
      <c r="O10973">
        <v>400</v>
      </c>
      <c r="P10973">
        <v>1</v>
      </c>
      <c r="Q10973" t="s">
        <v>24</v>
      </c>
      <c r="R10973" t="s">
        <v>2667</v>
      </c>
      <c r="S10973" t="s">
        <v>67</v>
      </c>
      <c r="T10973" t="s">
        <v>25</v>
      </c>
      <c r="U10973" t="s">
        <v>27</v>
      </c>
      <c r="V10973" t="s">
        <v>2665</v>
      </c>
      <c r="W10973" t="s">
        <v>35</v>
      </c>
      <c r="X10973" t="s">
        <v>337</v>
      </c>
      <c r="Y10973" t="s">
        <v>68</v>
      </c>
      <c r="Z10973">
        <v>269801</v>
      </c>
    </row>
    <row r="10974" spans="1:26" x14ac:dyDescent="0.25">
      <c r="A10974" t="s">
        <v>338</v>
      </c>
      <c r="B10974" t="s">
        <v>34</v>
      </c>
      <c r="C10974" t="s">
        <v>21</v>
      </c>
      <c r="D10974">
        <v>2</v>
      </c>
      <c r="E10974">
        <v>1</v>
      </c>
      <c r="F10974" s="7">
        <v>41046</v>
      </c>
      <c r="G10974" s="5">
        <v>0.71527777777777779</v>
      </c>
      <c r="H10974" t="str">
        <f t="shared" si="171"/>
        <v>Day</v>
      </c>
      <c r="I10974" t="s">
        <v>47</v>
      </c>
      <c r="J10974" t="s">
        <v>26</v>
      </c>
      <c r="K10974" t="s">
        <v>26</v>
      </c>
      <c r="L10974">
        <v>0</v>
      </c>
      <c r="M10974">
        <v>0</v>
      </c>
      <c r="N10974">
        <v>0</v>
      </c>
      <c r="O10974">
        <v>400</v>
      </c>
      <c r="P10974">
        <v>1</v>
      </c>
      <c r="Q10974" t="s">
        <v>24</v>
      </c>
      <c r="R10974" t="s">
        <v>2671</v>
      </c>
      <c r="S10974" t="s">
        <v>383</v>
      </c>
      <c r="T10974" t="s">
        <v>25</v>
      </c>
      <c r="U10974" t="s">
        <v>64</v>
      </c>
      <c r="V10974" t="s">
        <v>2650</v>
      </c>
      <c r="W10974" t="s">
        <v>35</v>
      </c>
      <c r="X10974" t="s">
        <v>337</v>
      </c>
      <c r="Y10974" t="s">
        <v>384</v>
      </c>
      <c r="Z10974">
        <v>304655</v>
      </c>
    </row>
    <row r="10975" spans="1:26" x14ac:dyDescent="0.25">
      <c r="A10975" t="s">
        <v>338</v>
      </c>
      <c r="B10975" t="s">
        <v>34</v>
      </c>
      <c r="C10975" t="s">
        <v>21</v>
      </c>
      <c r="D10975">
        <v>2</v>
      </c>
      <c r="E10975">
        <v>1</v>
      </c>
      <c r="F10975" s="7">
        <v>40916</v>
      </c>
      <c r="G10975" s="5">
        <v>0.39861111111111108</v>
      </c>
      <c r="H10975" t="str">
        <f t="shared" si="171"/>
        <v>Day</v>
      </c>
      <c r="I10975" t="s">
        <v>47</v>
      </c>
      <c r="J10975" t="s">
        <v>26</v>
      </c>
      <c r="K10975" t="s">
        <v>212</v>
      </c>
      <c r="L10975">
        <v>0</v>
      </c>
      <c r="M10975">
        <v>0</v>
      </c>
      <c r="N10975">
        <v>0</v>
      </c>
      <c r="O10975">
        <v>700</v>
      </c>
      <c r="P10975">
        <v>1</v>
      </c>
      <c r="Q10975" t="s">
        <v>24</v>
      </c>
      <c r="R10975" t="s">
        <v>2667</v>
      </c>
      <c r="S10975" t="s">
        <v>67</v>
      </c>
      <c r="T10975" t="s">
        <v>25</v>
      </c>
      <c r="U10975" t="s">
        <v>27</v>
      </c>
      <c r="V10975" t="s">
        <v>2665</v>
      </c>
      <c r="W10975" t="s">
        <v>35</v>
      </c>
      <c r="X10975" t="s">
        <v>337</v>
      </c>
      <c r="Y10975" t="s">
        <v>68</v>
      </c>
      <c r="Z10975">
        <v>309341</v>
      </c>
    </row>
    <row r="10976" spans="1:26" x14ac:dyDescent="0.25">
      <c r="A10976" t="s">
        <v>338</v>
      </c>
      <c r="B10976" t="s">
        <v>34</v>
      </c>
      <c r="C10976" t="s">
        <v>21</v>
      </c>
      <c r="D10976">
        <v>2</v>
      </c>
      <c r="E10976">
        <v>1</v>
      </c>
      <c r="F10976" s="7">
        <v>38377</v>
      </c>
      <c r="G10976" s="5">
        <v>0.43402777777777773</v>
      </c>
      <c r="H10976" t="str">
        <f t="shared" si="171"/>
        <v>Day</v>
      </c>
      <c r="I10976" t="s">
        <v>56</v>
      </c>
      <c r="J10976" t="s">
        <v>26</v>
      </c>
      <c r="K10976" t="s">
        <v>26</v>
      </c>
      <c r="L10976">
        <v>0</v>
      </c>
      <c r="M10976">
        <v>0</v>
      </c>
      <c r="N10976">
        <v>0</v>
      </c>
      <c r="O10976">
        <v>800</v>
      </c>
      <c r="P10976">
        <v>1</v>
      </c>
      <c r="Q10976" t="s">
        <v>24</v>
      </c>
      <c r="R10976" t="s">
        <v>2667</v>
      </c>
      <c r="S10976" t="s">
        <v>67</v>
      </c>
      <c r="T10976" t="s">
        <v>25</v>
      </c>
      <c r="U10976" t="s">
        <v>27</v>
      </c>
      <c r="V10976" t="s">
        <v>2665</v>
      </c>
      <c r="W10976" t="s">
        <v>35</v>
      </c>
      <c r="X10976" t="s">
        <v>337</v>
      </c>
      <c r="Y10976" t="s">
        <v>68</v>
      </c>
      <c r="Z10976">
        <v>312576</v>
      </c>
    </row>
    <row r="10977" spans="1:26" x14ac:dyDescent="0.25">
      <c r="A10977" t="s">
        <v>338</v>
      </c>
      <c r="B10977" t="s">
        <v>34</v>
      </c>
      <c r="C10977" t="s">
        <v>21</v>
      </c>
      <c r="D10977">
        <v>2</v>
      </c>
      <c r="E10977">
        <v>1</v>
      </c>
      <c r="F10977" s="7">
        <v>39972</v>
      </c>
      <c r="G10977" s="5">
        <v>0.73958333333333337</v>
      </c>
      <c r="H10977" t="str">
        <f t="shared" si="171"/>
        <v>Day</v>
      </c>
      <c r="I10977" t="s">
        <v>56</v>
      </c>
      <c r="J10977" t="s">
        <v>26</v>
      </c>
      <c r="K10977" t="s">
        <v>26</v>
      </c>
      <c r="L10977">
        <v>0</v>
      </c>
      <c r="M10977">
        <v>0</v>
      </c>
      <c r="N10977">
        <v>0</v>
      </c>
      <c r="O10977">
        <v>500</v>
      </c>
      <c r="P10977">
        <v>2</v>
      </c>
      <c r="Q10977" t="s">
        <v>24</v>
      </c>
      <c r="R10977" t="s">
        <v>221</v>
      </c>
      <c r="S10977" t="s">
        <v>221</v>
      </c>
      <c r="T10977" t="s">
        <v>25</v>
      </c>
      <c r="U10977" t="s">
        <v>27</v>
      </c>
      <c r="V10977" t="s">
        <v>2652</v>
      </c>
      <c r="W10977" t="s">
        <v>35</v>
      </c>
      <c r="X10977" t="s">
        <v>337</v>
      </c>
      <c r="Y10977" t="s">
        <v>339</v>
      </c>
      <c r="Z10977">
        <v>314749</v>
      </c>
    </row>
    <row r="10978" spans="1:26" x14ac:dyDescent="0.25">
      <c r="A10978" t="s">
        <v>338</v>
      </c>
      <c r="B10978" t="s">
        <v>34</v>
      </c>
      <c r="C10978" t="s">
        <v>21</v>
      </c>
      <c r="D10978">
        <v>2</v>
      </c>
      <c r="E10978">
        <v>1</v>
      </c>
      <c r="F10978" s="7">
        <v>40537</v>
      </c>
      <c r="G10978" s="5">
        <v>2.4305555555555556E-2</v>
      </c>
      <c r="H10978" t="str">
        <f t="shared" si="171"/>
        <v>Night</v>
      </c>
      <c r="I10978" t="s">
        <v>56</v>
      </c>
      <c r="J10978" t="s">
        <v>26</v>
      </c>
      <c r="K10978" t="s">
        <v>26</v>
      </c>
      <c r="L10978">
        <v>0</v>
      </c>
      <c r="M10978">
        <v>0</v>
      </c>
      <c r="N10978">
        <v>111</v>
      </c>
      <c r="O10978">
        <v>600</v>
      </c>
      <c r="P10978">
        <v>2</v>
      </c>
      <c r="Q10978" t="s">
        <v>24</v>
      </c>
      <c r="R10978" t="s">
        <v>2667</v>
      </c>
      <c r="S10978" t="s">
        <v>67</v>
      </c>
      <c r="T10978" t="s">
        <v>25</v>
      </c>
      <c r="U10978" t="s">
        <v>27</v>
      </c>
      <c r="V10978" t="s">
        <v>2665</v>
      </c>
      <c r="W10978" t="s">
        <v>35</v>
      </c>
      <c r="X10978" t="s">
        <v>337</v>
      </c>
      <c r="Y10978" t="s">
        <v>68</v>
      </c>
      <c r="Z10978">
        <v>300141</v>
      </c>
    </row>
    <row r="10979" spans="1:26" x14ac:dyDescent="0.25">
      <c r="A10979" t="s">
        <v>338</v>
      </c>
      <c r="B10979" t="s">
        <v>34</v>
      </c>
      <c r="C10979" t="s">
        <v>21</v>
      </c>
      <c r="D10979">
        <v>2</v>
      </c>
      <c r="E10979">
        <v>1</v>
      </c>
      <c r="F10979" s="7">
        <v>40075</v>
      </c>
      <c r="G10979" s="5">
        <v>0.2986111111111111</v>
      </c>
      <c r="H10979" t="str">
        <f t="shared" si="171"/>
        <v>Day</v>
      </c>
      <c r="I10979" t="s">
        <v>56</v>
      </c>
      <c r="J10979" t="s">
        <v>26</v>
      </c>
      <c r="K10979" t="s">
        <v>26</v>
      </c>
      <c r="L10979">
        <v>0</v>
      </c>
      <c r="M10979">
        <v>0</v>
      </c>
      <c r="N10979">
        <v>0</v>
      </c>
      <c r="O10979">
        <v>800</v>
      </c>
      <c r="P10979">
        <v>2</v>
      </c>
      <c r="Q10979" t="s">
        <v>24</v>
      </c>
      <c r="R10979" t="s">
        <v>2667</v>
      </c>
      <c r="S10979" t="s">
        <v>570</v>
      </c>
      <c r="T10979" t="s">
        <v>25</v>
      </c>
      <c r="U10979" t="s">
        <v>27</v>
      </c>
      <c r="V10979" t="s">
        <v>2665</v>
      </c>
      <c r="W10979" t="s">
        <v>35</v>
      </c>
      <c r="X10979" t="s">
        <v>337</v>
      </c>
      <c r="Y10979" t="s">
        <v>571</v>
      </c>
      <c r="Z10979">
        <v>344046</v>
      </c>
    </row>
    <row r="10980" spans="1:26" x14ac:dyDescent="0.25">
      <c r="A10980" t="s">
        <v>338</v>
      </c>
      <c r="B10980" t="s">
        <v>34</v>
      </c>
      <c r="C10980" t="s">
        <v>21</v>
      </c>
      <c r="D10980">
        <v>2</v>
      </c>
      <c r="E10980">
        <v>1</v>
      </c>
      <c r="F10980" s="7">
        <v>41878</v>
      </c>
      <c r="G10980" s="5">
        <v>0.39444444444444443</v>
      </c>
      <c r="H10980" t="str">
        <f t="shared" si="171"/>
        <v>Day</v>
      </c>
      <c r="I10980" t="s">
        <v>47</v>
      </c>
      <c r="J10980" t="s">
        <v>26</v>
      </c>
      <c r="K10980" t="s">
        <v>26</v>
      </c>
      <c r="L10980">
        <v>0</v>
      </c>
      <c r="M10980">
        <v>0</v>
      </c>
      <c r="N10980">
        <v>0</v>
      </c>
      <c r="O10980">
        <v>900</v>
      </c>
      <c r="P10980">
        <v>3</v>
      </c>
      <c r="Q10980" t="s">
        <v>24</v>
      </c>
      <c r="R10980" t="s">
        <v>638</v>
      </c>
      <c r="S10980" t="s">
        <v>2081</v>
      </c>
      <c r="T10980" t="s">
        <v>25</v>
      </c>
      <c r="U10980" t="s">
        <v>27</v>
      </c>
      <c r="V10980" t="s">
        <v>2650</v>
      </c>
      <c r="W10980" t="s">
        <v>35</v>
      </c>
      <c r="X10980" t="s">
        <v>337</v>
      </c>
      <c r="Y10980" t="s">
        <v>2082</v>
      </c>
      <c r="Z10980">
        <v>344075</v>
      </c>
    </row>
    <row r="10981" spans="1:26" x14ac:dyDescent="0.25">
      <c r="A10981" t="s">
        <v>338</v>
      </c>
      <c r="B10981" t="s">
        <v>34</v>
      </c>
      <c r="C10981" t="s">
        <v>21</v>
      </c>
      <c r="D10981">
        <v>2</v>
      </c>
      <c r="E10981">
        <v>1</v>
      </c>
      <c r="F10981" s="7">
        <v>38533</v>
      </c>
      <c r="G10981" s="5">
        <v>0.65972222222222221</v>
      </c>
      <c r="H10981" t="str">
        <f t="shared" si="171"/>
        <v>Day</v>
      </c>
      <c r="I10981" t="s">
        <v>47</v>
      </c>
      <c r="J10981" t="s">
        <v>26</v>
      </c>
      <c r="K10981" t="s">
        <v>26</v>
      </c>
      <c r="L10981">
        <v>0</v>
      </c>
      <c r="M10981">
        <v>0</v>
      </c>
      <c r="N10981">
        <v>0</v>
      </c>
      <c r="O10981" s="2">
        <v>1000</v>
      </c>
      <c r="P10981">
        <v>3</v>
      </c>
      <c r="Q10981" t="s">
        <v>24</v>
      </c>
      <c r="R10981" t="s">
        <v>2667</v>
      </c>
      <c r="S10981" t="s">
        <v>716</v>
      </c>
      <c r="T10981" t="s">
        <v>25</v>
      </c>
      <c r="U10981" t="s">
        <v>27</v>
      </c>
      <c r="V10981" t="s">
        <v>2665</v>
      </c>
      <c r="W10981" t="s">
        <v>35</v>
      </c>
      <c r="X10981" t="s">
        <v>337</v>
      </c>
      <c r="Y10981" t="s">
        <v>717</v>
      </c>
      <c r="Z10981">
        <v>342277</v>
      </c>
    </row>
    <row r="10982" spans="1:26" x14ac:dyDescent="0.25">
      <c r="A10982" t="s">
        <v>338</v>
      </c>
      <c r="B10982" t="s">
        <v>34</v>
      </c>
      <c r="C10982" t="s">
        <v>21</v>
      </c>
      <c r="D10982">
        <v>2</v>
      </c>
      <c r="E10982">
        <v>1</v>
      </c>
      <c r="F10982" s="7">
        <v>40279</v>
      </c>
      <c r="G10982" s="5">
        <v>0.25</v>
      </c>
      <c r="H10982" t="str">
        <f t="shared" si="171"/>
        <v>Day</v>
      </c>
      <c r="I10982" t="s">
        <v>56</v>
      </c>
      <c r="J10982" t="s">
        <v>26</v>
      </c>
      <c r="K10982" t="s">
        <v>26</v>
      </c>
      <c r="L10982">
        <v>0</v>
      </c>
      <c r="M10982">
        <v>0</v>
      </c>
      <c r="N10982">
        <v>0</v>
      </c>
      <c r="O10982" s="2">
        <v>1200</v>
      </c>
      <c r="P10982">
        <v>3</v>
      </c>
      <c r="Q10982" t="s">
        <v>24</v>
      </c>
      <c r="R10982" t="s">
        <v>2667</v>
      </c>
      <c r="S10982" t="s">
        <v>67</v>
      </c>
      <c r="T10982" t="s">
        <v>25</v>
      </c>
      <c r="U10982" t="s">
        <v>27</v>
      </c>
      <c r="V10982" t="s">
        <v>2665</v>
      </c>
      <c r="W10982" t="s">
        <v>35</v>
      </c>
      <c r="X10982" t="s">
        <v>337</v>
      </c>
      <c r="Y10982" t="s">
        <v>68</v>
      </c>
      <c r="Z10982">
        <v>320175</v>
      </c>
    </row>
    <row r="10983" spans="1:26" x14ac:dyDescent="0.25">
      <c r="A10983" t="s">
        <v>338</v>
      </c>
      <c r="B10983" t="s">
        <v>34</v>
      </c>
      <c r="C10983" t="s">
        <v>21</v>
      </c>
      <c r="D10983">
        <v>2</v>
      </c>
      <c r="E10983">
        <v>1</v>
      </c>
      <c r="F10983" s="7">
        <v>37485</v>
      </c>
      <c r="G10983" s="5">
        <v>0.30555555555555552</v>
      </c>
      <c r="H10983" t="str">
        <f t="shared" si="171"/>
        <v>Day</v>
      </c>
      <c r="I10983" t="s">
        <v>56</v>
      </c>
      <c r="J10983" t="s">
        <v>26</v>
      </c>
      <c r="K10983" t="s">
        <v>26</v>
      </c>
      <c r="L10983">
        <v>0</v>
      </c>
      <c r="M10983">
        <v>0</v>
      </c>
      <c r="N10983">
        <v>0</v>
      </c>
      <c r="O10983" s="2">
        <v>2000</v>
      </c>
      <c r="P10983">
        <v>3</v>
      </c>
      <c r="Q10983" t="s">
        <v>24</v>
      </c>
      <c r="R10983" t="s">
        <v>816</v>
      </c>
      <c r="S10983" t="s">
        <v>1150</v>
      </c>
      <c r="T10983" t="s">
        <v>25</v>
      </c>
      <c r="U10983" t="s">
        <v>27</v>
      </c>
      <c r="V10983" t="s">
        <v>2650</v>
      </c>
      <c r="W10983" t="s">
        <v>35</v>
      </c>
      <c r="X10983" t="s">
        <v>337</v>
      </c>
      <c r="Y10983" t="s">
        <v>1151</v>
      </c>
      <c r="Z10983">
        <v>354083</v>
      </c>
    </row>
    <row r="10984" spans="1:26" x14ac:dyDescent="0.25">
      <c r="A10984" t="s">
        <v>338</v>
      </c>
      <c r="B10984" t="s">
        <v>34</v>
      </c>
      <c r="C10984" t="s">
        <v>21</v>
      </c>
      <c r="D10984">
        <v>2</v>
      </c>
      <c r="E10984">
        <v>1</v>
      </c>
      <c r="F10984" s="7">
        <v>38962</v>
      </c>
      <c r="G10984" s="5">
        <v>0.68472222222222223</v>
      </c>
      <c r="H10984" t="str">
        <f t="shared" si="171"/>
        <v>Day</v>
      </c>
      <c r="I10984" t="s">
        <v>47</v>
      </c>
      <c r="J10984" t="s">
        <v>26</v>
      </c>
      <c r="K10984" t="s">
        <v>26</v>
      </c>
      <c r="L10984">
        <v>0</v>
      </c>
      <c r="M10984">
        <v>0</v>
      </c>
      <c r="N10984">
        <v>0</v>
      </c>
      <c r="O10984" s="2">
        <v>1400</v>
      </c>
      <c r="P10984">
        <v>4</v>
      </c>
      <c r="Q10984" t="s">
        <v>24</v>
      </c>
      <c r="R10984" t="s">
        <v>2667</v>
      </c>
      <c r="S10984" t="s">
        <v>67</v>
      </c>
      <c r="T10984" t="s">
        <v>25</v>
      </c>
      <c r="U10984" t="s">
        <v>64</v>
      </c>
      <c r="V10984" t="s">
        <v>2665</v>
      </c>
      <c r="W10984" t="s">
        <v>35</v>
      </c>
      <c r="X10984" t="s">
        <v>337</v>
      </c>
      <c r="Y10984" t="s">
        <v>68</v>
      </c>
      <c r="Z10984">
        <v>301385</v>
      </c>
    </row>
    <row r="10985" spans="1:26" x14ac:dyDescent="0.25">
      <c r="A10985" t="s">
        <v>338</v>
      </c>
      <c r="B10985" t="s">
        <v>34</v>
      </c>
      <c r="C10985" t="s">
        <v>21</v>
      </c>
      <c r="D10985">
        <v>2</v>
      </c>
      <c r="E10985">
        <v>1</v>
      </c>
      <c r="F10985" s="7">
        <v>41222</v>
      </c>
      <c r="G10985" s="5">
        <v>3.5416666666666666E-2</v>
      </c>
      <c r="H10985" t="str">
        <f t="shared" si="171"/>
        <v>Night</v>
      </c>
      <c r="I10985" t="s">
        <v>56</v>
      </c>
      <c r="J10985" t="s">
        <v>26</v>
      </c>
      <c r="K10985" t="s">
        <v>26</v>
      </c>
      <c r="L10985">
        <v>0</v>
      </c>
      <c r="M10985">
        <v>0</v>
      </c>
      <c r="N10985">
        <v>0</v>
      </c>
      <c r="O10985" s="2">
        <v>1600</v>
      </c>
      <c r="P10985">
        <v>4</v>
      </c>
      <c r="Q10985" t="s">
        <v>24</v>
      </c>
      <c r="R10985" t="s">
        <v>816</v>
      </c>
      <c r="S10985" t="s">
        <v>1150</v>
      </c>
      <c r="T10985" t="s">
        <v>25</v>
      </c>
      <c r="U10985" t="s">
        <v>27</v>
      </c>
      <c r="V10985" t="s">
        <v>2650</v>
      </c>
      <c r="W10985" t="s">
        <v>35</v>
      </c>
      <c r="X10985" t="s">
        <v>337</v>
      </c>
      <c r="Y10985" t="s">
        <v>1151</v>
      </c>
      <c r="Z10985">
        <v>344679</v>
      </c>
    </row>
    <row r="10986" spans="1:26" x14ac:dyDescent="0.25">
      <c r="A10986" t="s">
        <v>338</v>
      </c>
      <c r="B10986" t="s">
        <v>34</v>
      </c>
      <c r="C10986" t="s">
        <v>21</v>
      </c>
      <c r="D10986">
        <v>2</v>
      </c>
      <c r="E10986">
        <v>1</v>
      </c>
      <c r="F10986" s="7">
        <v>41598</v>
      </c>
      <c r="G10986" s="5">
        <v>0.70277777777777783</v>
      </c>
      <c r="H10986" t="str">
        <f t="shared" si="171"/>
        <v>Day</v>
      </c>
      <c r="I10986" t="s">
        <v>47</v>
      </c>
      <c r="J10986" t="s">
        <v>26</v>
      </c>
      <c r="K10986" t="s">
        <v>26</v>
      </c>
      <c r="L10986">
        <v>0</v>
      </c>
      <c r="M10986">
        <v>0</v>
      </c>
      <c r="N10986">
        <v>0</v>
      </c>
      <c r="O10986" s="2">
        <v>1200</v>
      </c>
      <c r="P10986">
        <v>5</v>
      </c>
      <c r="Q10986" t="s">
        <v>24</v>
      </c>
      <c r="R10986" t="s">
        <v>638</v>
      </c>
      <c r="S10986" t="s">
        <v>767</v>
      </c>
      <c r="T10986" t="s">
        <v>25</v>
      </c>
      <c r="U10986" t="s">
        <v>27</v>
      </c>
      <c r="V10986" t="s">
        <v>2650</v>
      </c>
      <c r="W10986" t="s">
        <v>35</v>
      </c>
      <c r="X10986" t="s">
        <v>337</v>
      </c>
      <c r="Y10986" t="s">
        <v>768</v>
      </c>
      <c r="Z10986">
        <v>333626</v>
      </c>
    </row>
    <row r="10987" spans="1:26" x14ac:dyDescent="0.25">
      <c r="A10987" t="s">
        <v>338</v>
      </c>
      <c r="B10987" t="s">
        <v>34</v>
      </c>
      <c r="C10987" t="s">
        <v>21</v>
      </c>
      <c r="D10987">
        <v>2</v>
      </c>
      <c r="E10987">
        <v>1</v>
      </c>
      <c r="F10987" s="7">
        <v>38006</v>
      </c>
      <c r="G10987" s="5">
        <v>0.58333333333333337</v>
      </c>
      <c r="H10987" t="str">
        <f t="shared" si="171"/>
        <v>Day</v>
      </c>
      <c r="I10987" t="s">
        <v>47</v>
      </c>
      <c r="J10987" t="s">
        <v>26</v>
      </c>
      <c r="K10987" t="s">
        <v>26</v>
      </c>
      <c r="L10987">
        <v>0</v>
      </c>
      <c r="M10987">
        <v>0</v>
      </c>
      <c r="N10987">
        <v>0</v>
      </c>
      <c r="O10987" s="2">
        <v>1500</v>
      </c>
      <c r="P10987">
        <v>5</v>
      </c>
      <c r="Q10987" t="s">
        <v>24</v>
      </c>
      <c r="R10987" t="s">
        <v>2667</v>
      </c>
      <c r="S10987" t="s">
        <v>570</v>
      </c>
      <c r="T10987" t="s">
        <v>25</v>
      </c>
      <c r="U10987" t="s">
        <v>27</v>
      </c>
      <c r="V10987" t="s">
        <v>2665</v>
      </c>
      <c r="W10987" t="s">
        <v>35</v>
      </c>
      <c r="X10987" t="s">
        <v>337</v>
      </c>
      <c r="Y10987" t="s">
        <v>571</v>
      </c>
      <c r="Z10987">
        <v>346887</v>
      </c>
    </row>
    <row r="10988" spans="1:26" x14ac:dyDescent="0.25">
      <c r="A10988" t="s">
        <v>338</v>
      </c>
      <c r="B10988" t="s">
        <v>34</v>
      </c>
      <c r="C10988" t="s">
        <v>21</v>
      </c>
      <c r="D10988">
        <v>2</v>
      </c>
      <c r="E10988">
        <v>1</v>
      </c>
      <c r="F10988" s="7">
        <v>38272</v>
      </c>
      <c r="G10988" s="5">
        <v>0.59722222222222221</v>
      </c>
      <c r="H10988" t="str">
        <f t="shared" si="171"/>
        <v>Day</v>
      </c>
      <c r="I10988" t="s">
        <v>934</v>
      </c>
      <c r="J10988" t="s">
        <v>26</v>
      </c>
      <c r="K10988" t="s">
        <v>26</v>
      </c>
      <c r="L10988">
        <v>0</v>
      </c>
      <c r="M10988">
        <v>0</v>
      </c>
      <c r="N10988">
        <v>0</v>
      </c>
      <c r="O10988" s="2">
        <v>1800</v>
      </c>
      <c r="P10988">
        <v>5</v>
      </c>
      <c r="Q10988" t="s">
        <v>24</v>
      </c>
      <c r="R10988" t="s">
        <v>2671</v>
      </c>
      <c r="S10988" t="s">
        <v>639</v>
      </c>
      <c r="T10988" t="s">
        <v>25</v>
      </c>
      <c r="U10988" t="s">
        <v>27</v>
      </c>
      <c r="V10988" t="s">
        <v>2650</v>
      </c>
      <c r="W10988" t="s">
        <v>35</v>
      </c>
      <c r="X10988" t="s">
        <v>337</v>
      </c>
      <c r="Y10988" t="s">
        <v>640</v>
      </c>
      <c r="Z10988">
        <v>338595</v>
      </c>
    </row>
    <row r="10989" spans="1:26" x14ac:dyDescent="0.25">
      <c r="A10989" t="s">
        <v>338</v>
      </c>
      <c r="B10989" t="s">
        <v>34</v>
      </c>
      <c r="C10989" t="s">
        <v>21</v>
      </c>
      <c r="D10989">
        <v>2</v>
      </c>
      <c r="E10989">
        <v>1</v>
      </c>
      <c r="F10989" s="7">
        <v>38625</v>
      </c>
      <c r="G10989" s="5">
        <v>0.40625</v>
      </c>
      <c r="H10989" t="str">
        <f t="shared" si="171"/>
        <v>Day</v>
      </c>
      <c r="I10989" t="s">
        <v>56</v>
      </c>
      <c r="J10989" t="s">
        <v>26</v>
      </c>
      <c r="K10989" t="s">
        <v>26</v>
      </c>
      <c r="L10989">
        <v>0</v>
      </c>
      <c r="M10989">
        <v>0</v>
      </c>
      <c r="N10989">
        <v>0</v>
      </c>
      <c r="O10989" s="2">
        <v>2000</v>
      </c>
      <c r="P10989">
        <v>5</v>
      </c>
      <c r="Q10989" t="s">
        <v>24</v>
      </c>
      <c r="R10989" t="s">
        <v>86</v>
      </c>
      <c r="S10989" t="s">
        <v>96</v>
      </c>
      <c r="T10989" t="s">
        <v>25</v>
      </c>
      <c r="U10989" t="s">
        <v>27</v>
      </c>
      <c r="V10989" t="s">
        <v>2654</v>
      </c>
      <c r="W10989" t="s">
        <v>35</v>
      </c>
      <c r="X10989" t="s">
        <v>337</v>
      </c>
      <c r="Y10989" t="s">
        <v>97</v>
      </c>
      <c r="Z10989">
        <v>317409</v>
      </c>
    </row>
    <row r="10990" spans="1:26" x14ac:dyDescent="0.25">
      <c r="A10990" t="s">
        <v>338</v>
      </c>
      <c r="B10990" t="s">
        <v>34</v>
      </c>
      <c r="C10990" t="s">
        <v>21</v>
      </c>
      <c r="D10990">
        <v>2</v>
      </c>
      <c r="E10990">
        <v>1</v>
      </c>
      <c r="F10990" s="7">
        <v>38741</v>
      </c>
      <c r="G10990" s="5">
        <v>0.71180555555555547</v>
      </c>
      <c r="H10990" t="str">
        <f t="shared" si="171"/>
        <v>Day</v>
      </c>
      <c r="I10990" t="s">
        <v>47</v>
      </c>
      <c r="J10990" t="s">
        <v>26</v>
      </c>
      <c r="K10990" t="s">
        <v>26</v>
      </c>
      <c r="L10990">
        <v>0</v>
      </c>
      <c r="M10990">
        <v>0</v>
      </c>
      <c r="N10990">
        <v>0</v>
      </c>
      <c r="O10990" s="2">
        <v>4000</v>
      </c>
      <c r="P10990">
        <v>7</v>
      </c>
      <c r="Q10990" t="s">
        <v>24</v>
      </c>
      <c r="R10990" t="s">
        <v>783</v>
      </c>
      <c r="S10990" t="s">
        <v>783</v>
      </c>
      <c r="T10990" t="s">
        <v>25</v>
      </c>
      <c r="U10990" t="s">
        <v>64</v>
      </c>
      <c r="V10990" t="s">
        <v>2665</v>
      </c>
      <c r="W10990" t="s">
        <v>35</v>
      </c>
      <c r="X10990" t="s">
        <v>337</v>
      </c>
      <c r="Y10990" t="s">
        <v>784</v>
      </c>
      <c r="Z10990">
        <v>318137</v>
      </c>
    </row>
    <row r="10991" spans="1:26" x14ac:dyDescent="0.25">
      <c r="A10991" t="s">
        <v>338</v>
      </c>
      <c r="B10991" t="s">
        <v>34</v>
      </c>
      <c r="C10991" t="s">
        <v>21</v>
      </c>
      <c r="D10991">
        <v>2</v>
      </c>
      <c r="E10991">
        <v>1</v>
      </c>
      <c r="F10991" s="7">
        <v>39722</v>
      </c>
      <c r="G10991" s="5">
        <v>0.40138888888888885</v>
      </c>
      <c r="H10991" t="str">
        <f t="shared" si="171"/>
        <v>Day</v>
      </c>
      <c r="I10991" t="s">
        <v>47</v>
      </c>
      <c r="J10991" t="s">
        <v>26</v>
      </c>
      <c r="K10991" t="s">
        <v>26</v>
      </c>
      <c r="L10991">
        <v>0</v>
      </c>
      <c r="M10991">
        <v>0</v>
      </c>
      <c r="N10991">
        <v>0</v>
      </c>
      <c r="O10991" s="2">
        <v>2000</v>
      </c>
      <c r="P10991">
        <v>10</v>
      </c>
      <c r="Q10991" t="s">
        <v>24</v>
      </c>
      <c r="R10991" t="s">
        <v>86</v>
      </c>
      <c r="S10991" t="s">
        <v>96</v>
      </c>
      <c r="T10991" t="s">
        <v>25</v>
      </c>
      <c r="U10991" t="s">
        <v>27</v>
      </c>
      <c r="V10991" t="s">
        <v>2654</v>
      </c>
      <c r="W10991" t="s">
        <v>35</v>
      </c>
      <c r="X10991" t="s">
        <v>337</v>
      </c>
      <c r="Y10991" t="s">
        <v>97</v>
      </c>
      <c r="Z10991">
        <v>317406</v>
      </c>
    </row>
    <row r="10992" spans="1:26" x14ac:dyDescent="0.25">
      <c r="A10992" t="s">
        <v>338</v>
      </c>
      <c r="B10992" t="s">
        <v>34</v>
      </c>
      <c r="C10992" t="s">
        <v>21</v>
      </c>
      <c r="D10992">
        <v>2</v>
      </c>
      <c r="E10992">
        <v>1</v>
      </c>
      <c r="F10992" s="7">
        <v>40088</v>
      </c>
      <c r="G10992" s="5">
        <v>0.41805555555555557</v>
      </c>
      <c r="H10992" t="str">
        <f t="shared" si="171"/>
        <v>Day</v>
      </c>
      <c r="I10992" t="s">
        <v>47</v>
      </c>
      <c r="J10992" t="s">
        <v>26</v>
      </c>
      <c r="K10992" t="s">
        <v>26</v>
      </c>
      <c r="L10992">
        <v>0</v>
      </c>
      <c r="M10992">
        <v>0</v>
      </c>
      <c r="N10992">
        <v>0</v>
      </c>
      <c r="O10992" s="2">
        <v>6000</v>
      </c>
      <c r="P10992">
        <v>15</v>
      </c>
      <c r="Q10992" t="s">
        <v>24</v>
      </c>
      <c r="R10992" t="s">
        <v>160</v>
      </c>
      <c r="S10992" t="s">
        <v>899</v>
      </c>
      <c r="T10992" t="s">
        <v>25</v>
      </c>
      <c r="U10992" t="s">
        <v>27</v>
      </c>
      <c r="V10992" t="s">
        <v>2650</v>
      </c>
      <c r="W10992" t="s">
        <v>35</v>
      </c>
      <c r="X10992" t="s">
        <v>337</v>
      </c>
      <c r="Y10992" t="s">
        <v>900</v>
      </c>
      <c r="Z10992">
        <v>340748</v>
      </c>
    </row>
    <row r="10993" spans="1:26" x14ac:dyDescent="0.25">
      <c r="A10993" t="s">
        <v>338</v>
      </c>
      <c r="B10993" t="s">
        <v>34</v>
      </c>
      <c r="C10993" t="s">
        <v>21</v>
      </c>
      <c r="D10993">
        <v>2</v>
      </c>
      <c r="E10993">
        <v>1</v>
      </c>
      <c r="F10993" s="7">
        <v>40093</v>
      </c>
      <c r="G10993" s="5">
        <v>0.30416666666666664</v>
      </c>
      <c r="H10993" t="str">
        <f t="shared" si="171"/>
        <v>Day</v>
      </c>
      <c r="I10993" t="s">
        <v>56</v>
      </c>
      <c r="J10993" t="s">
        <v>26</v>
      </c>
      <c r="K10993" t="s">
        <v>26</v>
      </c>
      <c r="L10993">
        <v>0</v>
      </c>
      <c r="M10993">
        <v>0</v>
      </c>
      <c r="N10993">
        <v>0</v>
      </c>
      <c r="O10993">
        <v>10</v>
      </c>
      <c r="P10993">
        <v>0</v>
      </c>
      <c r="Q10993" t="s">
        <v>24</v>
      </c>
      <c r="R10993" t="s">
        <v>128</v>
      </c>
      <c r="S10993" t="s">
        <v>126</v>
      </c>
      <c r="T10993" t="s">
        <v>25</v>
      </c>
      <c r="U10993" t="s">
        <v>27</v>
      </c>
      <c r="V10993" t="s">
        <v>2657</v>
      </c>
      <c r="W10993" t="s">
        <v>35</v>
      </c>
      <c r="X10993" t="s">
        <v>337</v>
      </c>
      <c r="Y10993" t="s">
        <v>127</v>
      </c>
      <c r="Z10993">
        <v>230619</v>
      </c>
    </row>
    <row r="10994" spans="1:26" x14ac:dyDescent="0.25">
      <c r="A10994" t="s">
        <v>338</v>
      </c>
      <c r="B10994" t="s">
        <v>34</v>
      </c>
      <c r="C10994" t="s">
        <v>21</v>
      </c>
      <c r="D10994">
        <v>2</v>
      </c>
      <c r="E10994">
        <v>1</v>
      </c>
      <c r="F10994" s="7">
        <v>40443</v>
      </c>
      <c r="G10994" s="5">
        <v>0.45555555555555555</v>
      </c>
      <c r="H10994" t="str">
        <f t="shared" si="171"/>
        <v>Day</v>
      </c>
      <c r="I10994" t="s">
        <v>56</v>
      </c>
      <c r="J10994" t="s">
        <v>26</v>
      </c>
      <c r="K10994" t="s">
        <v>26</v>
      </c>
      <c r="L10994">
        <v>0</v>
      </c>
      <c r="M10994">
        <v>0</v>
      </c>
      <c r="N10994">
        <v>0</v>
      </c>
      <c r="O10994">
        <v>10</v>
      </c>
      <c r="P10994">
        <v>0</v>
      </c>
      <c r="Q10994" t="s">
        <v>24</v>
      </c>
      <c r="R10994" t="s">
        <v>295</v>
      </c>
      <c r="S10994" t="s">
        <v>293</v>
      </c>
      <c r="T10994" t="s">
        <v>25</v>
      </c>
      <c r="U10994" t="s">
        <v>27</v>
      </c>
      <c r="V10994" t="s">
        <v>2652</v>
      </c>
      <c r="W10994" t="s">
        <v>35</v>
      </c>
      <c r="X10994" t="s">
        <v>337</v>
      </c>
      <c r="Y10994" t="s">
        <v>294</v>
      </c>
      <c r="Z10994">
        <v>213497</v>
      </c>
    </row>
    <row r="10995" spans="1:26" x14ac:dyDescent="0.25">
      <c r="A10995" t="s">
        <v>338</v>
      </c>
      <c r="B10995" t="s">
        <v>34</v>
      </c>
      <c r="C10995" t="s">
        <v>21</v>
      </c>
      <c r="D10995">
        <v>2</v>
      </c>
      <c r="E10995">
        <v>1</v>
      </c>
      <c r="F10995" s="7">
        <v>40465</v>
      </c>
      <c r="G10995" s="5">
        <v>0.3576388888888889</v>
      </c>
      <c r="H10995" t="str">
        <f t="shared" si="171"/>
        <v>Day</v>
      </c>
      <c r="I10995" t="s">
        <v>56</v>
      </c>
      <c r="J10995" t="s">
        <v>26</v>
      </c>
      <c r="K10995" t="s">
        <v>26</v>
      </c>
      <c r="L10995">
        <v>0</v>
      </c>
      <c r="M10995">
        <v>0</v>
      </c>
      <c r="N10995">
        <v>0</v>
      </c>
      <c r="O10995">
        <v>20</v>
      </c>
      <c r="P10995">
        <v>0</v>
      </c>
      <c r="Q10995" t="s">
        <v>24</v>
      </c>
      <c r="R10995" t="s">
        <v>86</v>
      </c>
      <c r="S10995" t="s">
        <v>96</v>
      </c>
      <c r="T10995" t="s">
        <v>25</v>
      </c>
      <c r="U10995" t="s">
        <v>27</v>
      </c>
      <c r="V10995" t="s">
        <v>2654</v>
      </c>
      <c r="W10995" t="s">
        <v>35</v>
      </c>
      <c r="X10995" t="s">
        <v>337</v>
      </c>
      <c r="Y10995" t="s">
        <v>97</v>
      </c>
      <c r="Z10995">
        <v>228157</v>
      </c>
    </row>
    <row r="10996" spans="1:26" x14ac:dyDescent="0.25">
      <c r="A10996" t="s">
        <v>338</v>
      </c>
      <c r="B10996" t="s">
        <v>34</v>
      </c>
      <c r="C10996" t="s">
        <v>21</v>
      </c>
      <c r="D10996">
        <v>2</v>
      </c>
      <c r="E10996">
        <v>1</v>
      </c>
      <c r="F10996" s="7">
        <v>40483</v>
      </c>
      <c r="G10996" s="5">
        <v>0.41666666666666669</v>
      </c>
      <c r="H10996" t="str">
        <f t="shared" si="171"/>
        <v>Day</v>
      </c>
      <c r="I10996" t="s">
        <v>56</v>
      </c>
      <c r="J10996" t="s">
        <v>26</v>
      </c>
      <c r="K10996" t="s">
        <v>26</v>
      </c>
      <c r="L10996">
        <v>0</v>
      </c>
      <c r="M10996">
        <v>0</v>
      </c>
      <c r="N10996">
        <v>0</v>
      </c>
      <c r="O10996">
        <v>50</v>
      </c>
      <c r="P10996">
        <v>0</v>
      </c>
      <c r="Q10996" t="s">
        <v>24</v>
      </c>
      <c r="R10996" t="s">
        <v>707</v>
      </c>
      <c r="S10996" t="s">
        <v>707</v>
      </c>
      <c r="T10996" t="s">
        <v>25</v>
      </c>
      <c r="U10996" t="s">
        <v>27</v>
      </c>
      <c r="V10996" t="s">
        <v>2650</v>
      </c>
      <c r="W10996" t="s">
        <v>35</v>
      </c>
      <c r="X10996" t="s">
        <v>337</v>
      </c>
      <c r="Y10996" t="s">
        <v>953</v>
      </c>
      <c r="Z10996">
        <v>237992</v>
      </c>
    </row>
    <row r="10997" spans="1:26" x14ac:dyDescent="0.25">
      <c r="A10997" t="s">
        <v>338</v>
      </c>
      <c r="B10997" t="s">
        <v>34</v>
      </c>
      <c r="C10997" t="s">
        <v>21</v>
      </c>
      <c r="D10997">
        <v>2</v>
      </c>
      <c r="E10997">
        <v>1</v>
      </c>
      <c r="F10997" s="7">
        <v>40536</v>
      </c>
      <c r="G10997" s="5">
        <v>0.44444444444444442</v>
      </c>
      <c r="H10997" t="str">
        <f t="shared" si="171"/>
        <v>Day</v>
      </c>
      <c r="I10997" t="s">
        <v>47</v>
      </c>
      <c r="J10997" t="s">
        <v>26</v>
      </c>
      <c r="K10997" t="s">
        <v>26</v>
      </c>
      <c r="L10997">
        <v>0</v>
      </c>
      <c r="M10997">
        <v>0</v>
      </c>
      <c r="N10997">
        <v>0</v>
      </c>
      <c r="O10997">
        <v>50</v>
      </c>
      <c r="P10997">
        <v>0</v>
      </c>
      <c r="Q10997" t="s">
        <v>24</v>
      </c>
      <c r="R10997" t="s">
        <v>2664</v>
      </c>
      <c r="S10997" t="s">
        <v>568</v>
      </c>
      <c r="T10997" t="s">
        <v>25</v>
      </c>
      <c r="U10997" t="s">
        <v>27</v>
      </c>
      <c r="V10997" t="s">
        <v>2664</v>
      </c>
      <c r="W10997" t="s">
        <v>35</v>
      </c>
      <c r="X10997" t="s">
        <v>337</v>
      </c>
      <c r="Y10997" t="s">
        <v>569</v>
      </c>
      <c r="Z10997">
        <v>219938</v>
      </c>
    </row>
    <row r="10998" spans="1:26" x14ac:dyDescent="0.25">
      <c r="A10998" t="s">
        <v>338</v>
      </c>
      <c r="B10998" t="s">
        <v>34</v>
      </c>
      <c r="C10998" t="s">
        <v>21</v>
      </c>
      <c r="D10998">
        <v>2</v>
      </c>
      <c r="E10998">
        <v>1</v>
      </c>
      <c r="F10998" s="7">
        <v>40820</v>
      </c>
      <c r="G10998" s="5">
        <v>0.44861111111111113</v>
      </c>
      <c r="H10998" t="str">
        <f t="shared" si="171"/>
        <v>Day</v>
      </c>
      <c r="I10998" t="s">
        <v>56</v>
      </c>
      <c r="J10998" t="s">
        <v>26</v>
      </c>
      <c r="K10998" t="s">
        <v>26</v>
      </c>
      <c r="L10998">
        <v>0</v>
      </c>
      <c r="M10998">
        <v>0</v>
      </c>
      <c r="N10998">
        <v>0</v>
      </c>
      <c r="O10998">
        <v>50</v>
      </c>
      <c r="P10998">
        <v>0</v>
      </c>
      <c r="Q10998" t="s">
        <v>24</v>
      </c>
      <c r="R10998" t="s">
        <v>2667</v>
      </c>
      <c r="S10998" t="s">
        <v>570</v>
      </c>
      <c r="T10998" t="s">
        <v>25</v>
      </c>
      <c r="U10998" t="s">
        <v>27</v>
      </c>
      <c r="V10998" t="s">
        <v>2665</v>
      </c>
      <c r="W10998" t="s">
        <v>35</v>
      </c>
      <c r="X10998" t="s">
        <v>337</v>
      </c>
      <c r="Y10998" t="s">
        <v>571</v>
      </c>
      <c r="Z10998">
        <v>239886</v>
      </c>
    </row>
    <row r="10999" spans="1:26" x14ac:dyDescent="0.25">
      <c r="A10999" t="s">
        <v>338</v>
      </c>
      <c r="B10999" t="s">
        <v>34</v>
      </c>
      <c r="C10999" t="s">
        <v>21</v>
      </c>
      <c r="D10999">
        <v>2</v>
      </c>
      <c r="E10999">
        <v>1</v>
      </c>
      <c r="F10999" s="7">
        <v>40823</v>
      </c>
      <c r="G10999" s="5">
        <v>0.66666666666666663</v>
      </c>
      <c r="H10999" t="str">
        <f t="shared" si="171"/>
        <v>Day</v>
      </c>
      <c r="I10999" t="s">
        <v>56</v>
      </c>
      <c r="J10999" t="s">
        <v>26</v>
      </c>
      <c r="K10999" t="s">
        <v>26</v>
      </c>
      <c r="L10999">
        <v>0</v>
      </c>
      <c r="M10999">
        <v>0</v>
      </c>
      <c r="N10999">
        <v>0</v>
      </c>
      <c r="O10999">
        <v>50</v>
      </c>
      <c r="P10999">
        <v>0</v>
      </c>
      <c r="Q10999" t="s">
        <v>24</v>
      </c>
      <c r="R10999" t="s">
        <v>184</v>
      </c>
      <c r="S10999" t="s">
        <v>184</v>
      </c>
      <c r="T10999" t="s">
        <v>25</v>
      </c>
      <c r="U10999" t="s">
        <v>27</v>
      </c>
      <c r="V10999" t="s">
        <v>2650</v>
      </c>
      <c r="W10999" t="s">
        <v>35</v>
      </c>
      <c r="X10999" t="s">
        <v>337</v>
      </c>
      <c r="Y10999" t="s">
        <v>185</v>
      </c>
      <c r="Z10999">
        <v>215100</v>
      </c>
    </row>
    <row r="11000" spans="1:26" x14ac:dyDescent="0.25">
      <c r="A11000" t="s">
        <v>338</v>
      </c>
      <c r="B11000" t="s">
        <v>34</v>
      </c>
      <c r="C11000" t="s">
        <v>21</v>
      </c>
      <c r="D11000">
        <v>2</v>
      </c>
      <c r="E11000">
        <v>1</v>
      </c>
      <c r="F11000" s="7">
        <v>41177</v>
      </c>
      <c r="G11000" s="5">
        <v>0.35416666666666669</v>
      </c>
      <c r="H11000" t="str">
        <f t="shared" si="171"/>
        <v>Day</v>
      </c>
      <c r="I11000" t="s">
        <v>56</v>
      </c>
      <c r="J11000" t="s">
        <v>26</v>
      </c>
      <c r="K11000" t="s">
        <v>26</v>
      </c>
      <c r="L11000">
        <v>0</v>
      </c>
      <c r="M11000">
        <v>0</v>
      </c>
      <c r="N11000">
        <v>0</v>
      </c>
      <c r="O11000">
        <v>50</v>
      </c>
      <c r="P11000">
        <v>0</v>
      </c>
      <c r="Q11000" t="s">
        <v>24</v>
      </c>
      <c r="R11000" t="s">
        <v>197</v>
      </c>
      <c r="S11000" t="s">
        <v>406</v>
      </c>
      <c r="T11000" t="s">
        <v>25</v>
      </c>
      <c r="U11000" t="s">
        <v>27</v>
      </c>
      <c r="V11000" t="s">
        <v>2650</v>
      </c>
      <c r="W11000" t="s">
        <v>35</v>
      </c>
      <c r="X11000" t="s">
        <v>337</v>
      </c>
      <c r="Y11000" t="s">
        <v>407</v>
      </c>
      <c r="Z11000">
        <v>266451</v>
      </c>
    </row>
    <row r="11001" spans="1:26" x14ac:dyDescent="0.25">
      <c r="A11001" t="s">
        <v>338</v>
      </c>
      <c r="B11001" t="s">
        <v>34</v>
      </c>
      <c r="C11001" t="s">
        <v>21</v>
      </c>
      <c r="D11001">
        <v>2</v>
      </c>
      <c r="E11001">
        <v>1</v>
      </c>
      <c r="F11001" s="7">
        <v>41199</v>
      </c>
      <c r="G11001" s="5">
        <v>0.41666666666666669</v>
      </c>
      <c r="H11001" t="str">
        <f t="shared" si="171"/>
        <v>Day</v>
      </c>
      <c r="I11001" t="s">
        <v>47</v>
      </c>
      <c r="J11001" t="s">
        <v>26</v>
      </c>
      <c r="K11001" t="s">
        <v>26</v>
      </c>
      <c r="L11001">
        <v>0</v>
      </c>
      <c r="M11001">
        <v>0</v>
      </c>
      <c r="N11001">
        <v>0</v>
      </c>
      <c r="O11001">
        <v>75</v>
      </c>
      <c r="P11001">
        <v>0</v>
      </c>
      <c r="Q11001" t="s">
        <v>24</v>
      </c>
      <c r="R11001" t="s">
        <v>128</v>
      </c>
      <c r="S11001" t="s">
        <v>126</v>
      </c>
      <c r="T11001" t="s">
        <v>25</v>
      </c>
      <c r="U11001" t="s">
        <v>27</v>
      </c>
      <c r="V11001" t="s">
        <v>2657</v>
      </c>
      <c r="W11001" t="s">
        <v>35</v>
      </c>
      <c r="X11001" t="s">
        <v>337</v>
      </c>
      <c r="Y11001" t="s">
        <v>127</v>
      </c>
      <c r="Z11001">
        <v>251342</v>
      </c>
    </row>
    <row r="11002" spans="1:26" x14ac:dyDescent="0.25">
      <c r="A11002" t="s">
        <v>338</v>
      </c>
      <c r="B11002" t="s">
        <v>34</v>
      </c>
      <c r="C11002" t="s">
        <v>21</v>
      </c>
      <c r="D11002">
        <v>2</v>
      </c>
      <c r="E11002">
        <v>1</v>
      </c>
      <c r="F11002" s="7">
        <v>41209</v>
      </c>
      <c r="G11002" s="5">
        <v>0.41666666666666669</v>
      </c>
      <c r="H11002" t="str">
        <f t="shared" si="171"/>
        <v>Day</v>
      </c>
      <c r="I11002" t="s">
        <v>47</v>
      </c>
      <c r="J11002" t="s">
        <v>26</v>
      </c>
      <c r="K11002" t="s">
        <v>26</v>
      </c>
      <c r="L11002">
        <v>0</v>
      </c>
      <c r="M11002">
        <v>0</v>
      </c>
      <c r="N11002">
        <v>0</v>
      </c>
      <c r="O11002">
        <v>100</v>
      </c>
      <c r="P11002">
        <v>0</v>
      </c>
      <c r="Q11002" t="s">
        <v>24</v>
      </c>
      <c r="R11002" t="s">
        <v>86</v>
      </c>
      <c r="S11002" t="s">
        <v>96</v>
      </c>
      <c r="T11002" t="s">
        <v>25</v>
      </c>
      <c r="U11002" t="s">
        <v>27</v>
      </c>
      <c r="V11002" t="s">
        <v>2654</v>
      </c>
      <c r="W11002" t="s">
        <v>35</v>
      </c>
      <c r="X11002" t="s">
        <v>337</v>
      </c>
      <c r="Y11002" t="s">
        <v>97</v>
      </c>
      <c r="Z11002">
        <v>203477</v>
      </c>
    </row>
    <row r="11003" spans="1:26" x14ac:dyDescent="0.25">
      <c r="A11003" t="s">
        <v>338</v>
      </c>
      <c r="B11003" t="s">
        <v>34</v>
      </c>
      <c r="C11003" t="s">
        <v>21</v>
      </c>
      <c r="D11003">
        <v>2</v>
      </c>
      <c r="E11003">
        <v>1</v>
      </c>
      <c r="F11003" s="7">
        <v>41215</v>
      </c>
      <c r="G11003" s="5">
        <v>0.41666666666666669</v>
      </c>
      <c r="H11003" t="str">
        <f t="shared" si="171"/>
        <v>Day</v>
      </c>
      <c r="I11003" t="s">
        <v>47</v>
      </c>
      <c r="J11003" t="s">
        <v>26</v>
      </c>
      <c r="K11003" t="s">
        <v>26</v>
      </c>
      <c r="L11003">
        <v>0</v>
      </c>
      <c r="M11003">
        <v>0</v>
      </c>
      <c r="N11003">
        <v>0</v>
      </c>
      <c r="O11003">
        <v>100</v>
      </c>
      <c r="P11003">
        <v>0</v>
      </c>
      <c r="Q11003" t="s">
        <v>24</v>
      </c>
      <c r="R11003" t="s">
        <v>856</v>
      </c>
      <c r="S11003" t="s">
        <v>854</v>
      </c>
      <c r="T11003" t="s">
        <v>25</v>
      </c>
      <c r="U11003" t="s">
        <v>27</v>
      </c>
      <c r="V11003" t="s">
        <v>856</v>
      </c>
      <c r="W11003" t="s">
        <v>35</v>
      </c>
      <c r="X11003" t="s">
        <v>337</v>
      </c>
      <c r="Y11003" t="s">
        <v>855</v>
      </c>
      <c r="Z11003">
        <v>319643</v>
      </c>
    </row>
    <row r="11004" spans="1:26" x14ac:dyDescent="0.25">
      <c r="A11004" t="s">
        <v>338</v>
      </c>
      <c r="B11004" t="s">
        <v>34</v>
      </c>
      <c r="C11004" t="s">
        <v>21</v>
      </c>
      <c r="D11004">
        <v>2</v>
      </c>
      <c r="E11004">
        <v>1</v>
      </c>
      <c r="F11004" s="7">
        <v>41246</v>
      </c>
      <c r="G11004" s="5">
        <v>0.3576388888888889</v>
      </c>
      <c r="H11004" t="str">
        <f t="shared" si="171"/>
        <v>Day</v>
      </c>
      <c r="I11004" t="s">
        <v>56</v>
      </c>
      <c r="J11004" t="s">
        <v>26</v>
      </c>
      <c r="K11004" t="s">
        <v>26</v>
      </c>
      <c r="L11004">
        <v>0</v>
      </c>
      <c r="M11004">
        <v>0</v>
      </c>
      <c r="N11004">
        <v>0</v>
      </c>
      <c r="O11004">
        <v>100</v>
      </c>
      <c r="P11004">
        <v>0</v>
      </c>
      <c r="Q11004" t="s">
        <v>24</v>
      </c>
      <c r="R11004" t="s">
        <v>295</v>
      </c>
      <c r="S11004" t="s">
        <v>293</v>
      </c>
      <c r="T11004" t="s">
        <v>25</v>
      </c>
      <c r="U11004" t="s">
        <v>27</v>
      </c>
      <c r="V11004" t="s">
        <v>2652</v>
      </c>
      <c r="W11004" t="s">
        <v>35</v>
      </c>
      <c r="X11004" t="s">
        <v>337</v>
      </c>
      <c r="Y11004" t="s">
        <v>294</v>
      </c>
      <c r="Z11004">
        <v>226882</v>
      </c>
    </row>
    <row r="11005" spans="1:26" x14ac:dyDescent="0.25">
      <c r="A11005" t="s">
        <v>338</v>
      </c>
      <c r="B11005" t="s">
        <v>34</v>
      </c>
      <c r="C11005" t="s">
        <v>21</v>
      </c>
      <c r="D11005">
        <v>2</v>
      </c>
      <c r="E11005">
        <v>1</v>
      </c>
      <c r="F11005" s="7">
        <v>41275</v>
      </c>
      <c r="G11005" s="5">
        <v>0.3888888888888889</v>
      </c>
      <c r="H11005" t="str">
        <f t="shared" si="171"/>
        <v>Day</v>
      </c>
      <c r="I11005" t="s">
        <v>56</v>
      </c>
      <c r="J11005" t="s">
        <v>26</v>
      </c>
      <c r="K11005" t="s">
        <v>26</v>
      </c>
      <c r="L11005">
        <v>0</v>
      </c>
      <c r="M11005">
        <v>0</v>
      </c>
      <c r="N11005">
        <v>0</v>
      </c>
      <c r="O11005">
        <v>150</v>
      </c>
      <c r="P11005">
        <v>0</v>
      </c>
      <c r="Q11005" t="s">
        <v>24</v>
      </c>
      <c r="R11005" t="s">
        <v>245</v>
      </c>
      <c r="S11005" t="s">
        <v>243</v>
      </c>
      <c r="T11005" t="s">
        <v>25</v>
      </c>
      <c r="U11005" t="s">
        <v>27</v>
      </c>
      <c r="V11005" t="s">
        <v>2654</v>
      </c>
      <c r="W11005" t="s">
        <v>35</v>
      </c>
      <c r="X11005" t="s">
        <v>337</v>
      </c>
      <c r="Y11005" t="s">
        <v>244</v>
      </c>
      <c r="Z11005">
        <v>315479</v>
      </c>
    </row>
    <row r="11006" spans="1:26" x14ac:dyDescent="0.25">
      <c r="A11006" t="s">
        <v>338</v>
      </c>
      <c r="B11006" t="s">
        <v>34</v>
      </c>
      <c r="C11006" t="s">
        <v>21</v>
      </c>
      <c r="D11006">
        <v>2</v>
      </c>
      <c r="E11006">
        <v>1</v>
      </c>
      <c r="F11006" s="7">
        <v>41586</v>
      </c>
      <c r="G11006" s="5">
        <v>0.48749999999999999</v>
      </c>
      <c r="H11006" t="str">
        <f t="shared" si="171"/>
        <v>Day</v>
      </c>
      <c r="I11006" t="s">
        <v>47</v>
      </c>
      <c r="J11006" t="s">
        <v>26</v>
      </c>
      <c r="K11006" t="s">
        <v>26</v>
      </c>
      <c r="L11006">
        <v>0</v>
      </c>
      <c r="M11006">
        <v>0</v>
      </c>
      <c r="N11006">
        <v>0</v>
      </c>
      <c r="O11006">
        <v>200</v>
      </c>
      <c r="P11006">
        <v>0</v>
      </c>
      <c r="Q11006" t="s">
        <v>24</v>
      </c>
      <c r="R11006" t="s">
        <v>707</v>
      </c>
      <c r="S11006" t="s">
        <v>1494</v>
      </c>
      <c r="T11006" t="s">
        <v>25</v>
      </c>
      <c r="U11006" t="s">
        <v>27</v>
      </c>
      <c r="V11006" t="s">
        <v>2650</v>
      </c>
      <c r="W11006" t="s">
        <v>35</v>
      </c>
      <c r="X11006" t="s">
        <v>337</v>
      </c>
      <c r="Y11006" t="s">
        <v>1495</v>
      </c>
      <c r="Z11006">
        <v>335182</v>
      </c>
    </row>
    <row r="11007" spans="1:26" x14ac:dyDescent="0.25">
      <c r="A11007" t="s">
        <v>338</v>
      </c>
      <c r="B11007" t="s">
        <v>34</v>
      </c>
      <c r="C11007" t="s">
        <v>21</v>
      </c>
      <c r="D11007">
        <v>2</v>
      </c>
      <c r="E11007">
        <v>1</v>
      </c>
      <c r="F11007" s="7">
        <v>41948</v>
      </c>
      <c r="G11007" s="5">
        <v>0.4513888888888889</v>
      </c>
      <c r="H11007" t="str">
        <f t="shared" si="171"/>
        <v>Day</v>
      </c>
      <c r="I11007" t="s">
        <v>56</v>
      </c>
      <c r="J11007" t="s">
        <v>26</v>
      </c>
      <c r="K11007" t="s">
        <v>26</v>
      </c>
      <c r="L11007">
        <v>0</v>
      </c>
      <c r="M11007">
        <v>0</v>
      </c>
      <c r="N11007">
        <v>0</v>
      </c>
      <c r="O11007">
        <v>200</v>
      </c>
      <c r="P11007">
        <v>0</v>
      </c>
      <c r="Q11007" t="s">
        <v>24</v>
      </c>
      <c r="R11007" t="s">
        <v>2667</v>
      </c>
      <c r="S11007" t="s">
        <v>570</v>
      </c>
      <c r="T11007" t="s">
        <v>25</v>
      </c>
      <c r="U11007" t="s">
        <v>27</v>
      </c>
      <c r="V11007" t="s">
        <v>2665</v>
      </c>
      <c r="W11007" t="s">
        <v>35</v>
      </c>
      <c r="X11007" t="s">
        <v>337</v>
      </c>
      <c r="Y11007" t="s">
        <v>571</v>
      </c>
      <c r="Z11007">
        <v>234077</v>
      </c>
    </row>
    <row r="11008" spans="1:26" x14ac:dyDescent="0.25">
      <c r="A11008" t="s">
        <v>338</v>
      </c>
      <c r="B11008" t="s">
        <v>34</v>
      </c>
      <c r="C11008" t="s">
        <v>21</v>
      </c>
      <c r="D11008">
        <v>2</v>
      </c>
      <c r="E11008">
        <v>1</v>
      </c>
      <c r="F11008" s="7">
        <v>37557</v>
      </c>
      <c r="G11008" s="5">
        <v>0.58194444444444449</v>
      </c>
      <c r="H11008" t="str">
        <f t="shared" si="171"/>
        <v>Day</v>
      </c>
      <c r="I11008" t="s">
        <v>56</v>
      </c>
      <c r="J11008" t="s">
        <v>26</v>
      </c>
      <c r="K11008" t="s">
        <v>26</v>
      </c>
      <c r="L11008">
        <v>0</v>
      </c>
      <c r="M11008">
        <v>0</v>
      </c>
      <c r="N11008">
        <v>0</v>
      </c>
      <c r="O11008">
        <v>200</v>
      </c>
      <c r="P11008">
        <v>0</v>
      </c>
      <c r="Q11008" t="s">
        <v>24</v>
      </c>
      <c r="R11008" t="s">
        <v>2666</v>
      </c>
      <c r="S11008" t="s">
        <v>286</v>
      </c>
      <c r="T11008" t="s">
        <v>25</v>
      </c>
      <c r="U11008" t="s">
        <v>27</v>
      </c>
      <c r="V11008" t="s">
        <v>2665</v>
      </c>
      <c r="W11008" t="s">
        <v>35</v>
      </c>
      <c r="X11008" t="s">
        <v>337</v>
      </c>
      <c r="Y11008" t="s">
        <v>287</v>
      </c>
      <c r="Z11008">
        <v>309197</v>
      </c>
    </row>
    <row r="11009" spans="1:26" x14ac:dyDescent="0.25">
      <c r="A11009" t="s">
        <v>338</v>
      </c>
      <c r="B11009" t="s">
        <v>34</v>
      </c>
      <c r="C11009" t="s">
        <v>21</v>
      </c>
      <c r="D11009">
        <v>2</v>
      </c>
      <c r="E11009">
        <v>1</v>
      </c>
      <c r="F11009" s="7">
        <v>37870</v>
      </c>
      <c r="G11009" s="5">
        <v>0.60763888888888895</v>
      </c>
      <c r="H11009" t="str">
        <f t="shared" si="171"/>
        <v>Day</v>
      </c>
      <c r="I11009" t="s">
        <v>56</v>
      </c>
      <c r="J11009" t="s">
        <v>26</v>
      </c>
      <c r="K11009" t="s">
        <v>26</v>
      </c>
      <c r="L11009">
        <v>0</v>
      </c>
      <c r="M11009">
        <v>0</v>
      </c>
      <c r="N11009">
        <v>0</v>
      </c>
      <c r="O11009">
        <v>200</v>
      </c>
      <c r="P11009">
        <v>0</v>
      </c>
      <c r="Q11009" t="s">
        <v>24</v>
      </c>
      <c r="R11009" t="s">
        <v>2667</v>
      </c>
      <c r="S11009" t="s">
        <v>716</v>
      </c>
      <c r="T11009" t="s">
        <v>25</v>
      </c>
      <c r="U11009" t="s">
        <v>27</v>
      </c>
      <c r="V11009" t="s">
        <v>2665</v>
      </c>
      <c r="W11009" t="s">
        <v>35</v>
      </c>
      <c r="X11009" t="s">
        <v>337</v>
      </c>
      <c r="Y11009" t="s">
        <v>717</v>
      </c>
      <c r="Z11009">
        <v>227349</v>
      </c>
    </row>
    <row r="11010" spans="1:26" x14ac:dyDescent="0.25">
      <c r="A11010" t="s">
        <v>338</v>
      </c>
      <c r="B11010" t="s">
        <v>34</v>
      </c>
      <c r="C11010" t="s">
        <v>21</v>
      </c>
      <c r="D11010">
        <v>2</v>
      </c>
      <c r="E11010">
        <v>1</v>
      </c>
      <c r="F11010" s="7">
        <v>40777</v>
      </c>
      <c r="G11010" s="5">
        <v>0.60763888888888895</v>
      </c>
      <c r="H11010" t="str">
        <f t="shared" si="171"/>
        <v>Day</v>
      </c>
      <c r="I11010" t="s">
        <v>56</v>
      </c>
      <c r="J11010" t="s">
        <v>26</v>
      </c>
      <c r="K11010" t="s">
        <v>26</v>
      </c>
      <c r="L11010">
        <v>0</v>
      </c>
      <c r="M11010">
        <v>0</v>
      </c>
      <c r="N11010">
        <v>0</v>
      </c>
      <c r="O11010">
        <v>200</v>
      </c>
      <c r="P11010">
        <v>0</v>
      </c>
      <c r="Q11010" t="s">
        <v>24</v>
      </c>
      <c r="R11010" t="s">
        <v>2667</v>
      </c>
      <c r="S11010" t="s">
        <v>67</v>
      </c>
      <c r="T11010" t="s">
        <v>25</v>
      </c>
      <c r="U11010" t="s">
        <v>27</v>
      </c>
      <c r="V11010" t="s">
        <v>2665</v>
      </c>
      <c r="W11010" t="s">
        <v>35</v>
      </c>
      <c r="X11010" t="s">
        <v>337</v>
      </c>
      <c r="Y11010" t="s">
        <v>68</v>
      </c>
      <c r="Z11010">
        <v>310131</v>
      </c>
    </row>
    <row r="11011" spans="1:26" x14ac:dyDescent="0.25">
      <c r="A11011" t="s">
        <v>338</v>
      </c>
      <c r="B11011" t="s">
        <v>34</v>
      </c>
      <c r="C11011" t="s">
        <v>21</v>
      </c>
      <c r="D11011">
        <v>2</v>
      </c>
      <c r="E11011">
        <v>1</v>
      </c>
      <c r="F11011" s="7">
        <v>37878</v>
      </c>
      <c r="G11011" s="5">
        <v>0.46666666666666662</v>
      </c>
      <c r="H11011" t="str">
        <f t="shared" ref="H11011:H11074" si="172">IF(AND(G11011&gt;=TIME(6,0,0),G11011&lt;TIME(18,0,0)),"Day","Night")</f>
        <v>Day</v>
      </c>
      <c r="I11011" t="s">
        <v>56</v>
      </c>
      <c r="J11011" t="s">
        <v>26</v>
      </c>
      <c r="K11011" t="s">
        <v>26</v>
      </c>
      <c r="L11011">
        <v>0</v>
      </c>
      <c r="M11011">
        <v>0</v>
      </c>
      <c r="N11011">
        <v>0</v>
      </c>
      <c r="O11011">
        <v>300</v>
      </c>
      <c r="P11011">
        <v>0</v>
      </c>
      <c r="Q11011" t="s">
        <v>24</v>
      </c>
      <c r="R11011" t="s">
        <v>2667</v>
      </c>
      <c r="S11011" t="s">
        <v>67</v>
      </c>
      <c r="T11011" t="s">
        <v>25</v>
      </c>
      <c r="U11011" t="s">
        <v>27</v>
      </c>
      <c r="V11011" t="s">
        <v>2665</v>
      </c>
      <c r="W11011" t="s">
        <v>35</v>
      </c>
      <c r="X11011" t="s">
        <v>337</v>
      </c>
      <c r="Y11011" t="s">
        <v>68</v>
      </c>
      <c r="Z11011">
        <v>245477</v>
      </c>
    </row>
    <row r="11012" spans="1:26" x14ac:dyDescent="0.25">
      <c r="A11012" t="s">
        <v>338</v>
      </c>
      <c r="B11012" t="s">
        <v>34</v>
      </c>
      <c r="C11012" t="s">
        <v>21</v>
      </c>
      <c r="D11012">
        <v>2</v>
      </c>
      <c r="E11012">
        <v>1</v>
      </c>
      <c r="F11012" s="7">
        <v>41399</v>
      </c>
      <c r="G11012" s="5">
        <v>0.61458333333333337</v>
      </c>
      <c r="H11012" t="str">
        <f t="shared" si="172"/>
        <v>Day</v>
      </c>
      <c r="I11012" t="s">
        <v>47</v>
      </c>
      <c r="J11012" t="s">
        <v>26</v>
      </c>
      <c r="K11012" t="s">
        <v>26</v>
      </c>
      <c r="L11012">
        <v>0</v>
      </c>
      <c r="M11012">
        <v>0</v>
      </c>
      <c r="N11012">
        <v>0</v>
      </c>
      <c r="O11012">
        <v>400</v>
      </c>
      <c r="P11012">
        <v>0</v>
      </c>
      <c r="Q11012" t="s">
        <v>24</v>
      </c>
      <c r="R11012" t="s">
        <v>2667</v>
      </c>
      <c r="S11012" t="s">
        <v>716</v>
      </c>
      <c r="T11012" t="s">
        <v>25</v>
      </c>
      <c r="U11012" t="s">
        <v>27</v>
      </c>
      <c r="V11012" t="s">
        <v>2665</v>
      </c>
      <c r="W11012" t="s">
        <v>35</v>
      </c>
      <c r="X11012" t="s">
        <v>337</v>
      </c>
      <c r="Y11012" t="s">
        <v>717</v>
      </c>
      <c r="Z11012">
        <v>320111</v>
      </c>
    </row>
    <row r="11013" spans="1:26" x14ac:dyDescent="0.25">
      <c r="A11013" t="s">
        <v>338</v>
      </c>
      <c r="B11013" t="s">
        <v>34</v>
      </c>
      <c r="C11013" t="s">
        <v>21</v>
      </c>
      <c r="D11013">
        <v>2</v>
      </c>
      <c r="E11013">
        <v>1</v>
      </c>
      <c r="F11013" s="7">
        <v>41545</v>
      </c>
      <c r="G11013" s="5">
        <v>0.45833333333333331</v>
      </c>
      <c r="H11013" t="str">
        <f t="shared" si="172"/>
        <v>Day</v>
      </c>
      <c r="I11013" t="s">
        <v>56</v>
      </c>
      <c r="J11013" t="s">
        <v>26</v>
      </c>
      <c r="K11013" t="s">
        <v>26</v>
      </c>
      <c r="L11013">
        <v>0</v>
      </c>
      <c r="M11013">
        <v>0</v>
      </c>
      <c r="N11013">
        <v>0</v>
      </c>
      <c r="O11013">
        <v>400</v>
      </c>
      <c r="P11013">
        <v>0</v>
      </c>
      <c r="Q11013" t="s">
        <v>24</v>
      </c>
      <c r="R11013" t="s">
        <v>2667</v>
      </c>
      <c r="S11013" t="s">
        <v>67</v>
      </c>
      <c r="T11013" t="s">
        <v>25</v>
      </c>
      <c r="U11013" t="s">
        <v>27</v>
      </c>
      <c r="V11013" t="s">
        <v>2665</v>
      </c>
      <c r="W11013" t="s">
        <v>35</v>
      </c>
      <c r="X11013" t="s">
        <v>337</v>
      </c>
      <c r="Y11013" t="s">
        <v>68</v>
      </c>
      <c r="Z11013">
        <v>330768</v>
      </c>
    </row>
    <row r="11014" spans="1:26" x14ac:dyDescent="0.25">
      <c r="A11014" t="s">
        <v>338</v>
      </c>
      <c r="B11014" t="s">
        <v>34</v>
      </c>
      <c r="C11014" t="s">
        <v>21</v>
      </c>
      <c r="D11014">
        <v>2</v>
      </c>
      <c r="E11014">
        <v>1</v>
      </c>
      <c r="F11014" s="7">
        <v>40583</v>
      </c>
      <c r="G11014" s="5">
        <v>0.29166666666666669</v>
      </c>
      <c r="H11014" t="str">
        <f t="shared" si="172"/>
        <v>Day</v>
      </c>
      <c r="I11014" t="s">
        <v>56</v>
      </c>
      <c r="J11014" t="s">
        <v>26</v>
      </c>
      <c r="K11014" t="s">
        <v>212</v>
      </c>
      <c r="L11014">
        <v>0</v>
      </c>
      <c r="M11014">
        <v>0</v>
      </c>
      <c r="N11014">
        <v>0</v>
      </c>
      <c r="O11014">
        <v>400</v>
      </c>
      <c r="P11014">
        <v>0</v>
      </c>
      <c r="Q11014" t="s">
        <v>24</v>
      </c>
      <c r="R11014" t="s">
        <v>2667</v>
      </c>
      <c r="S11014" t="s">
        <v>67</v>
      </c>
      <c r="T11014" t="s">
        <v>25</v>
      </c>
      <c r="U11014" t="s">
        <v>27</v>
      </c>
      <c r="V11014" t="s">
        <v>2665</v>
      </c>
      <c r="W11014" t="s">
        <v>35</v>
      </c>
      <c r="X11014" t="s">
        <v>337</v>
      </c>
      <c r="Y11014" t="s">
        <v>68</v>
      </c>
      <c r="Z11014">
        <v>217886</v>
      </c>
    </row>
    <row r="11015" spans="1:26" x14ac:dyDescent="0.25">
      <c r="A11015" t="s">
        <v>338</v>
      </c>
      <c r="B11015" t="s">
        <v>34</v>
      </c>
      <c r="C11015" t="s">
        <v>21</v>
      </c>
      <c r="D11015">
        <v>2</v>
      </c>
      <c r="E11015">
        <v>1</v>
      </c>
      <c r="F11015" s="7">
        <v>38943</v>
      </c>
      <c r="G11015" s="5">
        <v>0.75138888888888899</v>
      </c>
      <c r="H11015" t="str">
        <f t="shared" si="172"/>
        <v>Night</v>
      </c>
      <c r="I11015" t="s">
        <v>56</v>
      </c>
      <c r="J11015" t="s">
        <v>26</v>
      </c>
      <c r="K11015" t="s">
        <v>26</v>
      </c>
      <c r="L11015">
        <v>0</v>
      </c>
      <c r="M11015">
        <v>0</v>
      </c>
      <c r="N11015">
        <v>0</v>
      </c>
      <c r="O11015">
        <v>500</v>
      </c>
      <c r="P11015">
        <v>0</v>
      </c>
      <c r="Q11015" t="s">
        <v>24</v>
      </c>
      <c r="R11015" t="s">
        <v>154</v>
      </c>
      <c r="S11015" t="s">
        <v>154</v>
      </c>
      <c r="T11015" t="s">
        <v>25</v>
      </c>
      <c r="U11015" t="s">
        <v>27</v>
      </c>
      <c r="V11015" t="s">
        <v>2650</v>
      </c>
      <c r="W11015" t="s">
        <v>35</v>
      </c>
      <c r="X11015" t="s">
        <v>337</v>
      </c>
      <c r="Y11015" t="s">
        <v>155</v>
      </c>
      <c r="Z11015">
        <v>321171</v>
      </c>
    </row>
    <row r="11016" spans="1:26" x14ac:dyDescent="0.25">
      <c r="A11016" t="s">
        <v>338</v>
      </c>
      <c r="B11016" t="s">
        <v>34</v>
      </c>
      <c r="C11016" t="s">
        <v>21</v>
      </c>
      <c r="D11016">
        <v>2</v>
      </c>
      <c r="E11016">
        <v>1</v>
      </c>
      <c r="F11016" s="7">
        <v>40064</v>
      </c>
      <c r="G11016" s="5">
        <v>0.48958333333333331</v>
      </c>
      <c r="H11016" t="str">
        <f t="shared" si="172"/>
        <v>Day</v>
      </c>
      <c r="I11016" t="s">
        <v>47</v>
      </c>
      <c r="J11016" t="s">
        <v>26</v>
      </c>
      <c r="K11016" t="s">
        <v>26</v>
      </c>
      <c r="L11016">
        <v>0</v>
      </c>
      <c r="M11016">
        <v>0</v>
      </c>
      <c r="N11016">
        <v>0</v>
      </c>
      <c r="O11016">
        <v>500</v>
      </c>
      <c r="P11016">
        <v>0</v>
      </c>
      <c r="Q11016" t="s">
        <v>24</v>
      </c>
      <c r="R11016" t="s">
        <v>707</v>
      </c>
      <c r="S11016" t="s">
        <v>707</v>
      </c>
      <c r="T11016" t="s">
        <v>25</v>
      </c>
      <c r="U11016" t="s">
        <v>27</v>
      </c>
      <c r="V11016" t="s">
        <v>2650</v>
      </c>
      <c r="W11016" t="s">
        <v>35</v>
      </c>
      <c r="X11016" t="s">
        <v>337</v>
      </c>
      <c r="Y11016" t="s">
        <v>953</v>
      </c>
      <c r="Z11016">
        <v>256340</v>
      </c>
    </row>
    <row r="11017" spans="1:26" x14ac:dyDescent="0.25">
      <c r="A11017" t="s">
        <v>338</v>
      </c>
      <c r="B11017" t="s">
        <v>34</v>
      </c>
      <c r="C11017" t="s">
        <v>21</v>
      </c>
      <c r="D11017">
        <v>2</v>
      </c>
      <c r="E11017">
        <v>1</v>
      </c>
      <c r="F11017" s="7">
        <v>40070</v>
      </c>
      <c r="G11017" s="5">
        <v>6.9444444444444441E-3</v>
      </c>
      <c r="H11017" t="str">
        <f t="shared" si="172"/>
        <v>Night</v>
      </c>
      <c r="I11017" t="s">
        <v>47</v>
      </c>
      <c r="J11017" t="s">
        <v>26</v>
      </c>
      <c r="K11017" t="s">
        <v>26</v>
      </c>
      <c r="L11017">
        <v>0</v>
      </c>
      <c r="M11017">
        <v>0</v>
      </c>
      <c r="N11017">
        <v>0</v>
      </c>
      <c r="O11017">
        <v>500</v>
      </c>
      <c r="P11017">
        <v>0</v>
      </c>
      <c r="Q11017" t="s">
        <v>24</v>
      </c>
      <c r="R11017" t="s">
        <v>86</v>
      </c>
      <c r="S11017" t="s">
        <v>96</v>
      </c>
      <c r="T11017" t="s">
        <v>25</v>
      </c>
      <c r="U11017" t="s">
        <v>27</v>
      </c>
      <c r="V11017" t="s">
        <v>2654</v>
      </c>
      <c r="W11017" t="s">
        <v>35</v>
      </c>
      <c r="X11017" t="s">
        <v>337</v>
      </c>
      <c r="Y11017" t="s">
        <v>97</v>
      </c>
      <c r="Z11017">
        <v>258525</v>
      </c>
    </row>
    <row r="11018" spans="1:26" x14ac:dyDescent="0.25">
      <c r="A11018" t="s">
        <v>338</v>
      </c>
      <c r="B11018" t="s">
        <v>34</v>
      </c>
      <c r="C11018" t="s">
        <v>21</v>
      </c>
      <c r="D11018">
        <v>2</v>
      </c>
      <c r="E11018">
        <v>1</v>
      </c>
      <c r="F11018" s="7">
        <v>41490</v>
      </c>
      <c r="G11018" s="5">
        <v>0.4236111111111111</v>
      </c>
      <c r="H11018" t="str">
        <f t="shared" si="172"/>
        <v>Day</v>
      </c>
      <c r="I11018" t="s">
        <v>47</v>
      </c>
      <c r="J11018" t="s">
        <v>26</v>
      </c>
      <c r="K11018" t="s">
        <v>26</v>
      </c>
      <c r="L11018">
        <v>0</v>
      </c>
      <c r="M11018">
        <v>0</v>
      </c>
      <c r="N11018">
        <v>0</v>
      </c>
      <c r="O11018">
        <v>500</v>
      </c>
      <c r="P11018">
        <v>0</v>
      </c>
      <c r="Q11018" t="s">
        <v>24</v>
      </c>
      <c r="R11018" t="s">
        <v>2667</v>
      </c>
      <c r="S11018" t="s">
        <v>67</v>
      </c>
      <c r="T11018" t="s">
        <v>25</v>
      </c>
      <c r="U11018" t="s">
        <v>27</v>
      </c>
      <c r="V11018" t="s">
        <v>2665</v>
      </c>
      <c r="W11018" t="s">
        <v>35</v>
      </c>
      <c r="X11018" t="s">
        <v>337</v>
      </c>
      <c r="Y11018" t="s">
        <v>68</v>
      </c>
      <c r="Z11018">
        <v>254482</v>
      </c>
    </row>
    <row r="11019" spans="1:26" x14ac:dyDescent="0.25">
      <c r="A11019" t="s">
        <v>338</v>
      </c>
      <c r="B11019" t="s">
        <v>34</v>
      </c>
      <c r="C11019" t="s">
        <v>21</v>
      </c>
      <c r="D11019">
        <v>2</v>
      </c>
      <c r="E11019">
        <v>1</v>
      </c>
      <c r="F11019" s="7">
        <v>41525</v>
      </c>
      <c r="G11019" s="5">
        <v>0.4201388888888889</v>
      </c>
      <c r="H11019" t="str">
        <f t="shared" si="172"/>
        <v>Day</v>
      </c>
      <c r="I11019" t="s">
        <v>56</v>
      </c>
      <c r="J11019" t="s">
        <v>26</v>
      </c>
      <c r="K11019" t="s">
        <v>26</v>
      </c>
      <c r="L11019">
        <v>0</v>
      </c>
      <c r="M11019">
        <v>0</v>
      </c>
      <c r="N11019">
        <v>0</v>
      </c>
      <c r="O11019">
        <v>500</v>
      </c>
      <c r="P11019">
        <v>0</v>
      </c>
      <c r="Q11019" t="s">
        <v>24</v>
      </c>
      <c r="R11019" t="s">
        <v>2671</v>
      </c>
      <c r="S11019" t="s">
        <v>346</v>
      </c>
      <c r="T11019" t="s">
        <v>25</v>
      </c>
      <c r="U11019" t="s">
        <v>27</v>
      </c>
      <c r="V11019" t="s">
        <v>2650</v>
      </c>
      <c r="W11019" t="s">
        <v>35</v>
      </c>
      <c r="X11019" t="s">
        <v>337</v>
      </c>
      <c r="Y11019" t="s">
        <v>395</v>
      </c>
      <c r="Z11019">
        <v>304474</v>
      </c>
    </row>
    <row r="11020" spans="1:26" x14ac:dyDescent="0.25">
      <c r="A11020" t="s">
        <v>338</v>
      </c>
      <c r="B11020" t="s">
        <v>34</v>
      </c>
      <c r="C11020" t="s">
        <v>21</v>
      </c>
      <c r="D11020">
        <v>2</v>
      </c>
      <c r="E11020">
        <v>1</v>
      </c>
      <c r="F11020" s="7">
        <v>41572</v>
      </c>
      <c r="G11020" s="5">
        <v>0.37291666666666662</v>
      </c>
      <c r="H11020" t="str">
        <f t="shared" si="172"/>
        <v>Day</v>
      </c>
      <c r="I11020" t="s">
        <v>56</v>
      </c>
      <c r="J11020" t="s">
        <v>26</v>
      </c>
      <c r="K11020" t="s">
        <v>26</v>
      </c>
      <c r="L11020">
        <v>0</v>
      </c>
      <c r="M11020">
        <v>0</v>
      </c>
      <c r="N11020">
        <v>0</v>
      </c>
      <c r="O11020">
        <v>600</v>
      </c>
      <c r="P11020">
        <v>0</v>
      </c>
      <c r="Q11020" t="s">
        <v>24</v>
      </c>
      <c r="R11020" t="s">
        <v>2667</v>
      </c>
      <c r="S11020" t="s">
        <v>570</v>
      </c>
      <c r="T11020" t="s">
        <v>25</v>
      </c>
      <c r="U11020" t="s">
        <v>64</v>
      </c>
      <c r="V11020" t="s">
        <v>2665</v>
      </c>
      <c r="W11020" t="s">
        <v>35</v>
      </c>
      <c r="X11020" t="s">
        <v>337</v>
      </c>
      <c r="Y11020" t="s">
        <v>571</v>
      </c>
      <c r="Z11020">
        <v>258923</v>
      </c>
    </row>
    <row r="11021" spans="1:26" x14ac:dyDescent="0.25">
      <c r="A11021" t="s">
        <v>338</v>
      </c>
      <c r="B11021" t="s">
        <v>34</v>
      </c>
      <c r="C11021" t="s">
        <v>21</v>
      </c>
      <c r="D11021">
        <v>2</v>
      </c>
      <c r="E11021">
        <v>1</v>
      </c>
      <c r="F11021" s="7">
        <v>41864</v>
      </c>
      <c r="G11021" s="5">
        <v>0.40138888888888885</v>
      </c>
      <c r="H11021" t="str">
        <f t="shared" si="172"/>
        <v>Day</v>
      </c>
      <c r="I11021" t="s">
        <v>47</v>
      </c>
      <c r="J11021" t="s">
        <v>26</v>
      </c>
      <c r="K11021" t="s">
        <v>26</v>
      </c>
      <c r="L11021">
        <v>0</v>
      </c>
      <c r="M11021">
        <v>0</v>
      </c>
      <c r="N11021">
        <v>0</v>
      </c>
      <c r="O11021">
        <v>600</v>
      </c>
      <c r="P11021">
        <v>0</v>
      </c>
      <c r="Q11021" t="s">
        <v>24</v>
      </c>
      <c r="R11021" t="s">
        <v>2667</v>
      </c>
      <c r="S11021" t="s">
        <v>67</v>
      </c>
      <c r="T11021" t="s">
        <v>25</v>
      </c>
      <c r="U11021" t="s">
        <v>27</v>
      </c>
      <c r="V11021" t="s">
        <v>2665</v>
      </c>
      <c r="W11021" t="s">
        <v>35</v>
      </c>
      <c r="X11021" t="s">
        <v>337</v>
      </c>
      <c r="Y11021" t="s">
        <v>68</v>
      </c>
      <c r="Z11021">
        <v>236559</v>
      </c>
    </row>
    <row r="11022" spans="1:26" x14ac:dyDescent="0.25">
      <c r="A11022" t="s">
        <v>338</v>
      </c>
      <c r="B11022" t="s">
        <v>34</v>
      </c>
      <c r="C11022" t="s">
        <v>21</v>
      </c>
      <c r="D11022">
        <v>2</v>
      </c>
      <c r="E11022">
        <v>1</v>
      </c>
      <c r="F11022" s="7">
        <v>41876</v>
      </c>
      <c r="G11022" s="5">
        <v>0.3611111111111111</v>
      </c>
      <c r="H11022" t="str">
        <f t="shared" si="172"/>
        <v>Day</v>
      </c>
      <c r="I11022" t="s">
        <v>47</v>
      </c>
      <c r="J11022" t="s">
        <v>26</v>
      </c>
      <c r="K11022" t="s">
        <v>26</v>
      </c>
      <c r="L11022">
        <v>0</v>
      </c>
      <c r="M11022">
        <v>0</v>
      </c>
      <c r="N11022">
        <v>0</v>
      </c>
      <c r="O11022">
        <v>800</v>
      </c>
      <c r="P11022">
        <v>0</v>
      </c>
      <c r="Q11022" t="s">
        <v>24</v>
      </c>
      <c r="R11022" t="s">
        <v>86</v>
      </c>
      <c r="S11022" t="s">
        <v>96</v>
      </c>
      <c r="T11022" t="s">
        <v>25</v>
      </c>
      <c r="U11022" t="s">
        <v>27</v>
      </c>
      <c r="V11022" t="s">
        <v>2654</v>
      </c>
      <c r="W11022" t="s">
        <v>35</v>
      </c>
      <c r="X11022" t="s">
        <v>337</v>
      </c>
      <c r="Y11022" t="s">
        <v>97</v>
      </c>
      <c r="Z11022">
        <v>226101</v>
      </c>
    </row>
    <row r="11023" spans="1:26" x14ac:dyDescent="0.25">
      <c r="A11023" t="s">
        <v>338</v>
      </c>
      <c r="B11023" t="s">
        <v>34</v>
      </c>
      <c r="C11023" t="s">
        <v>21</v>
      </c>
      <c r="D11023">
        <v>2</v>
      </c>
      <c r="E11023">
        <v>1</v>
      </c>
      <c r="F11023" s="7">
        <v>41876</v>
      </c>
      <c r="G11023" s="5">
        <v>0.37222222222222223</v>
      </c>
      <c r="H11023" t="str">
        <f t="shared" si="172"/>
        <v>Day</v>
      </c>
      <c r="I11023" t="s">
        <v>47</v>
      </c>
      <c r="J11023" t="s">
        <v>26</v>
      </c>
      <c r="K11023" t="s">
        <v>26</v>
      </c>
      <c r="L11023">
        <v>0</v>
      </c>
      <c r="M11023">
        <v>0</v>
      </c>
      <c r="N11023">
        <v>0</v>
      </c>
      <c r="O11023">
        <v>800</v>
      </c>
      <c r="P11023">
        <v>0</v>
      </c>
      <c r="Q11023" t="s">
        <v>24</v>
      </c>
      <c r="R11023" t="s">
        <v>638</v>
      </c>
      <c r="S11023" t="s">
        <v>881</v>
      </c>
      <c r="T11023" t="s">
        <v>25</v>
      </c>
      <c r="U11023" t="s">
        <v>27</v>
      </c>
      <c r="V11023" t="s">
        <v>2650</v>
      </c>
      <c r="W11023" t="s">
        <v>35</v>
      </c>
      <c r="X11023" t="s">
        <v>337</v>
      </c>
      <c r="Y11023" t="s">
        <v>882</v>
      </c>
      <c r="Z11023">
        <v>359133</v>
      </c>
    </row>
    <row r="11024" spans="1:26" x14ac:dyDescent="0.25">
      <c r="A11024" t="s">
        <v>338</v>
      </c>
      <c r="B11024" t="s">
        <v>34</v>
      </c>
      <c r="C11024" t="s">
        <v>21</v>
      </c>
      <c r="D11024">
        <v>2</v>
      </c>
      <c r="E11024">
        <v>1</v>
      </c>
      <c r="F11024" s="7">
        <v>41876</v>
      </c>
      <c r="G11024" s="5">
        <v>0.39999999999999997</v>
      </c>
      <c r="H11024" t="str">
        <f t="shared" si="172"/>
        <v>Day</v>
      </c>
      <c r="I11024" t="s">
        <v>47</v>
      </c>
      <c r="J11024" t="s">
        <v>26</v>
      </c>
      <c r="K11024" t="s">
        <v>26</v>
      </c>
      <c r="L11024">
        <v>0</v>
      </c>
      <c r="M11024">
        <v>0</v>
      </c>
      <c r="N11024">
        <v>0</v>
      </c>
      <c r="O11024" s="2">
        <v>1200</v>
      </c>
      <c r="P11024">
        <v>0</v>
      </c>
      <c r="Q11024" t="s">
        <v>24</v>
      </c>
      <c r="R11024" t="s">
        <v>2667</v>
      </c>
      <c r="S11024" t="s">
        <v>67</v>
      </c>
      <c r="T11024" t="s">
        <v>25</v>
      </c>
      <c r="U11024" t="s">
        <v>27</v>
      </c>
      <c r="V11024" t="s">
        <v>2665</v>
      </c>
      <c r="W11024" t="s">
        <v>35</v>
      </c>
      <c r="X11024" t="s">
        <v>337</v>
      </c>
      <c r="Y11024" t="s">
        <v>68</v>
      </c>
      <c r="Z11024">
        <v>321152</v>
      </c>
    </row>
    <row r="11025" spans="1:26" x14ac:dyDescent="0.25">
      <c r="A11025" t="s">
        <v>338</v>
      </c>
      <c r="B11025" t="s">
        <v>34</v>
      </c>
      <c r="C11025" t="s">
        <v>21</v>
      </c>
      <c r="D11025">
        <v>2</v>
      </c>
      <c r="E11025">
        <v>1</v>
      </c>
      <c r="F11025" s="7">
        <v>41878</v>
      </c>
      <c r="G11025" s="5">
        <v>0.36527777777777781</v>
      </c>
      <c r="H11025" t="str">
        <f t="shared" si="172"/>
        <v>Day</v>
      </c>
      <c r="I11025" t="s">
        <v>47</v>
      </c>
      <c r="J11025" t="s">
        <v>26</v>
      </c>
      <c r="K11025" t="s">
        <v>26</v>
      </c>
      <c r="L11025">
        <v>0</v>
      </c>
      <c r="M11025">
        <v>0</v>
      </c>
      <c r="N11025">
        <v>0</v>
      </c>
      <c r="O11025" s="2">
        <v>1500</v>
      </c>
      <c r="P11025">
        <v>0</v>
      </c>
      <c r="Q11025" t="s">
        <v>24</v>
      </c>
      <c r="R11025" t="s">
        <v>2667</v>
      </c>
      <c r="S11025" t="s">
        <v>67</v>
      </c>
      <c r="T11025" t="s">
        <v>25</v>
      </c>
      <c r="U11025" t="s">
        <v>64</v>
      </c>
      <c r="V11025" t="s">
        <v>2665</v>
      </c>
      <c r="W11025" t="s">
        <v>35</v>
      </c>
      <c r="X11025" t="s">
        <v>337</v>
      </c>
      <c r="Y11025" t="s">
        <v>68</v>
      </c>
      <c r="Z11025">
        <v>220264</v>
      </c>
    </row>
    <row r="11026" spans="1:26" x14ac:dyDescent="0.25">
      <c r="A11026" t="s">
        <v>338</v>
      </c>
      <c r="B11026" t="s">
        <v>34</v>
      </c>
      <c r="C11026" t="s">
        <v>21</v>
      </c>
      <c r="D11026">
        <v>2</v>
      </c>
      <c r="E11026">
        <v>1</v>
      </c>
      <c r="F11026" s="7">
        <v>41878</v>
      </c>
      <c r="G11026" s="5">
        <v>0.375</v>
      </c>
      <c r="H11026" t="str">
        <f t="shared" si="172"/>
        <v>Day</v>
      </c>
      <c r="I11026" t="s">
        <v>47</v>
      </c>
      <c r="J11026" t="s">
        <v>26</v>
      </c>
      <c r="K11026" t="s">
        <v>26</v>
      </c>
      <c r="L11026">
        <v>0</v>
      </c>
      <c r="M11026">
        <v>0</v>
      </c>
      <c r="N11026">
        <v>0</v>
      </c>
      <c r="O11026" s="2">
        <v>2000</v>
      </c>
      <c r="P11026">
        <v>0</v>
      </c>
      <c r="Q11026" t="s">
        <v>24</v>
      </c>
      <c r="R11026" t="s">
        <v>197</v>
      </c>
      <c r="S11026" t="s">
        <v>406</v>
      </c>
      <c r="T11026" t="s">
        <v>25</v>
      </c>
      <c r="U11026" t="s">
        <v>64</v>
      </c>
      <c r="V11026" t="s">
        <v>2650</v>
      </c>
      <c r="W11026" t="s">
        <v>35</v>
      </c>
      <c r="X11026" t="s">
        <v>337</v>
      </c>
      <c r="Y11026" t="s">
        <v>407</v>
      </c>
      <c r="Z11026">
        <v>308111</v>
      </c>
    </row>
    <row r="11027" spans="1:26" x14ac:dyDescent="0.25">
      <c r="A11027" t="s">
        <v>338</v>
      </c>
      <c r="B11027" t="s">
        <v>34</v>
      </c>
      <c r="C11027" t="s">
        <v>21</v>
      </c>
      <c r="D11027">
        <v>2</v>
      </c>
      <c r="E11027">
        <v>1</v>
      </c>
      <c r="F11027" s="7">
        <v>41894</v>
      </c>
      <c r="G11027" s="5">
        <v>0.49791666666666662</v>
      </c>
      <c r="H11027" t="str">
        <f t="shared" si="172"/>
        <v>Day</v>
      </c>
      <c r="I11027" t="s">
        <v>56</v>
      </c>
      <c r="J11027" t="s">
        <v>26</v>
      </c>
      <c r="K11027" t="s">
        <v>26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 t="s">
        <v>24</v>
      </c>
      <c r="R11027" t="s">
        <v>856</v>
      </c>
      <c r="S11027" t="s">
        <v>854</v>
      </c>
      <c r="T11027" t="s">
        <v>25</v>
      </c>
      <c r="U11027" t="s">
        <v>27</v>
      </c>
      <c r="V11027" t="s">
        <v>856</v>
      </c>
      <c r="W11027" t="s">
        <v>35</v>
      </c>
      <c r="X11027" t="s">
        <v>337</v>
      </c>
      <c r="Y11027" t="s">
        <v>855</v>
      </c>
      <c r="Z11027">
        <v>223189</v>
      </c>
    </row>
    <row r="11028" spans="1:26" x14ac:dyDescent="0.25">
      <c r="A11028" t="s">
        <v>338</v>
      </c>
      <c r="B11028" t="s">
        <v>34</v>
      </c>
      <c r="C11028" t="s">
        <v>21</v>
      </c>
      <c r="D11028">
        <v>2</v>
      </c>
      <c r="E11028">
        <v>1</v>
      </c>
      <c r="F11028" s="7">
        <v>41540</v>
      </c>
      <c r="G11028" s="5">
        <v>0.55555555555555558</v>
      </c>
      <c r="H11028" t="str">
        <f t="shared" si="172"/>
        <v>Day</v>
      </c>
      <c r="I11028" t="s">
        <v>47</v>
      </c>
      <c r="J11028" t="s">
        <v>26</v>
      </c>
      <c r="K11028" t="s">
        <v>26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 t="s">
        <v>24</v>
      </c>
      <c r="R11028" t="s">
        <v>2667</v>
      </c>
      <c r="S11028" t="s">
        <v>570</v>
      </c>
      <c r="T11028" t="s">
        <v>25</v>
      </c>
      <c r="U11028" t="s">
        <v>27</v>
      </c>
      <c r="V11028" t="s">
        <v>2665</v>
      </c>
      <c r="W11028" t="s">
        <v>35</v>
      </c>
      <c r="X11028" t="s">
        <v>337</v>
      </c>
      <c r="Y11028" t="s">
        <v>571</v>
      </c>
      <c r="Z11028">
        <v>339421</v>
      </c>
    </row>
    <row r="11029" spans="1:26" x14ac:dyDescent="0.25">
      <c r="A11029" t="s">
        <v>338</v>
      </c>
      <c r="B11029" t="s">
        <v>34</v>
      </c>
      <c r="C11029" t="s">
        <v>21</v>
      </c>
      <c r="D11029">
        <v>2</v>
      </c>
      <c r="E11029">
        <v>1</v>
      </c>
      <c r="F11029" s="7">
        <v>36783</v>
      </c>
      <c r="G11029" s="5">
        <v>0.35416666666666669</v>
      </c>
      <c r="H11029" t="str">
        <f t="shared" si="172"/>
        <v>Day</v>
      </c>
      <c r="I11029" t="s">
        <v>56</v>
      </c>
      <c r="J11029" t="s">
        <v>26</v>
      </c>
      <c r="K11029" t="s">
        <v>26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 t="s">
        <v>24</v>
      </c>
      <c r="R11029" t="s">
        <v>2667</v>
      </c>
      <c r="S11029" t="s">
        <v>716</v>
      </c>
      <c r="T11029" t="s">
        <v>25</v>
      </c>
      <c r="U11029" t="s">
        <v>27</v>
      </c>
      <c r="V11029" t="s">
        <v>2665</v>
      </c>
      <c r="W11029" t="s">
        <v>35</v>
      </c>
      <c r="X11029" t="s">
        <v>337</v>
      </c>
      <c r="Y11029" t="s">
        <v>717</v>
      </c>
      <c r="Z11029">
        <v>210788</v>
      </c>
    </row>
    <row r="11030" spans="1:26" x14ac:dyDescent="0.25">
      <c r="A11030" t="s">
        <v>338</v>
      </c>
      <c r="B11030" t="s">
        <v>34</v>
      </c>
      <c r="C11030" t="s">
        <v>21</v>
      </c>
      <c r="D11030">
        <v>2</v>
      </c>
      <c r="E11030">
        <v>1</v>
      </c>
      <c r="F11030" s="7">
        <v>41151</v>
      </c>
      <c r="G11030" s="5">
        <v>0.49513888888888885</v>
      </c>
      <c r="H11030" t="str">
        <f t="shared" si="172"/>
        <v>Day</v>
      </c>
      <c r="I11030" t="s">
        <v>47</v>
      </c>
      <c r="J11030" t="s">
        <v>26</v>
      </c>
      <c r="K11030" t="s">
        <v>26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 t="s">
        <v>24</v>
      </c>
      <c r="R11030" t="s">
        <v>184</v>
      </c>
      <c r="S11030" t="s">
        <v>184</v>
      </c>
      <c r="T11030" t="s">
        <v>25</v>
      </c>
      <c r="U11030" t="s">
        <v>27</v>
      </c>
      <c r="V11030" t="s">
        <v>2650</v>
      </c>
      <c r="W11030" t="s">
        <v>35</v>
      </c>
      <c r="X11030" t="s">
        <v>337</v>
      </c>
      <c r="Y11030" t="s">
        <v>185</v>
      </c>
      <c r="Z11030">
        <v>201373</v>
      </c>
    </row>
    <row r="11031" spans="1:26" x14ac:dyDescent="0.25">
      <c r="A11031" t="s">
        <v>338</v>
      </c>
      <c r="B11031" t="s">
        <v>34</v>
      </c>
      <c r="C11031" t="s">
        <v>21</v>
      </c>
      <c r="D11031">
        <v>2</v>
      </c>
      <c r="E11031">
        <v>1</v>
      </c>
      <c r="F11031" s="7">
        <v>38596</v>
      </c>
      <c r="G11031" s="5">
        <v>0.33333333333333331</v>
      </c>
      <c r="H11031" t="str">
        <f t="shared" si="172"/>
        <v>Day</v>
      </c>
      <c r="I11031" t="s">
        <v>56</v>
      </c>
      <c r="J11031" t="s">
        <v>26</v>
      </c>
      <c r="K11031" t="s">
        <v>26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 t="s">
        <v>24</v>
      </c>
      <c r="R11031" t="s">
        <v>1915</v>
      </c>
      <c r="S11031" t="s">
        <v>1913</v>
      </c>
      <c r="T11031" t="s">
        <v>25</v>
      </c>
      <c r="U11031" t="s">
        <v>27</v>
      </c>
      <c r="V11031" t="s">
        <v>1915</v>
      </c>
      <c r="W11031" t="s">
        <v>35</v>
      </c>
      <c r="X11031" t="s">
        <v>337</v>
      </c>
      <c r="Y11031" t="s">
        <v>1914</v>
      </c>
      <c r="Z11031">
        <v>225363</v>
      </c>
    </row>
    <row r="11032" spans="1:26" x14ac:dyDescent="0.25">
      <c r="A11032" t="s">
        <v>338</v>
      </c>
      <c r="B11032" t="s">
        <v>34</v>
      </c>
      <c r="C11032" t="s">
        <v>21</v>
      </c>
      <c r="D11032">
        <v>2</v>
      </c>
      <c r="E11032">
        <v>1</v>
      </c>
      <c r="F11032" s="7">
        <v>38963</v>
      </c>
      <c r="G11032" s="5">
        <v>0.44305555555555554</v>
      </c>
      <c r="H11032" t="str">
        <f t="shared" si="172"/>
        <v>Day</v>
      </c>
      <c r="I11032" t="s">
        <v>56</v>
      </c>
      <c r="J11032" t="s">
        <v>26</v>
      </c>
      <c r="K11032" t="s">
        <v>26</v>
      </c>
      <c r="L11032">
        <v>0</v>
      </c>
      <c r="M11032">
        <v>0</v>
      </c>
      <c r="N11032">
        <v>0</v>
      </c>
      <c r="O11032">
        <v>3</v>
      </c>
      <c r="P11032">
        <v>0</v>
      </c>
      <c r="Q11032" t="s">
        <v>24</v>
      </c>
      <c r="R11032" t="s">
        <v>221</v>
      </c>
      <c r="S11032" t="s">
        <v>221</v>
      </c>
      <c r="T11032" t="s">
        <v>25</v>
      </c>
      <c r="U11032" t="s">
        <v>27</v>
      </c>
      <c r="V11032" t="s">
        <v>2652</v>
      </c>
      <c r="W11032" t="s">
        <v>35</v>
      </c>
      <c r="X11032" t="s">
        <v>337</v>
      </c>
      <c r="Y11032" t="s">
        <v>339</v>
      </c>
      <c r="Z11032">
        <v>315160</v>
      </c>
    </row>
    <row r="11033" spans="1:26" x14ac:dyDescent="0.25">
      <c r="A11033" t="s">
        <v>338</v>
      </c>
      <c r="B11033" t="s">
        <v>34</v>
      </c>
      <c r="C11033" t="s">
        <v>21</v>
      </c>
      <c r="D11033">
        <v>2</v>
      </c>
      <c r="E11033">
        <v>1</v>
      </c>
      <c r="F11033" s="7">
        <v>39321</v>
      </c>
      <c r="G11033" s="5">
        <v>0.40277777777777773</v>
      </c>
      <c r="H11033" t="str">
        <f t="shared" si="172"/>
        <v>Day</v>
      </c>
      <c r="I11033" t="s">
        <v>47</v>
      </c>
      <c r="J11033" t="s">
        <v>26</v>
      </c>
      <c r="K11033" t="s">
        <v>26</v>
      </c>
      <c r="L11033">
        <v>0</v>
      </c>
      <c r="M11033">
        <v>0</v>
      </c>
      <c r="N11033">
        <v>0</v>
      </c>
      <c r="O11033">
        <v>30</v>
      </c>
      <c r="P11033">
        <v>0</v>
      </c>
      <c r="Q11033" t="s">
        <v>24</v>
      </c>
      <c r="R11033" t="s">
        <v>166</v>
      </c>
      <c r="S11033" t="s">
        <v>438</v>
      </c>
      <c r="T11033" t="s">
        <v>25</v>
      </c>
      <c r="U11033" t="s">
        <v>27</v>
      </c>
      <c r="V11033" t="s">
        <v>2653</v>
      </c>
      <c r="W11033" t="s">
        <v>35</v>
      </c>
      <c r="X11033" t="s">
        <v>337</v>
      </c>
      <c r="Y11033" t="s">
        <v>439</v>
      </c>
      <c r="Z11033">
        <v>253144</v>
      </c>
    </row>
    <row r="11034" spans="1:26" x14ac:dyDescent="0.25">
      <c r="A11034" t="s">
        <v>338</v>
      </c>
      <c r="B11034" t="s">
        <v>34</v>
      </c>
      <c r="C11034" t="s">
        <v>21</v>
      </c>
      <c r="D11034">
        <v>2</v>
      </c>
      <c r="E11034">
        <v>1</v>
      </c>
      <c r="F11034" s="7">
        <v>40057</v>
      </c>
      <c r="G11034" s="5">
        <v>0.55277777777777781</v>
      </c>
      <c r="H11034" t="str">
        <f t="shared" si="172"/>
        <v>Day</v>
      </c>
      <c r="I11034" t="s">
        <v>47</v>
      </c>
      <c r="J11034" t="s">
        <v>26</v>
      </c>
      <c r="K11034" t="s">
        <v>26</v>
      </c>
      <c r="L11034">
        <v>0</v>
      </c>
      <c r="M11034">
        <v>0</v>
      </c>
      <c r="N11034">
        <v>0</v>
      </c>
      <c r="O11034">
        <v>50</v>
      </c>
      <c r="P11034">
        <v>0</v>
      </c>
      <c r="Q11034" t="s">
        <v>24</v>
      </c>
      <c r="R11034" t="s">
        <v>707</v>
      </c>
      <c r="S11034" t="s">
        <v>705</v>
      </c>
      <c r="T11034" t="s">
        <v>25</v>
      </c>
      <c r="U11034" t="s">
        <v>27</v>
      </c>
      <c r="V11034" t="s">
        <v>2650</v>
      </c>
      <c r="W11034" t="s">
        <v>35</v>
      </c>
      <c r="X11034" t="s">
        <v>337</v>
      </c>
      <c r="Y11034" t="s">
        <v>706</v>
      </c>
      <c r="Z11034">
        <v>252873</v>
      </c>
    </row>
    <row r="11035" spans="1:26" x14ac:dyDescent="0.25">
      <c r="A11035" t="s">
        <v>338</v>
      </c>
      <c r="B11035" t="s">
        <v>34</v>
      </c>
      <c r="C11035" t="s">
        <v>21</v>
      </c>
      <c r="D11035">
        <v>2</v>
      </c>
      <c r="E11035">
        <v>1</v>
      </c>
      <c r="F11035" s="7">
        <v>41147</v>
      </c>
      <c r="G11035" s="5">
        <v>0.75</v>
      </c>
      <c r="H11035" t="str">
        <f t="shared" si="172"/>
        <v>Night</v>
      </c>
      <c r="I11035" t="s">
        <v>56</v>
      </c>
      <c r="J11035" t="s">
        <v>26</v>
      </c>
      <c r="K11035" t="s">
        <v>26</v>
      </c>
      <c r="L11035">
        <v>0</v>
      </c>
      <c r="M11035">
        <v>0</v>
      </c>
      <c r="N11035">
        <v>0</v>
      </c>
      <c r="O11035">
        <v>50</v>
      </c>
      <c r="P11035">
        <v>0</v>
      </c>
      <c r="Q11035" t="s">
        <v>24</v>
      </c>
      <c r="R11035" t="s">
        <v>154</v>
      </c>
      <c r="S11035" t="s">
        <v>154</v>
      </c>
      <c r="T11035" t="s">
        <v>25</v>
      </c>
      <c r="U11035" t="s">
        <v>27</v>
      </c>
      <c r="V11035" t="s">
        <v>2650</v>
      </c>
      <c r="W11035" t="s">
        <v>35</v>
      </c>
      <c r="X11035" t="s">
        <v>337</v>
      </c>
      <c r="Y11035" t="s">
        <v>155</v>
      </c>
      <c r="Z11035">
        <v>218335</v>
      </c>
    </row>
    <row r="11036" spans="1:26" x14ac:dyDescent="0.25">
      <c r="A11036" t="s">
        <v>338</v>
      </c>
      <c r="B11036" t="s">
        <v>34</v>
      </c>
      <c r="C11036" t="s">
        <v>21</v>
      </c>
      <c r="D11036">
        <v>2</v>
      </c>
      <c r="E11036">
        <v>1</v>
      </c>
      <c r="F11036" s="7">
        <v>41340</v>
      </c>
      <c r="G11036" s="5">
        <v>1.7361111111111112E-2</v>
      </c>
      <c r="H11036" t="str">
        <f t="shared" si="172"/>
        <v>Night</v>
      </c>
      <c r="I11036" t="s">
        <v>47</v>
      </c>
      <c r="J11036" t="s">
        <v>26</v>
      </c>
      <c r="K11036" t="s">
        <v>26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 t="s">
        <v>24</v>
      </c>
      <c r="R11036" t="s">
        <v>184</v>
      </c>
      <c r="S11036" t="s">
        <v>184</v>
      </c>
      <c r="T11036" t="s">
        <v>25</v>
      </c>
      <c r="U11036" t="s">
        <v>27</v>
      </c>
      <c r="V11036" t="s">
        <v>2650</v>
      </c>
      <c r="W11036" t="s">
        <v>35</v>
      </c>
      <c r="X11036" t="s">
        <v>337</v>
      </c>
      <c r="Y11036" t="s">
        <v>185</v>
      </c>
      <c r="Z11036">
        <v>215080</v>
      </c>
    </row>
    <row r="11037" spans="1:26" x14ac:dyDescent="0.25">
      <c r="A11037" t="s">
        <v>338</v>
      </c>
      <c r="B11037" t="s">
        <v>34</v>
      </c>
      <c r="C11037" t="s">
        <v>21</v>
      </c>
      <c r="D11037">
        <v>2</v>
      </c>
      <c r="E11037">
        <v>1</v>
      </c>
      <c r="F11037" s="7">
        <v>41503</v>
      </c>
      <c r="G11037" s="5">
        <v>0.40972222222222227</v>
      </c>
      <c r="H11037" t="str">
        <f t="shared" si="172"/>
        <v>Day</v>
      </c>
      <c r="I11037" t="s">
        <v>47</v>
      </c>
      <c r="J11037" t="s">
        <v>26</v>
      </c>
      <c r="K11037" t="s">
        <v>26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 t="s">
        <v>24</v>
      </c>
      <c r="R11037" t="s">
        <v>707</v>
      </c>
      <c r="S11037" t="s">
        <v>707</v>
      </c>
      <c r="T11037" t="s">
        <v>25</v>
      </c>
      <c r="U11037" t="s">
        <v>27</v>
      </c>
      <c r="V11037" t="s">
        <v>2650</v>
      </c>
      <c r="W11037" t="s">
        <v>35</v>
      </c>
      <c r="X11037" t="s">
        <v>337</v>
      </c>
      <c r="Y11037" t="s">
        <v>953</v>
      </c>
      <c r="Z11037">
        <v>258973</v>
      </c>
    </row>
    <row r="11038" spans="1:26" x14ac:dyDescent="0.25">
      <c r="A11038" t="s">
        <v>338</v>
      </c>
      <c r="B11038" t="s">
        <v>34</v>
      </c>
      <c r="C11038" t="s">
        <v>21</v>
      </c>
      <c r="D11038">
        <v>2</v>
      </c>
      <c r="E11038">
        <v>1</v>
      </c>
      <c r="F11038" s="7">
        <v>41934</v>
      </c>
      <c r="G11038" s="5">
        <v>0.46875</v>
      </c>
      <c r="H11038" t="str">
        <f t="shared" si="172"/>
        <v>Day</v>
      </c>
      <c r="I11038" t="s">
        <v>56</v>
      </c>
      <c r="J11038" t="s">
        <v>122</v>
      </c>
      <c r="K11038" t="s">
        <v>26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 t="s">
        <v>24</v>
      </c>
      <c r="R11038" t="s">
        <v>128</v>
      </c>
      <c r="S11038" t="s">
        <v>663</v>
      </c>
      <c r="T11038" t="s">
        <v>25</v>
      </c>
      <c r="U11038" t="s">
        <v>27</v>
      </c>
      <c r="V11038" t="s">
        <v>2657</v>
      </c>
      <c r="W11038" t="s">
        <v>35</v>
      </c>
      <c r="X11038" t="s">
        <v>337</v>
      </c>
      <c r="Y11038" t="s">
        <v>664</v>
      </c>
      <c r="Z11038">
        <v>310705</v>
      </c>
    </row>
    <row r="11039" spans="1:26" x14ac:dyDescent="0.25">
      <c r="A11039" t="s">
        <v>338</v>
      </c>
      <c r="B11039" t="s">
        <v>34</v>
      </c>
      <c r="C11039" t="s">
        <v>21</v>
      </c>
      <c r="D11039">
        <v>2</v>
      </c>
      <c r="E11039">
        <v>1</v>
      </c>
      <c r="F11039" s="7">
        <v>41933</v>
      </c>
      <c r="G11039" s="5">
        <v>0.6743055555555556</v>
      </c>
      <c r="H11039" t="str">
        <f t="shared" si="172"/>
        <v>Day</v>
      </c>
      <c r="I11039" t="s">
        <v>36</v>
      </c>
      <c r="J11039" t="s">
        <v>26</v>
      </c>
      <c r="K11039" t="s">
        <v>26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 t="s">
        <v>24</v>
      </c>
      <c r="R11039" t="s">
        <v>128</v>
      </c>
      <c r="S11039" t="s">
        <v>587</v>
      </c>
      <c r="T11039" t="s">
        <v>25</v>
      </c>
      <c r="U11039" t="s">
        <v>27</v>
      </c>
      <c r="V11039" t="s">
        <v>2657</v>
      </c>
      <c r="W11039" t="s">
        <v>35</v>
      </c>
      <c r="X11039" t="s">
        <v>337</v>
      </c>
      <c r="Y11039" t="s">
        <v>588</v>
      </c>
      <c r="Z11039">
        <v>300336</v>
      </c>
    </row>
    <row r="11040" spans="1:26" x14ac:dyDescent="0.25">
      <c r="A11040" t="s">
        <v>338</v>
      </c>
      <c r="B11040" t="s">
        <v>34</v>
      </c>
      <c r="C11040" t="s">
        <v>21</v>
      </c>
      <c r="D11040">
        <v>2</v>
      </c>
      <c r="E11040">
        <v>1</v>
      </c>
      <c r="F11040" s="7">
        <v>39619</v>
      </c>
      <c r="G11040" s="5">
        <v>0.73263888888888884</v>
      </c>
      <c r="H11040" t="str">
        <f t="shared" si="172"/>
        <v>Day</v>
      </c>
      <c r="I11040" t="s">
        <v>36</v>
      </c>
      <c r="J11040" t="s">
        <v>26</v>
      </c>
      <c r="K11040" t="s">
        <v>26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 t="s">
        <v>24</v>
      </c>
      <c r="R11040" t="s">
        <v>208</v>
      </c>
      <c r="S11040" t="s">
        <v>671</v>
      </c>
      <c r="T11040" t="s">
        <v>25</v>
      </c>
      <c r="U11040" t="s">
        <v>27</v>
      </c>
      <c r="V11040" t="s">
        <v>208</v>
      </c>
      <c r="W11040" t="s">
        <v>35</v>
      </c>
      <c r="X11040" t="s">
        <v>337</v>
      </c>
      <c r="Y11040" t="s">
        <v>672</v>
      </c>
      <c r="Z11040">
        <v>347338</v>
      </c>
    </row>
    <row r="11041" spans="1:26" x14ac:dyDescent="0.25">
      <c r="A11041" t="s">
        <v>338</v>
      </c>
      <c r="B11041" t="s">
        <v>34</v>
      </c>
      <c r="C11041" t="s">
        <v>21</v>
      </c>
      <c r="D11041">
        <v>2</v>
      </c>
      <c r="E11041">
        <v>1</v>
      </c>
      <c r="F11041" s="7">
        <v>40122</v>
      </c>
      <c r="G11041" s="5">
        <v>0.65972222222222221</v>
      </c>
      <c r="H11041" t="str">
        <f t="shared" si="172"/>
        <v>Day</v>
      </c>
      <c r="I11041" t="s">
        <v>36</v>
      </c>
      <c r="J11041" t="s">
        <v>26</v>
      </c>
      <c r="K11041" t="s">
        <v>26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 t="s">
        <v>24</v>
      </c>
      <c r="R11041" t="s">
        <v>245</v>
      </c>
      <c r="S11041" t="s">
        <v>243</v>
      </c>
      <c r="T11041" t="s">
        <v>25</v>
      </c>
      <c r="U11041" t="s">
        <v>27</v>
      </c>
      <c r="V11041" t="s">
        <v>2654</v>
      </c>
      <c r="W11041" t="s">
        <v>35</v>
      </c>
      <c r="X11041" t="s">
        <v>337</v>
      </c>
      <c r="Y11041" t="s">
        <v>244</v>
      </c>
      <c r="Z11041">
        <v>318711</v>
      </c>
    </row>
    <row r="11042" spans="1:26" x14ac:dyDescent="0.25">
      <c r="A11042" t="s">
        <v>338</v>
      </c>
      <c r="B11042" t="s">
        <v>34</v>
      </c>
      <c r="C11042" t="s">
        <v>21</v>
      </c>
      <c r="D11042">
        <v>2</v>
      </c>
      <c r="E11042">
        <v>1</v>
      </c>
      <c r="F11042" s="7">
        <v>40037</v>
      </c>
      <c r="G11042" s="5">
        <v>0.73611111111111116</v>
      </c>
      <c r="H11042" t="str">
        <f t="shared" si="172"/>
        <v>Day</v>
      </c>
      <c r="I11042" t="s">
        <v>36</v>
      </c>
      <c r="J11042" t="s">
        <v>26</v>
      </c>
      <c r="K11042" t="s">
        <v>212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 t="s">
        <v>24</v>
      </c>
      <c r="R11042" t="s">
        <v>2664</v>
      </c>
      <c r="S11042" t="s">
        <v>568</v>
      </c>
      <c r="T11042" t="s">
        <v>25</v>
      </c>
      <c r="U11042" t="s">
        <v>27</v>
      </c>
      <c r="V11042" t="s">
        <v>2664</v>
      </c>
      <c r="W11042" t="s">
        <v>35</v>
      </c>
      <c r="X11042" t="s">
        <v>337</v>
      </c>
      <c r="Y11042" t="s">
        <v>569</v>
      </c>
      <c r="Z11042">
        <v>260364</v>
      </c>
    </row>
    <row r="11043" spans="1:26" x14ac:dyDescent="0.25">
      <c r="A11043" t="s">
        <v>338</v>
      </c>
      <c r="B11043" t="s">
        <v>34</v>
      </c>
      <c r="C11043" t="s">
        <v>21</v>
      </c>
      <c r="D11043">
        <v>2</v>
      </c>
      <c r="E11043">
        <v>1</v>
      </c>
      <c r="F11043" s="7">
        <v>41876</v>
      </c>
      <c r="G11043" s="5">
        <v>0.40416666666666662</v>
      </c>
      <c r="H11043" t="str">
        <f t="shared" si="172"/>
        <v>Day</v>
      </c>
      <c r="I11043" t="s">
        <v>36</v>
      </c>
      <c r="J11043" t="s">
        <v>26</v>
      </c>
      <c r="K11043" t="s">
        <v>26</v>
      </c>
      <c r="L11043">
        <v>0</v>
      </c>
      <c r="M11043">
        <v>0</v>
      </c>
      <c r="N11043">
        <v>0</v>
      </c>
      <c r="O11043">
        <v>5</v>
      </c>
      <c r="P11043">
        <v>0</v>
      </c>
      <c r="Q11043" t="s">
        <v>24</v>
      </c>
      <c r="R11043" t="s">
        <v>166</v>
      </c>
      <c r="S11043" t="s">
        <v>1127</v>
      </c>
      <c r="T11043" t="s">
        <v>25</v>
      </c>
      <c r="U11043" t="s">
        <v>64</v>
      </c>
      <c r="V11043" t="s">
        <v>2653</v>
      </c>
      <c r="W11043" t="s">
        <v>35</v>
      </c>
      <c r="X11043" t="s">
        <v>337</v>
      </c>
      <c r="Y11043" t="s">
        <v>1128</v>
      </c>
      <c r="Z11043">
        <v>249473</v>
      </c>
    </row>
    <row r="11044" spans="1:26" x14ac:dyDescent="0.25">
      <c r="A11044" t="s">
        <v>338</v>
      </c>
      <c r="B11044" t="s">
        <v>34</v>
      </c>
      <c r="C11044" t="s">
        <v>21</v>
      </c>
      <c r="D11044">
        <v>2</v>
      </c>
      <c r="E11044">
        <v>1</v>
      </c>
      <c r="F11044" s="7">
        <v>39690</v>
      </c>
      <c r="G11044" s="5">
        <v>0.3923611111111111</v>
      </c>
      <c r="H11044" t="str">
        <f t="shared" si="172"/>
        <v>Day</v>
      </c>
      <c r="I11044" t="s">
        <v>30</v>
      </c>
      <c r="J11044" t="s">
        <v>26</v>
      </c>
      <c r="K11044" t="s">
        <v>26</v>
      </c>
      <c r="L11044">
        <v>0</v>
      </c>
      <c r="M11044">
        <v>0</v>
      </c>
      <c r="N11044">
        <v>0</v>
      </c>
      <c r="O11044">
        <v>5</v>
      </c>
      <c r="P11044">
        <v>0</v>
      </c>
      <c r="Q11044" t="s">
        <v>24</v>
      </c>
      <c r="R11044" t="s">
        <v>208</v>
      </c>
      <c r="S11044" t="s">
        <v>671</v>
      </c>
      <c r="T11044" t="s">
        <v>25</v>
      </c>
      <c r="U11044" t="s">
        <v>27</v>
      </c>
      <c r="V11044" t="s">
        <v>208</v>
      </c>
      <c r="W11044" t="s">
        <v>35</v>
      </c>
      <c r="X11044" t="s">
        <v>337</v>
      </c>
      <c r="Y11044" t="s">
        <v>672</v>
      </c>
      <c r="Z11044">
        <v>338555</v>
      </c>
    </row>
    <row r="11045" spans="1:26" x14ac:dyDescent="0.25">
      <c r="A11045" t="s">
        <v>338</v>
      </c>
      <c r="B11045" t="s">
        <v>34</v>
      </c>
      <c r="C11045" t="s">
        <v>21</v>
      </c>
      <c r="D11045">
        <v>2</v>
      </c>
      <c r="E11045">
        <v>1</v>
      </c>
      <c r="F11045" s="7">
        <v>39243</v>
      </c>
      <c r="G11045" s="5">
        <v>0.54861111111111105</v>
      </c>
      <c r="H11045" t="str">
        <f t="shared" si="172"/>
        <v>Day</v>
      </c>
      <c r="I11045" t="s">
        <v>36</v>
      </c>
      <c r="J11045" t="s">
        <v>125</v>
      </c>
      <c r="K11045" t="s">
        <v>113</v>
      </c>
      <c r="L11045">
        <v>0</v>
      </c>
      <c r="M11045">
        <v>0</v>
      </c>
      <c r="N11045">
        <v>0</v>
      </c>
      <c r="O11045">
        <v>10</v>
      </c>
      <c r="P11045">
        <v>0</v>
      </c>
      <c r="Q11045" t="s">
        <v>24</v>
      </c>
      <c r="R11045" t="s">
        <v>128</v>
      </c>
      <c r="S11045" t="s">
        <v>587</v>
      </c>
      <c r="T11045" t="s">
        <v>25</v>
      </c>
      <c r="U11045" t="s">
        <v>27</v>
      </c>
      <c r="V11045" t="s">
        <v>2657</v>
      </c>
      <c r="W11045" t="s">
        <v>35</v>
      </c>
      <c r="X11045" t="s">
        <v>337</v>
      </c>
      <c r="Y11045" t="s">
        <v>588</v>
      </c>
      <c r="Z11045">
        <v>320126</v>
      </c>
    </row>
    <row r="11046" spans="1:26" x14ac:dyDescent="0.25">
      <c r="A11046" t="s">
        <v>338</v>
      </c>
      <c r="B11046" t="s">
        <v>34</v>
      </c>
      <c r="C11046" t="s">
        <v>21</v>
      </c>
      <c r="D11046">
        <v>2</v>
      </c>
      <c r="E11046">
        <v>1</v>
      </c>
      <c r="F11046" s="7">
        <v>39586</v>
      </c>
      <c r="G11046" s="5">
        <v>0.7944444444444444</v>
      </c>
      <c r="H11046" t="str">
        <f t="shared" si="172"/>
        <v>Night</v>
      </c>
      <c r="I11046" t="s">
        <v>30</v>
      </c>
      <c r="J11046" t="s">
        <v>26</v>
      </c>
      <c r="K11046" t="s">
        <v>26</v>
      </c>
      <c r="L11046">
        <v>0</v>
      </c>
      <c r="M11046">
        <v>0</v>
      </c>
      <c r="N11046">
        <v>0</v>
      </c>
      <c r="O11046">
        <v>15</v>
      </c>
      <c r="P11046">
        <v>0</v>
      </c>
      <c r="Q11046" t="s">
        <v>24</v>
      </c>
      <c r="R11046" t="s">
        <v>208</v>
      </c>
      <c r="S11046" t="s">
        <v>671</v>
      </c>
      <c r="T11046" t="s">
        <v>25</v>
      </c>
      <c r="U11046" t="s">
        <v>27</v>
      </c>
      <c r="V11046" t="s">
        <v>208</v>
      </c>
      <c r="W11046" t="s">
        <v>35</v>
      </c>
      <c r="X11046" t="s">
        <v>337</v>
      </c>
      <c r="Y11046" t="s">
        <v>672</v>
      </c>
      <c r="Z11046">
        <v>316209</v>
      </c>
    </row>
    <row r="11047" spans="1:26" x14ac:dyDescent="0.25">
      <c r="A11047" t="s">
        <v>338</v>
      </c>
      <c r="B11047" t="s">
        <v>34</v>
      </c>
      <c r="C11047" t="s">
        <v>21</v>
      </c>
      <c r="D11047">
        <v>2</v>
      </c>
      <c r="E11047">
        <v>1</v>
      </c>
      <c r="F11047" s="7">
        <v>39342</v>
      </c>
      <c r="G11047" s="5">
        <v>0.28263888888888888</v>
      </c>
      <c r="H11047" t="str">
        <f t="shared" si="172"/>
        <v>Day</v>
      </c>
      <c r="I11047" t="s">
        <v>36</v>
      </c>
      <c r="J11047" t="s">
        <v>26</v>
      </c>
      <c r="K11047" t="s">
        <v>26</v>
      </c>
      <c r="L11047">
        <v>0</v>
      </c>
      <c r="M11047">
        <v>0</v>
      </c>
      <c r="N11047">
        <v>0</v>
      </c>
      <c r="O11047">
        <v>150</v>
      </c>
      <c r="P11047">
        <v>0.20000000300000001</v>
      </c>
      <c r="Q11047" t="s">
        <v>24</v>
      </c>
      <c r="R11047" t="s">
        <v>2663</v>
      </c>
      <c r="S11047" t="s">
        <v>949</v>
      </c>
      <c r="T11047" t="s">
        <v>25</v>
      </c>
      <c r="U11047" t="s">
        <v>27</v>
      </c>
      <c r="V11047" t="s">
        <v>2651</v>
      </c>
      <c r="W11047" t="s">
        <v>35</v>
      </c>
      <c r="X11047" t="s">
        <v>337</v>
      </c>
      <c r="Y11047" t="s">
        <v>950</v>
      </c>
      <c r="Z11047">
        <v>344827</v>
      </c>
    </row>
    <row r="11048" spans="1:26" x14ac:dyDescent="0.25">
      <c r="A11048" t="s">
        <v>338</v>
      </c>
      <c r="B11048" t="s">
        <v>34</v>
      </c>
      <c r="C11048" t="s">
        <v>21</v>
      </c>
      <c r="D11048">
        <v>2</v>
      </c>
      <c r="E11048">
        <v>1</v>
      </c>
      <c r="F11048" s="7">
        <v>40780</v>
      </c>
      <c r="G11048" s="5">
        <v>0.75069444444444444</v>
      </c>
      <c r="H11048" t="str">
        <f t="shared" si="172"/>
        <v>Night</v>
      </c>
      <c r="I11048" t="s">
        <v>30</v>
      </c>
      <c r="J11048" t="s">
        <v>26</v>
      </c>
      <c r="K11048" t="s">
        <v>143</v>
      </c>
      <c r="L11048">
        <v>0</v>
      </c>
      <c r="M11048">
        <v>0</v>
      </c>
      <c r="N11048">
        <v>0</v>
      </c>
      <c r="O11048" s="2">
        <v>1000</v>
      </c>
      <c r="P11048">
        <v>0.5</v>
      </c>
      <c r="Q11048" t="s">
        <v>24</v>
      </c>
      <c r="R11048" t="s">
        <v>816</v>
      </c>
      <c r="S11048" t="s">
        <v>1150</v>
      </c>
      <c r="T11048" t="s">
        <v>25</v>
      </c>
      <c r="U11048" t="s">
        <v>27</v>
      </c>
      <c r="V11048" t="s">
        <v>2650</v>
      </c>
      <c r="W11048" t="s">
        <v>35</v>
      </c>
      <c r="X11048" t="s">
        <v>337</v>
      </c>
      <c r="Y11048" t="s">
        <v>1151</v>
      </c>
      <c r="Z11048">
        <v>359376</v>
      </c>
    </row>
    <row r="11049" spans="1:26" x14ac:dyDescent="0.25">
      <c r="A11049" t="s">
        <v>338</v>
      </c>
      <c r="B11049" t="s">
        <v>34</v>
      </c>
      <c r="C11049" t="s">
        <v>21</v>
      </c>
      <c r="D11049">
        <v>2</v>
      </c>
      <c r="E11049">
        <v>1</v>
      </c>
      <c r="F11049" s="7">
        <v>40781</v>
      </c>
      <c r="G11049" s="5">
        <v>0.75069444444444444</v>
      </c>
      <c r="H11049" t="str">
        <f t="shared" si="172"/>
        <v>Night</v>
      </c>
      <c r="I11049" t="s">
        <v>30</v>
      </c>
      <c r="J11049" t="s">
        <v>26</v>
      </c>
      <c r="K11049" t="s">
        <v>143</v>
      </c>
      <c r="L11049">
        <v>0</v>
      </c>
      <c r="M11049">
        <v>0</v>
      </c>
      <c r="N11049">
        <v>0</v>
      </c>
      <c r="O11049">
        <v>800</v>
      </c>
      <c r="P11049">
        <v>2</v>
      </c>
      <c r="Q11049" t="s">
        <v>24</v>
      </c>
      <c r="R11049" t="s">
        <v>2671</v>
      </c>
      <c r="S11049" t="s">
        <v>383</v>
      </c>
      <c r="T11049" t="s">
        <v>25</v>
      </c>
      <c r="U11049" t="s">
        <v>27</v>
      </c>
      <c r="V11049" t="s">
        <v>2650</v>
      </c>
      <c r="W11049" t="s">
        <v>35</v>
      </c>
      <c r="X11049" t="s">
        <v>337</v>
      </c>
      <c r="Y11049" t="s">
        <v>384</v>
      </c>
      <c r="Z11049">
        <v>333317</v>
      </c>
    </row>
    <row r="11050" spans="1:26" x14ac:dyDescent="0.25">
      <c r="A11050" t="s">
        <v>338</v>
      </c>
      <c r="B11050" t="s">
        <v>34</v>
      </c>
      <c r="C11050" t="s">
        <v>21</v>
      </c>
      <c r="D11050">
        <v>2</v>
      </c>
      <c r="E11050">
        <v>1</v>
      </c>
      <c r="F11050" s="7">
        <v>41873</v>
      </c>
      <c r="G11050" s="5">
        <v>0.42708333333333331</v>
      </c>
      <c r="H11050" t="str">
        <f t="shared" si="172"/>
        <v>Day</v>
      </c>
      <c r="I11050" t="s">
        <v>30</v>
      </c>
      <c r="J11050" t="s">
        <v>26</v>
      </c>
      <c r="K11050" t="s">
        <v>26</v>
      </c>
      <c r="L11050">
        <v>0</v>
      </c>
      <c r="M11050">
        <v>0</v>
      </c>
      <c r="N11050">
        <v>0</v>
      </c>
      <c r="O11050">
        <v>800</v>
      </c>
      <c r="P11050">
        <v>2.5</v>
      </c>
      <c r="Q11050" t="s">
        <v>24</v>
      </c>
      <c r="R11050" t="s">
        <v>638</v>
      </c>
      <c r="S11050" t="s">
        <v>1410</v>
      </c>
      <c r="T11050" t="s">
        <v>25</v>
      </c>
      <c r="U11050" t="s">
        <v>27</v>
      </c>
      <c r="V11050" t="s">
        <v>2650</v>
      </c>
      <c r="W11050" t="s">
        <v>35</v>
      </c>
      <c r="X11050" t="s">
        <v>337</v>
      </c>
      <c r="Y11050" t="s">
        <v>1411</v>
      </c>
      <c r="Z11050">
        <v>346016</v>
      </c>
    </row>
    <row r="11051" spans="1:26" x14ac:dyDescent="0.25">
      <c r="A11051" t="s">
        <v>338</v>
      </c>
      <c r="B11051" t="s">
        <v>34</v>
      </c>
      <c r="C11051" t="s">
        <v>21</v>
      </c>
      <c r="D11051">
        <v>2</v>
      </c>
      <c r="E11051">
        <v>1</v>
      </c>
      <c r="F11051" s="7">
        <v>40455</v>
      </c>
      <c r="G11051" s="5">
        <v>0.49652777777777773</v>
      </c>
      <c r="H11051" t="str">
        <f t="shared" si="172"/>
        <v>Day</v>
      </c>
      <c r="I11051" t="s">
        <v>30</v>
      </c>
      <c r="J11051" t="s">
        <v>26</v>
      </c>
      <c r="K11051" t="s">
        <v>26</v>
      </c>
      <c r="L11051">
        <v>0</v>
      </c>
      <c r="M11051">
        <v>0</v>
      </c>
      <c r="N11051">
        <v>0</v>
      </c>
      <c r="O11051" s="2">
        <v>1500</v>
      </c>
      <c r="P11051">
        <v>6</v>
      </c>
      <c r="Q11051" t="s">
        <v>24</v>
      </c>
      <c r="R11051" t="s">
        <v>208</v>
      </c>
      <c r="S11051" t="s">
        <v>671</v>
      </c>
      <c r="T11051" t="s">
        <v>25</v>
      </c>
      <c r="U11051" t="s">
        <v>27</v>
      </c>
      <c r="V11051" t="s">
        <v>208</v>
      </c>
      <c r="W11051" t="s">
        <v>35</v>
      </c>
      <c r="X11051" t="s">
        <v>337</v>
      </c>
      <c r="Y11051" t="s">
        <v>672</v>
      </c>
      <c r="Z11051">
        <v>347511</v>
      </c>
    </row>
    <row r="11052" spans="1:26" x14ac:dyDescent="0.25">
      <c r="A11052" t="s">
        <v>338</v>
      </c>
      <c r="B11052" t="s">
        <v>34</v>
      </c>
      <c r="C11052" t="s">
        <v>21</v>
      </c>
      <c r="D11052">
        <v>2</v>
      </c>
      <c r="E11052">
        <v>1</v>
      </c>
      <c r="F11052" s="7">
        <v>39722</v>
      </c>
      <c r="G11052" s="5">
        <v>0.69930555555555562</v>
      </c>
      <c r="H11052" t="str">
        <f t="shared" si="172"/>
        <v>Day</v>
      </c>
      <c r="I11052" t="s">
        <v>30</v>
      </c>
      <c r="J11052" t="s">
        <v>26</v>
      </c>
      <c r="K11052" t="s">
        <v>26</v>
      </c>
      <c r="L11052">
        <v>0</v>
      </c>
      <c r="M11052">
        <v>0</v>
      </c>
      <c r="N11052">
        <v>0</v>
      </c>
      <c r="O11052" s="2">
        <v>1500</v>
      </c>
      <c r="P11052">
        <v>7</v>
      </c>
      <c r="Q11052" t="s">
        <v>24</v>
      </c>
      <c r="R11052" t="s">
        <v>128</v>
      </c>
      <c r="S11052" t="s">
        <v>663</v>
      </c>
      <c r="T11052" t="s">
        <v>25</v>
      </c>
      <c r="U11052" t="s">
        <v>27</v>
      </c>
      <c r="V11052" t="s">
        <v>2657</v>
      </c>
      <c r="W11052" t="s">
        <v>35</v>
      </c>
      <c r="X11052" t="s">
        <v>337</v>
      </c>
      <c r="Y11052" t="s">
        <v>664</v>
      </c>
      <c r="Z11052">
        <v>300462</v>
      </c>
    </row>
    <row r="11053" spans="1:26" x14ac:dyDescent="0.25">
      <c r="A11053" t="s">
        <v>338</v>
      </c>
      <c r="B11053" t="s">
        <v>34</v>
      </c>
      <c r="C11053" t="s">
        <v>21</v>
      </c>
      <c r="D11053">
        <v>2</v>
      </c>
      <c r="E11053">
        <v>1</v>
      </c>
      <c r="F11053" s="7">
        <v>40780</v>
      </c>
      <c r="G11053" s="5">
        <v>0.67361111111111116</v>
      </c>
      <c r="H11053" t="str">
        <f t="shared" si="172"/>
        <v>Day</v>
      </c>
      <c r="I11053" t="s">
        <v>30</v>
      </c>
      <c r="J11053" t="s">
        <v>26</v>
      </c>
      <c r="K11053" t="s">
        <v>26</v>
      </c>
      <c r="L11053">
        <v>0</v>
      </c>
      <c r="M11053">
        <v>0</v>
      </c>
      <c r="N11053">
        <v>0</v>
      </c>
      <c r="O11053" s="2">
        <v>5000</v>
      </c>
      <c r="P11053">
        <v>10</v>
      </c>
      <c r="Q11053" t="s">
        <v>24</v>
      </c>
      <c r="R11053" t="s">
        <v>128</v>
      </c>
      <c r="S11053" t="s">
        <v>126</v>
      </c>
      <c r="T11053" t="s">
        <v>25</v>
      </c>
      <c r="U11053" t="s">
        <v>64</v>
      </c>
      <c r="V11053" t="s">
        <v>2657</v>
      </c>
      <c r="W11053" t="s">
        <v>35</v>
      </c>
      <c r="X11053" t="s">
        <v>337</v>
      </c>
      <c r="Y11053" t="s">
        <v>127</v>
      </c>
      <c r="Z11053">
        <v>268671</v>
      </c>
    </row>
    <row r="11054" spans="1:26" x14ac:dyDescent="0.25">
      <c r="A11054" t="s">
        <v>338</v>
      </c>
      <c r="B11054" t="s">
        <v>34</v>
      </c>
      <c r="C11054" t="s">
        <v>21</v>
      </c>
      <c r="D11054">
        <v>2</v>
      </c>
      <c r="E11054">
        <v>1</v>
      </c>
      <c r="F11054" s="7">
        <v>41512</v>
      </c>
      <c r="G11054" s="5">
        <v>0.43402777777777773</v>
      </c>
      <c r="H11054" t="str">
        <f t="shared" si="172"/>
        <v>Day</v>
      </c>
      <c r="I11054" t="s">
        <v>30</v>
      </c>
      <c r="J11054" t="s">
        <v>26</v>
      </c>
      <c r="K11054" t="s">
        <v>26</v>
      </c>
      <c r="L11054">
        <v>0</v>
      </c>
      <c r="M11054">
        <v>0</v>
      </c>
      <c r="N11054">
        <v>0</v>
      </c>
      <c r="O11054">
        <v>20</v>
      </c>
      <c r="P11054">
        <v>0</v>
      </c>
      <c r="Q11054" t="s">
        <v>24</v>
      </c>
      <c r="R11054" t="s">
        <v>208</v>
      </c>
      <c r="S11054" t="s">
        <v>671</v>
      </c>
      <c r="T11054" t="s">
        <v>25</v>
      </c>
      <c r="U11054" t="s">
        <v>27</v>
      </c>
      <c r="V11054" t="s">
        <v>208</v>
      </c>
      <c r="W11054" t="s">
        <v>35</v>
      </c>
      <c r="X11054" t="s">
        <v>337</v>
      </c>
      <c r="Y11054" t="s">
        <v>672</v>
      </c>
      <c r="Z11054">
        <v>217414</v>
      </c>
    </row>
    <row r="11055" spans="1:26" x14ac:dyDescent="0.25">
      <c r="A11055" t="s">
        <v>338</v>
      </c>
      <c r="B11055" t="s">
        <v>34</v>
      </c>
      <c r="C11055" t="s">
        <v>21</v>
      </c>
      <c r="D11055">
        <v>2</v>
      </c>
      <c r="E11055">
        <v>1</v>
      </c>
      <c r="F11055" s="7">
        <v>39328</v>
      </c>
      <c r="G11055" s="5">
        <v>0.55625000000000002</v>
      </c>
      <c r="H11055" t="str">
        <f t="shared" si="172"/>
        <v>Day</v>
      </c>
      <c r="I11055" t="s">
        <v>30</v>
      </c>
      <c r="J11055" t="s">
        <v>26</v>
      </c>
      <c r="K11055" t="s">
        <v>26</v>
      </c>
      <c r="L11055">
        <v>0</v>
      </c>
      <c r="M11055">
        <v>0</v>
      </c>
      <c r="N11055">
        <v>0</v>
      </c>
      <c r="O11055">
        <v>250</v>
      </c>
      <c r="P11055">
        <v>0</v>
      </c>
      <c r="Q11055" t="s">
        <v>24</v>
      </c>
      <c r="R11055" t="s">
        <v>245</v>
      </c>
      <c r="S11055" t="s">
        <v>243</v>
      </c>
      <c r="T11055" t="s">
        <v>25</v>
      </c>
      <c r="U11055" t="s">
        <v>27</v>
      </c>
      <c r="V11055" t="s">
        <v>2654</v>
      </c>
      <c r="W11055" t="s">
        <v>35</v>
      </c>
      <c r="X11055" t="s">
        <v>337</v>
      </c>
      <c r="Y11055" t="s">
        <v>244</v>
      </c>
      <c r="Z11055">
        <v>356444</v>
      </c>
    </row>
    <row r="11056" spans="1:26" x14ac:dyDescent="0.25">
      <c r="A11056" t="s">
        <v>338</v>
      </c>
      <c r="B11056" t="s">
        <v>34</v>
      </c>
      <c r="C11056" t="s">
        <v>21</v>
      </c>
      <c r="D11056">
        <v>2</v>
      </c>
      <c r="E11056">
        <v>1</v>
      </c>
      <c r="F11056" s="7">
        <v>41869</v>
      </c>
      <c r="G11056" s="5">
        <v>0.47847222222222219</v>
      </c>
      <c r="H11056" t="str">
        <f t="shared" si="172"/>
        <v>Day</v>
      </c>
      <c r="I11056" t="s">
        <v>30</v>
      </c>
      <c r="J11056" t="s">
        <v>26</v>
      </c>
      <c r="K11056" t="s">
        <v>26</v>
      </c>
      <c r="L11056">
        <v>0</v>
      </c>
      <c r="M11056">
        <v>0</v>
      </c>
      <c r="N11056">
        <v>0</v>
      </c>
      <c r="O11056">
        <v>400</v>
      </c>
      <c r="P11056">
        <v>0</v>
      </c>
      <c r="Q11056" t="s">
        <v>24</v>
      </c>
      <c r="R11056" t="s">
        <v>2667</v>
      </c>
      <c r="S11056" t="s">
        <v>67</v>
      </c>
      <c r="T11056" t="s">
        <v>25</v>
      </c>
      <c r="U11056" t="s">
        <v>27</v>
      </c>
      <c r="V11056" t="s">
        <v>2665</v>
      </c>
      <c r="W11056" t="s">
        <v>35</v>
      </c>
      <c r="X11056" t="s">
        <v>337</v>
      </c>
      <c r="Y11056" t="s">
        <v>68</v>
      </c>
      <c r="Z11056">
        <v>357388</v>
      </c>
    </row>
    <row r="11057" spans="1:26" x14ac:dyDescent="0.25">
      <c r="A11057" t="s">
        <v>338</v>
      </c>
      <c r="B11057" t="s">
        <v>34</v>
      </c>
      <c r="C11057" t="s">
        <v>21</v>
      </c>
      <c r="D11057">
        <v>2</v>
      </c>
      <c r="E11057">
        <v>1</v>
      </c>
      <c r="F11057" s="7">
        <v>40480</v>
      </c>
      <c r="G11057" s="5">
        <v>0.36041666666666666</v>
      </c>
      <c r="H11057" t="str">
        <f t="shared" si="172"/>
        <v>Day</v>
      </c>
      <c r="I11057" t="s">
        <v>36</v>
      </c>
      <c r="J11057" t="s">
        <v>26</v>
      </c>
      <c r="K11057" t="s">
        <v>26</v>
      </c>
      <c r="L11057">
        <v>0</v>
      </c>
      <c r="M11057">
        <v>0</v>
      </c>
      <c r="N11057">
        <v>0</v>
      </c>
      <c r="O11057">
        <v>500</v>
      </c>
      <c r="P11057">
        <v>0</v>
      </c>
      <c r="Q11057" t="s">
        <v>24</v>
      </c>
      <c r="R11057" t="s">
        <v>86</v>
      </c>
      <c r="S11057" t="s">
        <v>96</v>
      </c>
      <c r="T11057" t="s">
        <v>25</v>
      </c>
      <c r="U11057" t="s">
        <v>27</v>
      </c>
      <c r="V11057" t="s">
        <v>2654</v>
      </c>
      <c r="W11057" t="s">
        <v>35</v>
      </c>
      <c r="X11057" t="s">
        <v>337</v>
      </c>
      <c r="Y11057" t="s">
        <v>97</v>
      </c>
      <c r="Z11057">
        <v>225494</v>
      </c>
    </row>
    <row r="11058" spans="1:26" x14ac:dyDescent="0.25">
      <c r="A11058" t="s">
        <v>338</v>
      </c>
      <c r="B11058" t="s">
        <v>34</v>
      </c>
      <c r="C11058" t="s">
        <v>21</v>
      </c>
      <c r="D11058">
        <v>2</v>
      </c>
      <c r="E11058">
        <v>1</v>
      </c>
      <c r="F11058" s="7">
        <v>41867</v>
      </c>
      <c r="G11058" s="5">
        <v>0.4513888888888889</v>
      </c>
      <c r="H11058" t="str">
        <f t="shared" si="172"/>
        <v>Day</v>
      </c>
      <c r="I11058" t="s">
        <v>30</v>
      </c>
      <c r="J11058" t="s">
        <v>26</v>
      </c>
      <c r="K11058" t="s">
        <v>26</v>
      </c>
      <c r="L11058">
        <v>0</v>
      </c>
      <c r="M11058">
        <v>0</v>
      </c>
      <c r="N11058">
        <v>0</v>
      </c>
      <c r="O11058">
        <v>500</v>
      </c>
      <c r="P11058">
        <v>0</v>
      </c>
      <c r="Q11058" t="s">
        <v>24</v>
      </c>
      <c r="R11058" t="s">
        <v>128</v>
      </c>
      <c r="S11058" t="s">
        <v>2194</v>
      </c>
      <c r="T11058" t="s">
        <v>25</v>
      </c>
      <c r="U11058" t="s">
        <v>27</v>
      </c>
      <c r="V11058" t="s">
        <v>2657</v>
      </c>
      <c r="W11058" t="s">
        <v>35</v>
      </c>
      <c r="X11058" t="s">
        <v>337</v>
      </c>
      <c r="Y11058" t="s">
        <v>2195</v>
      </c>
      <c r="Z11058">
        <v>259471</v>
      </c>
    </row>
    <row r="11059" spans="1:26" x14ac:dyDescent="0.25">
      <c r="A11059" t="s">
        <v>338</v>
      </c>
      <c r="B11059" t="s">
        <v>34</v>
      </c>
      <c r="C11059" t="s">
        <v>21</v>
      </c>
      <c r="D11059">
        <v>2</v>
      </c>
      <c r="E11059">
        <v>1</v>
      </c>
      <c r="F11059" s="7">
        <v>41990</v>
      </c>
      <c r="G11059" s="5">
        <v>6.9444444444444441E-3</v>
      </c>
      <c r="H11059" t="str">
        <f t="shared" si="172"/>
        <v>Night</v>
      </c>
      <c r="I11059" t="s">
        <v>36</v>
      </c>
      <c r="J11059" t="s">
        <v>26</v>
      </c>
      <c r="K11059" t="s">
        <v>26</v>
      </c>
      <c r="L11059">
        <v>0</v>
      </c>
      <c r="M11059">
        <v>0</v>
      </c>
      <c r="N11059">
        <v>0</v>
      </c>
      <c r="O11059">
        <v>500</v>
      </c>
      <c r="P11059">
        <v>0</v>
      </c>
      <c r="Q11059" t="s">
        <v>24</v>
      </c>
      <c r="R11059" t="s">
        <v>685</v>
      </c>
      <c r="S11059" t="s">
        <v>756</v>
      </c>
      <c r="T11059" t="s">
        <v>25</v>
      </c>
      <c r="U11059" t="s">
        <v>27</v>
      </c>
      <c r="V11059" t="s">
        <v>2657</v>
      </c>
      <c r="W11059" t="s">
        <v>35</v>
      </c>
      <c r="X11059" t="s">
        <v>337</v>
      </c>
      <c r="Y11059" t="s">
        <v>757</v>
      </c>
      <c r="Z11059">
        <v>343458</v>
      </c>
    </row>
    <row r="11060" spans="1:26" x14ac:dyDescent="0.25">
      <c r="A11060" t="s">
        <v>338</v>
      </c>
      <c r="B11060" t="s">
        <v>34</v>
      </c>
      <c r="C11060" t="s">
        <v>21</v>
      </c>
      <c r="D11060">
        <v>2</v>
      </c>
      <c r="E11060">
        <v>1</v>
      </c>
      <c r="F11060" s="7">
        <v>41538</v>
      </c>
      <c r="G11060" s="5">
        <v>0.38541666666666669</v>
      </c>
      <c r="H11060" t="str">
        <f t="shared" si="172"/>
        <v>Day</v>
      </c>
      <c r="I11060" t="s">
        <v>30</v>
      </c>
      <c r="J11060" t="s">
        <v>26</v>
      </c>
      <c r="K11060" t="s">
        <v>26</v>
      </c>
      <c r="L11060">
        <v>0</v>
      </c>
      <c r="M11060">
        <v>0</v>
      </c>
      <c r="N11060">
        <v>0</v>
      </c>
      <c r="O11060">
        <v>800</v>
      </c>
      <c r="P11060">
        <v>0</v>
      </c>
      <c r="Q11060" t="s">
        <v>24</v>
      </c>
      <c r="R11060" t="s">
        <v>2667</v>
      </c>
      <c r="S11060" t="s">
        <v>67</v>
      </c>
      <c r="T11060" t="s">
        <v>25</v>
      </c>
      <c r="U11060" t="s">
        <v>64</v>
      </c>
      <c r="V11060" t="s">
        <v>2665</v>
      </c>
      <c r="W11060" t="s">
        <v>35</v>
      </c>
      <c r="X11060" t="s">
        <v>337</v>
      </c>
      <c r="Y11060" t="s">
        <v>68</v>
      </c>
      <c r="Z11060">
        <v>319341</v>
      </c>
    </row>
    <row r="11061" spans="1:26" x14ac:dyDescent="0.25">
      <c r="A11061" t="s">
        <v>338</v>
      </c>
      <c r="B11061" t="s">
        <v>34</v>
      </c>
      <c r="C11061" t="s">
        <v>21</v>
      </c>
      <c r="D11061">
        <v>2</v>
      </c>
      <c r="E11061">
        <v>1</v>
      </c>
      <c r="F11061" s="7">
        <v>39750</v>
      </c>
      <c r="G11061" s="5">
        <v>0.67013888888888884</v>
      </c>
      <c r="H11061" t="str">
        <f t="shared" si="172"/>
        <v>Day</v>
      </c>
      <c r="I11061" t="s">
        <v>36</v>
      </c>
      <c r="J11061" t="s">
        <v>26</v>
      </c>
      <c r="K11061" t="s">
        <v>26</v>
      </c>
      <c r="L11061">
        <v>0</v>
      </c>
      <c r="M11061">
        <v>0</v>
      </c>
      <c r="N11061">
        <v>0</v>
      </c>
      <c r="O11061" s="2">
        <v>1000</v>
      </c>
      <c r="P11061">
        <v>0</v>
      </c>
      <c r="Q11061" t="s">
        <v>24</v>
      </c>
      <c r="R11061" t="s">
        <v>128</v>
      </c>
      <c r="S11061" t="s">
        <v>996</v>
      </c>
      <c r="T11061" t="s">
        <v>25</v>
      </c>
      <c r="U11061" t="s">
        <v>27</v>
      </c>
      <c r="V11061" t="s">
        <v>2657</v>
      </c>
      <c r="W11061" t="s">
        <v>35</v>
      </c>
      <c r="X11061" t="s">
        <v>337</v>
      </c>
      <c r="Y11061" t="s">
        <v>997</v>
      </c>
      <c r="Z11061">
        <v>327112</v>
      </c>
    </row>
    <row r="11062" spans="1:26" x14ac:dyDescent="0.25">
      <c r="A11062" t="s">
        <v>338</v>
      </c>
      <c r="B11062" t="s">
        <v>34</v>
      </c>
      <c r="C11062" t="s">
        <v>21</v>
      </c>
      <c r="D11062">
        <v>2</v>
      </c>
      <c r="E11062">
        <v>1</v>
      </c>
      <c r="F11062" s="7">
        <v>41874</v>
      </c>
      <c r="G11062" s="5">
        <v>0.34652777777777777</v>
      </c>
      <c r="H11062" t="str">
        <f t="shared" si="172"/>
        <v>Day</v>
      </c>
      <c r="I11062" t="s">
        <v>36</v>
      </c>
      <c r="J11062" t="s">
        <v>26</v>
      </c>
      <c r="K11062" t="s">
        <v>26</v>
      </c>
      <c r="L11062">
        <v>0</v>
      </c>
      <c r="M11062">
        <v>0</v>
      </c>
      <c r="N11062">
        <v>0</v>
      </c>
      <c r="O11062" s="2">
        <v>1000</v>
      </c>
      <c r="P11062">
        <v>0</v>
      </c>
      <c r="Q11062" t="s">
        <v>24</v>
      </c>
      <c r="R11062" t="s">
        <v>2667</v>
      </c>
      <c r="S11062" t="s">
        <v>67</v>
      </c>
      <c r="T11062" t="s">
        <v>25</v>
      </c>
      <c r="U11062" t="s">
        <v>27</v>
      </c>
      <c r="V11062" t="s">
        <v>2665</v>
      </c>
      <c r="W11062" t="s">
        <v>35</v>
      </c>
      <c r="X11062" t="s">
        <v>337</v>
      </c>
      <c r="Y11062" t="s">
        <v>68</v>
      </c>
      <c r="Z11062">
        <v>218538</v>
      </c>
    </row>
    <row r="11063" spans="1:26" x14ac:dyDescent="0.25">
      <c r="A11063" t="s">
        <v>338</v>
      </c>
      <c r="B11063" t="s">
        <v>34</v>
      </c>
      <c r="C11063" t="s">
        <v>21</v>
      </c>
      <c r="D11063">
        <v>2</v>
      </c>
      <c r="E11063">
        <v>1</v>
      </c>
      <c r="F11063" s="7">
        <v>38969</v>
      </c>
      <c r="G11063" s="5">
        <v>0.42638888888888887</v>
      </c>
      <c r="H11063" t="str">
        <f t="shared" si="172"/>
        <v>Day</v>
      </c>
      <c r="I11063" t="s">
        <v>30</v>
      </c>
      <c r="J11063" t="s">
        <v>26</v>
      </c>
      <c r="K11063" t="s">
        <v>26</v>
      </c>
      <c r="L11063">
        <v>0</v>
      </c>
      <c r="M11063">
        <v>0</v>
      </c>
      <c r="N11063">
        <v>0</v>
      </c>
      <c r="O11063" s="2">
        <v>3000</v>
      </c>
      <c r="P11063">
        <v>0</v>
      </c>
      <c r="Q11063" t="s">
        <v>24</v>
      </c>
      <c r="R11063" t="s">
        <v>2675</v>
      </c>
      <c r="S11063" t="s">
        <v>1595</v>
      </c>
      <c r="T11063" t="s">
        <v>25</v>
      </c>
      <c r="U11063" t="s">
        <v>27</v>
      </c>
      <c r="V11063" t="s">
        <v>2673</v>
      </c>
      <c r="W11063" t="s">
        <v>35</v>
      </c>
      <c r="X11063" t="s">
        <v>337</v>
      </c>
      <c r="Y11063" t="s">
        <v>1596</v>
      </c>
      <c r="Z11063">
        <v>341082</v>
      </c>
    </row>
    <row r="11064" spans="1:26" x14ac:dyDescent="0.25">
      <c r="A11064" t="s">
        <v>338</v>
      </c>
      <c r="B11064" t="s">
        <v>34</v>
      </c>
      <c r="C11064" t="s">
        <v>21</v>
      </c>
      <c r="D11064">
        <v>2</v>
      </c>
      <c r="E11064">
        <v>1</v>
      </c>
      <c r="F11064" s="7">
        <v>41874</v>
      </c>
      <c r="G11064" s="5">
        <v>0.32013888888888892</v>
      </c>
      <c r="H11064" t="str">
        <f t="shared" si="172"/>
        <v>Day</v>
      </c>
      <c r="I11064" t="s">
        <v>36</v>
      </c>
      <c r="J11064" t="s">
        <v>26</v>
      </c>
      <c r="K11064" t="s">
        <v>26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 t="s">
        <v>24</v>
      </c>
      <c r="R11064" t="s">
        <v>154</v>
      </c>
      <c r="S11064" t="s">
        <v>1616</v>
      </c>
      <c r="T11064" t="s">
        <v>25</v>
      </c>
      <c r="U11064" t="s">
        <v>27</v>
      </c>
      <c r="V11064" t="s">
        <v>2650</v>
      </c>
      <c r="W11064" t="s">
        <v>35</v>
      </c>
      <c r="X11064" t="s">
        <v>337</v>
      </c>
      <c r="Y11064" t="s">
        <v>1617</v>
      </c>
      <c r="Z11064">
        <v>328116</v>
      </c>
    </row>
    <row r="11065" spans="1:26" x14ac:dyDescent="0.25">
      <c r="A11065" t="s">
        <v>338</v>
      </c>
      <c r="B11065" t="s">
        <v>34</v>
      </c>
      <c r="C11065" t="s">
        <v>21</v>
      </c>
      <c r="D11065">
        <v>2</v>
      </c>
      <c r="E11065">
        <v>1</v>
      </c>
      <c r="F11065" s="7">
        <v>41874</v>
      </c>
      <c r="G11065" s="5">
        <v>0.34583333333333338</v>
      </c>
      <c r="H11065" t="str">
        <f t="shared" si="172"/>
        <v>Day</v>
      </c>
      <c r="I11065" t="s">
        <v>36</v>
      </c>
      <c r="J11065" t="s">
        <v>26</v>
      </c>
      <c r="K11065" t="s">
        <v>26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 t="s">
        <v>24</v>
      </c>
      <c r="R11065" t="s">
        <v>128</v>
      </c>
      <c r="S11065" t="s">
        <v>2464</v>
      </c>
      <c r="T11065" t="s">
        <v>25</v>
      </c>
      <c r="U11065" t="s">
        <v>27</v>
      </c>
      <c r="V11065" t="s">
        <v>2657</v>
      </c>
      <c r="W11065" t="s">
        <v>35</v>
      </c>
      <c r="X11065" t="s">
        <v>337</v>
      </c>
      <c r="Y11065" t="s">
        <v>2465</v>
      </c>
      <c r="Z11065">
        <v>321149</v>
      </c>
    </row>
    <row r="11066" spans="1:26" x14ac:dyDescent="0.25">
      <c r="A11066" t="s">
        <v>338</v>
      </c>
      <c r="B11066" t="s">
        <v>34</v>
      </c>
      <c r="C11066" t="s">
        <v>21</v>
      </c>
      <c r="D11066">
        <v>2</v>
      </c>
      <c r="E11066">
        <v>1</v>
      </c>
      <c r="F11066" s="7">
        <v>39730</v>
      </c>
      <c r="G11066" s="5">
        <v>0.62152777777777779</v>
      </c>
      <c r="H11066" t="str">
        <f t="shared" si="172"/>
        <v>Day</v>
      </c>
      <c r="I11066" t="s">
        <v>36</v>
      </c>
      <c r="J11066" t="s">
        <v>26</v>
      </c>
      <c r="K11066" t="s">
        <v>212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 t="s">
        <v>24</v>
      </c>
      <c r="R11066" t="s">
        <v>192</v>
      </c>
      <c r="S11066" t="s">
        <v>2284</v>
      </c>
      <c r="T11066" t="s">
        <v>25</v>
      </c>
      <c r="U11066" t="s">
        <v>27</v>
      </c>
      <c r="V11066" t="s">
        <v>2658</v>
      </c>
      <c r="W11066" t="s">
        <v>35</v>
      </c>
      <c r="X11066" t="s">
        <v>337</v>
      </c>
      <c r="Y11066" t="s">
        <v>2285</v>
      </c>
      <c r="Z11066">
        <v>344438</v>
      </c>
    </row>
    <row r="11067" spans="1:26" x14ac:dyDescent="0.25">
      <c r="A11067" t="s">
        <v>338</v>
      </c>
      <c r="B11067" t="s">
        <v>34</v>
      </c>
      <c r="C11067" t="s">
        <v>21</v>
      </c>
      <c r="D11067">
        <v>2</v>
      </c>
      <c r="E11067">
        <v>1</v>
      </c>
      <c r="F11067" s="7">
        <v>41864</v>
      </c>
      <c r="G11067" s="5">
        <v>0.4861111111111111</v>
      </c>
      <c r="H11067" t="str">
        <f t="shared" si="172"/>
        <v>Day</v>
      </c>
      <c r="I11067" t="s">
        <v>30</v>
      </c>
      <c r="J11067" t="s">
        <v>26</v>
      </c>
      <c r="K11067" t="s">
        <v>26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 t="s">
        <v>24</v>
      </c>
      <c r="R11067" t="s">
        <v>2667</v>
      </c>
      <c r="S11067" t="s">
        <v>67</v>
      </c>
      <c r="T11067" t="s">
        <v>25</v>
      </c>
      <c r="U11067" t="s">
        <v>27</v>
      </c>
      <c r="V11067" t="s">
        <v>2665</v>
      </c>
      <c r="W11067" t="s">
        <v>35</v>
      </c>
      <c r="X11067" t="s">
        <v>337</v>
      </c>
      <c r="Y11067" t="s">
        <v>68</v>
      </c>
      <c r="Z11067">
        <v>331326</v>
      </c>
    </row>
    <row r="11068" spans="1:26" x14ac:dyDescent="0.25">
      <c r="A11068" t="s">
        <v>338</v>
      </c>
      <c r="B11068" t="s">
        <v>34</v>
      </c>
      <c r="C11068" t="s">
        <v>21</v>
      </c>
      <c r="D11068">
        <v>2</v>
      </c>
      <c r="E11068">
        <v>1</v>
      </c>
      <c r="F11068" s="7">
        <v>40471</v>
      </c>
      <c r="G11068" s="5">
        <v>0.43055555555555558</v>
      </c>
      <c r="H11068" t="str">
        <f t="shared" si="172"/>
        <v>Day</v>
      </c>
      <c r="I11068" t="s">
        <v>36</v>
      </c>
      <c r="J11068" t="s">
        <v>26</v>
      </c>
      <c r="K11068" t="s">
        <v>26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 t="s">
        <v>24</v>
      </c>
      <c r="R11068" t="s">
        <v>184</v>
      </c>
      <c r="S11068" t="s">
        <v>184</v>
      </c>
      <c r="T11068" t="s">
        <v>25</v>
      </c>
      <c r="U11068" t="s">
        <v>27</v>
      </c>
      <c r="V11068" t="s">
        <v>2650</v>
      </c>
      <c r="W11068" t="s">
        <v>29</v>
      </c>
      <c r="X11068" t="s">
        <v>564</v>
      </c>
      <c r="Y11068" t="s">
        <v>185</v>
      </c>
      <c r="Z11068">
        <v>233499</v>
      </c>
    </row>
    <row r="11069" spans="1:26" x14ac:dyDescent="0.25">
      <c r="A11069" t="s">
        <v>338</v>
      </c>
      <c r="B11069" t="s">
        <v>34</v>
      </c>
      <c r="C11069" t="s">
        <v>21</v>
      </c>
      <c r="D11069">
        <v>2</v>
      </c>
      <c r="E11069">
        <v>1</v>
      </c>
      <c r="F11069" s="7">
        <v>40487</v>
      </c>
      <c r="G11069" s="5">
        <v>0.55902777777777779</v>
      </c>
      <c r="H11069" t="str">
        <f t="shared" si="172"/>
        <v>Day</v>
      </c>
      <c r="I11069" t="s">
        <v>36</v>
      </c>
      <c r="J11069" t="s">
        <v>26</v>
      </c>
      <c r="K11069" t="s">
        <v>26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 t="s">
        <v>24</v>
      </c>
      <c r="R11069" t="s">
        <v>221</v>
      </c>
      <c r="S11069" t="s">
        <v>219</v>
      </c>
      <c r="T11069" t="s">
        <v>25</v>
      </c>
      <c r="U11069" t="s">
        <v>27</v>
      </c>
      <c r="V11069" t="s">
        <v>2652</v>
      </c>
      <c r="W11069" t="s">
        <v>29</v>
      </c>
      <c r="X11069" t="s">
        <v>564</v>
      </c>
      <c r="Y11069" t="s">
        <v>220</v>
      </c>
      <c r="Z11069">
        <v>223241</v>
      </c>
    </row>
    <row r="11070" spans="1:26" x14ac:dyDescent="0.25">
      <c r="A11070" t="s">
        <v>338</v>
      </c>
      <c r="B11070" t="s">
        <v>34</v>
      </c>
      <c r="C11070" t="s">
        <v>21</v>
      </c>
      <c r="D11070">
        <v>2</v>
      </c>
      <c r="E11070">
        <v>1</v>
      </c>
      <c r="F11070" s="7">
        <v>40380</v>
      </c>
      <c r="G11070" s="5">
        <v>6.9444444444444441E-3</v>
      </c>
      <c r="H11070" t="str">
        <f t="shared" si="172"/>
        <v>Night</v>
      </c>
      <c r="I11070" t="s">
        <v>30</v>
      </c>
      <c r="J11070" t="s">
        <v>26</v>
      </c>
      <c r="K11070" t="s">
        <v>26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 t="s">
        <v>24</v>
      </c>
      <c r="R11070" t="s">
        <v>783</v>
      </c>
      <c r="S11070" t="s">
        <v>783</v>
      </c>
      <c r="T11070" t="s">
        <v>25</v>
      </c>
      <c r="U11070" t="s">
        <v>27</v>
      </c>
      <c r="V11070" t="s">
        <v>2665</v>
      </c>
      <c r="W11070" t="s">
        <v>459</v>
      </c>
      <c r="X11070" t="s">
        <v>2253</v>
      </c>
      <c r="Y11070" t="s">
        <v>784</v>
      </c>
      <c r="Z11070">
        <v>320669</v>
      </c>
    </row>
    <row r="11071" spans="1:26" x14ac:dyDescent="0.25">
      <c r="A11071" t="s">
        <v>338</v>
      </c>
      <c r="B11071" t="s">
        <v>34</v>
      </c>
      <c r="C11071" t="s">
        <v>21</v>
      </c>
      <c r="D11071">
        <v>2</v>
      </c>
      <c r="E11071">
        <v>1</v>
      </c>
      <c r="F11071" s="7">
        <v>41731</v>
      </c>
      <c r="G11071" s="5">
        <v>0.59027777777777779</v>
      </c>
      <c r="H11071" t="str">
        <f t="shared" si="172"/>
        <v>Day</v>
      </c>
      <c r="I11071" t="s">
        <v>30</v>
      </c>
      <c r="J11071" t="s">
        <v>26</v>
      </c>
      <c r="K11071" t="s">
        <v>212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 t="s">
        <v>24</v>
      </c>
      <c r="R11071" t="s">
        <v>783</v>
      </c>
      <c r="S11071" t="s">
        <v>783</v>
      </c>
      <c r="T11071" t="s">
        <v>25</v>
      </c>
      <c r="U11071" t="s">
        <v>27</v>
      </c>
      <c r="V11071" t="s">
        <v>2665</v>
      </c>
      <c r="W11071" t="s">
        <v>459</v>
      </c>
      <c r="X11071" t="s">
        <v>2253</v>
      </c>
      <c r="Y11071" t="s">
        <v>784</v>
      </c>
      <c r="Z11071">
        <v>262285</v>
      </c>
    </row>
    <row r="11072" spans="1:26" x14ac:dyDescent="0.25">
      <c r="A11072" t="s">
        <v>338</v>
      </c>
      <c r="B11072" t="s">
        <v>34</v>
      </c>
      <c r="C11072" t="s">
        <v>21</v>
      </c>
      <c r="D11072">
        <v>2</v>
      </c>
      <c r="E11072">
        <v>1</v>
      </c>
      <c r="F11072" s="7">
        <v>40155</v>
      </c>
      <c r="G11072" s="5">
        <v>0.4513888888888889</v>
      </c>
      <c r="H11072" t="str">
        <f t="shared" si="172"/>
        <v>Day</v>
      </c>
      <c r="I11072" t="s">
        <v>30</v>
      </c>
      <c r="J11072" t="s">
        <v>26</v>
      </c>
      <c r="K11072" t="s">
        <v>26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 t="s">
        <v>24</v>
      </c>
      <c r="R11072" t="s">
        <v>2671</v>
      </c>
      <c r="S11072" t="s">
        <v>383</v>
      </c>
      <c r="T11072" t="s">
        <v>25</v>
      </c>
      <c r="U11072" t="s">
        <v>27</v>
      </c>
      <c r="V11072" t="s">
        <v>2650</v>
      </c>
      <c r="W11072" t="s">
        <v>459</v>
      </c>
      <c r="X11072" t="s">
        <v>2253</v>
      </c>
      <c r="Y11072" t="s">
        <v>384</v>
      </c>
      <c r="Z11072">
        <v>325214</v>
      </c>
    </row>
    <row r="11073" spans="1:26" x14ac:dyDescent="0.25">
      <c r="A11073" t="s">
        <v>338</v>
      </c>
      <c r="B11073" t="s">
        <v>34</v>
      </c>
      <c r="C11073" t="s">
        <v>21</v>
      </c>
      <c r="D11073">
        <v>2</v>
      </c>
      <c r="E11073">
        <v>1</v>
      </c>
      <c r="F11073" s="7">
        <v>40408</v>
      </c>
      <c r="G11073" s="5">
        <v>0.5625</v>
      </c>
      <c r="H11073" t="str">
        <f t="shared" si="172"/>
        <v>Day</v>
      </c>
      <c r="I11073" t="s">
        <v>30</v>
      </c>
      <c r="J11073" t="s">
        <v>26</v>
      </c>
      <c r="K11073" t="s">
        <v>212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 t="s">
        <v>24</v>
      </c>
      <c r="R11073" t="s">
        <v>2671</v>
      </c>
      <c r="S11073" t="s">
        <v>383</v>
      </c>
      <c r="T11073" t="s">
        <v>25</v>
      </c>
      <c r="U11073" t="s">
        <v>27</v>
      </c>
      <c r="V11073" t="s">
        <v>2650</v>
      </c>
      <c r="W11073" t="s">
        <v>459</v>
      </c>
      <c r="X11073" t="s">
        <v>2253</v>
      </c>
      <c r="Y11073" t="s">
        <v>384</v>
      </c>
      <c r="Z11073">
        <v>324628</v>
      </c>
    </row>
    <row r="11074" spans="1:26" x14ac:dyDescent="0.25">
      <c r="A11074" t="s">
        <v>338</v>
      </c>
      <c r="B11074" t="s">
        <v>34</v>
      </c>
      <c r="C11074" t="s">
        <v>21</v>
      </c>
      <c r="D11074">
        <v>2</v>
      </c>
      <c r="E11074">
        <v>1</v>
      </c>
      <c r="F11074" s="7">
        <v>40523</v>
      </c>
      <c r="G11074" s="5">
        <v>0.46875</v>
      </c>
      <c r="H11074" t="str">
        <f t="shared" si="172"/>
        <v>Day</v>
      </c>
      <c r="I11074" t="s">
        <v>30</v>
      </c>
      <c r="J11074" t="s">
        <v>26</v>
      </c>
      <c r="K11074" t="s">
        <v>26</v>
      </c>
      <c r="L11074">
        <v>0</v>
      </c>
      <c r="M11074">
        <v>0</v>
      </c>
      <c r="N11074">
        <v>0</v>
      </c>
      <c r="O11074">
        <v>100</v>
      </c>
      <c r="P11074">
        <v>0</v>
      </c>
      <c r="Q11074" t="s">
        <v>24</v>
      </c>
      <c r="R11074" t="s">
        <v>184</v>
      </c>
      <c r="S11074" t="s">
        <v>1259</v>
      </c>
      <c r="T11074" t="s">
        <v>25</v>
      </c>
      <c r="U11074" t="s">
        <v>27</v>
      </c>
      <c r="V11074" t="s">
        <v>2650</v>
      </c>
      <c r="W11074" t="s">
        <v>459</v>
      </c>
      <c r="X11074" t="s">
        <v>2253</v>
      </c>
      <c r="Y11074" t="s">
        <v>1260</v>
      </c>
      <c r="Z11074">
        <v>336059</v>
      </c>
    </row>
    <row r="11075" spans="1:26" x14ac:dyDescent="0.25">
      <c r="A11075" t="s">
        <v>338</v>
      </c>
      <c r="B11075" t="s">
        <v>34</v>
      </c>
      <c r="C11075" t="s">
        <v>21</v>
      </c>
      <c r="D11075">
        <v>2</v>
      </c>
      <c r="E11075">
        <v>1</v>
      </c>
      <c r="F11075" s="7">
        <v>40712</v>
      </c>
      <c r="G11075" s="5">
        <v>0.42986111111111108</v>
      </c>
      <c r="H11075" t="str">
        <f t="shared" ref="H11075:H11138" si="173">IF(AND(G11075&gt;=TIME(6,0,0),G11075&lt;TIME(18,0,0)),"Day","Night")</f>
        <v>Day</v>
      </c>
      <c r="I11075" t="s">
        <v>36</v>
      </c>
      <c r="J11075" t="s">
        <v>26</v>
      </c>
      <c r="K11075" t="s">
        <v>26</v>
      </c>
      <c r="L11075">
        <v>0</v>
      </c>
      <c r="M11075">
        <v>0</v>
      </c>
      <c r="N11075">
        <v>0</v>
      </c>
      <c r="O11075">
        <v>130</v>
      </c>
      <c r="P11075">
        <v>0</v>
      </c>
      <c r="Q11075" t="s">
        <v>24</v>
      </c>
      <c r="R11075" t="s">
        <v>46</v>
      </c>
      <c r="S11075" t="s">
        <v>44</v>
      </c>
      <c r="T11075" t="s">
        <v>25</v>
      </c>
      <c r="U11075" t="s">
        <v>27</v>
      </c>
      <c r="V11075" t="s">
        <v>2650</v>
      </c>
      <c r="W11075" t="s">
        <v>459</v>
      </c>
      <c r="X11075" t="s">
        <v>2253</v>
      </c>
      <c r="Y11075" t="s">
        <v>45</v>
      </c>
      <c r="Z11075">
        <v>308841</v>
      </c>
    </row>
    <row r="11076" spans="1:26" x14ac:dyDescent="0.25">
      <c r="A11076" t="s">
        <v>338</v>
      </c>
      <c r="B11076" t="s">
        <v>34</v>
      </c>
      <c r="C11076" t="s">
        <v>21</v>
      </c>
      <c r="D11076">
        <v>2</v>
      </c>
      <c r="E11076">
        <v>1</v>
      </c>
      <c r="F11076" s="7">
        <v>40777</v>
      </c>
      <c r="G11076" s="5">
        <v>0.36805555555555558</v>
      </c>
      <c r="H11076" t="str">
        <f t="shared" si="173"/>
        <v>Day</v>
      </c>
      <c r="I11076" t="s">
        <v>30</v>
      </c>
      <c r="J11076" t="s">
        <v>26</v>
      </c>
      <c r="K11076" t="s">
        <v>26</v>
      </c>
      <c r="L11076">
        <v>0</v>
      </c>
      <c r="M11076">
        <v>0</v>
      </c>
      <c r="N11076">
        <v>0</v>
      </c>
      <c r="O11076">
        <v>400</v>
      </c>
      <c r="P11076">
        <v>0</v>
      </c>
      <c r="Q11076" t="s">
        <v>24</v>
      </c>
      <c r="R11076" t="s">
        <v>816</v>
      </c>
      <c r="S11076" t="s">
        <v>1150</v>
      </c>
      <c r="T11076" t="s">
        <v>25</v>
      </c>
      <c r="U11076" t="s">
        <v>27</v>
      </c>
      <c r="V11076" t="s">
        <v>2650</v>
      </c>
      <c r="W11076" t="s">
        <v>459</v>
      </c>
      <c r="X11076" t="s">
        <v>2253</v>
      </c>
      <c r="Y11076" t="s">
        <v>1151</v>
      </c>
      <c r="Z11076">
        <v>325015</v>
      </c>
    </row>
    <row r="11077" spans="1:26" x14ac:dyDescent="0.25">
      <c r="A11077" t="s">
        <v>338</v>
      </c>
      <c r="B11077" t="s">
        <v>34</v>
      </c>
      <c r="C11077" t="s">
        <v>21</v>
      </c>
      <c r="D11077">
        <v>2</v>
      </c>
      <c r="E11077">
        <v>1</v>
      </c>
      <c r="F11077" s="7">
        <v>40185</v>
      </c>
      <c r="G11077" s="5">
        <v>0.63402777777777775</v>
      </c>
      <c r="H11077" t="str">
        <f t="shared" si="173"/>
        <v>Day</v>
      </c>
      <c r="I11077" t="s">
        <v>30</v>
      </c>
      <c r="J11077" t="s">
        <v>26</v>
      </c>
      <c r="K11077" t="s">
        <v>26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 t="s">
        <v>24</v>
      </c>
      <c r="R11077" t="s">
        <v>197</v>
      </c>
      <c r="S11077" t="s">
        <v>406</v>
      </c>
      <c r="T11077" t="s">
        <v>25</v>
      </c>
      <c r="U11077" t="s">
        <v>27</v>
      </c>
      <c r="V11077" t="s">
        <v>2650</v>
      </c>
      <c r="W11077" t="s">
        <v>312</v>
      </c>
      <c r="X11077" t="s">
        <v>1547</v>
      </c>
      <c r="Y11077" t="s">
        <v>407</v>
      </c>
      <c r="Z11077">
        <v>231375</v>
      </c>
    </row>
    <row r="11078" spans="1:26" x14ac:dyDescent="0.25">
      <c r="A11078" t="s">
        <v>338</v>
      </c>
      <c r="B11078" t="s">
        <v>34</v>
      </c>
      <c r="C11078" t="s">
        <v>21</v>
      </c>
      <c r="D11078">
        <v>2</v>
      </c>
      <c r="E11078">
        <v>1</v>
      </c>
      <c r="F11078" s="7">
        <v>41703</v>
      </c>
      <c r="G11078" s="5">
        <v>0.54513888888888895</v>
      </c>
      <c r="H11078" t="str">
        <f t="shared" si="173"/>
        <v>Day</v>
      </c>
      <c r="I11078" t="s">
        <v>30</v>
      </c>
      <c r="J11078" t="s">
        <v>26</v>
      </c>
      <c r="K11078" t="s">
        <v>26</v>
      </c>
      <c r="L11078">
        <v>0</v>
      </c>
      <c r="M11078">
        <v>0</v>
      </c>
      <c r="N11078">
        <v>0</v>
      </c>
      <c r="O11078" s="2">
        <v>1000</v>
      </c>
      <c r="P11078">
        <v>0</v>
      </c>
      <c r="Q11078" t="s">
        <v>24</v>
      </c>
      <c r="R11078" t="s">
        <v>166</v>
      </c>
      <c r="S11078" t="s">
        <v>438</v>
      </c>
      <c r="T11078" t="s">
        <v>25</v>
      </c>
      <c r="U11078" t="s">
        <v>64</v>
      </c>
      <c r="V11078" t="s">
        <v>2653</v>
      </c>
      <c r="W11078" t="s">
        <v>312</v>
      </c>
      <c r="X11078" t="s">
        <v>1547</v>
      </c>
      <c r="Y11078" t="s">
        <v>439</v>
      </c>
      <c r="Z11078">
        <v>318905</v>
      </c>
    </row>
    <row r="11079" spans="1:26" x14ac:dyDescent="0.25">
      <c r="A11079" t="s">
        <v>338</v>
      </c>
      <c r="B11079" t="s">
        <v>34</v>
      </c>
      <c r="C11079" t="s">
        <v>21</v>
      </c>
      <c r="D11079">
        <v>2</v>
      </c>
      <c r="E11079">
        <v>1</v>
      </c>
      <c r="F11079" s="7">
        <v>40936</v>
      </c>
      <c r="G11079" s="5">
        <v>3.125E-2</v>
      </c>
      <c r="H11079" t="str">
        <f t="shared" si="173"/>
        <v>Night</v>
      </c>
      <c r="I11079" t="s">
        <v>30</v>
      </c>
      <c r="J11079" t="s">
        <v>26</v>
      </c>
      <c r="K11079" t="s">
        <v>26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 t="s">
        <v>24</v>
      </c>
      <c r="R11079" t="s">
        <v>86</v>
      </c>
      <c r="S11079" t="s">
        <v>96</v>
      </c>
      <c r="T11079" t="s">
        <v>25</v>
      </c>
      <c r="U11079" t="s">
        <v>27</v>
      </c>
      <c r="V11079" t="s">
        <v>2654</v>
      </c>
      <c r="W11079" t="s">
        <v>35</v>
      </c>
      <c r="X11079" t="s">
        <v>1372</v>
      </c>
      <c r="Y11079" t="s">
        <v>97</v>
      </c>
      <c r="Z11079">
        <v>248980</v>
      </c>
    </row>
    <row r="11080" spans="1:26" x14ac:dyDescent="0.25">
      <c r="A11080" t="s">
        <v>338</v>
      </c>
      <c r="B11080" t="s">
        <v>34</v>
      </c>
      <c r="C11080" t="s">
        <v>21</v>
      </c>
      <c r="D11080">
        <v>2</v>
      </c>
      <c r="E11080">
        <v>1</v>
      </c>
      <c r="F11080" s="7">
        <v>41917</v>
      </c>
      <c r="G11080" s="5">
        <v>2.0833333333333332E-2</v>
      </c>
      <c r="H11080" t="str">
        <f t="shared" si="173"/>
        <v>Night</v>
      </c>
      <c r="I11080" t="s">
        <v>30</v>
      </c>
      <c r="J11080" t="s">
        <v>26</v>
      </c>
      <c r="K11080" t="s">
        <v>26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 t="s">
        <v>24</v>
      </c>
      <c r="R11080" t="s">
        <v>86</v>
      </c>
      <c r="S11080" t="s">
        <v>96</v>
      </c>
      <c r="T11080" t="s">
        <v>25</v>
      </c>
      <c r="U11080" t="s">
        <v>27</v>
      </c>
      <c r="V11080" t="s">
        <v>2654</v>
      </c>
      <c r="W11080" t="s">
        <v>35</v>
      </c>
      <c r="X11080" t="s">
        <v>1372</v>
      </c>
      <c r="Y11080" t="s">
        <v>97</v>
      </c>
      <c r="Z11080">
        <v>259948</v>
      </c>
    </row>
    <row r="11081" spans="1:26" x14ac:dyDescent="0.25">
      <c r="A11081" t="s">
        <v>338</v>
      </c>
      <c r="B11081" t="s">
        <v>34</v>
      </c>
      <c r="C11081" t="s">
        <v>21</v>
      </c>
      <c r="D11081">
        <v>2</v>
      </c>
      <c r="E11081">
        <v>1</v>
      </c>
      <c r="F11081" s="7">
        <v>40224</v>
      </c>
      <c r="G11081" s="5">
        <v>0.46875</v>
      </c>
      <c r="H11081" t="str">
        <f t="shared" si="173"/>
        <v>Day</v>
      </c>
      <c r="I11081" t="s">
        <v>36</v>
      </c>
      <c r="J11081" t="s">
        <v>125</v>
      </c>
      <c r="K11081" t="s">
        <v>143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 t="s">
        <v>24</v>
      </c>
      <c r="R11081" t="s">
        <v>128</v>
      </c>
      <c r="S11081" t="s">
        <v>126</v>
      </c>
      <c r="T11081" t="s">
        <v>25</v>
      </c>
      <c r="U11081" t="s">
        <v>27</v>
      </c>
      <c r="V11081" t="s">
        <v>2657</v>
      </c>
      <c r="W11081" t="s">
        <v>35</v>
      </c>
      <c r="X11081" t="s">
        <v>1372</v>
      </c>
      <c r="Y11081" t="s">
        <v>127</v>
      </c>
      <c r="Z11081">
        <v>269585</v>
      </c>
    </row>
    <row r="11082" spans="1:26" x14ac:dyDescent="0.25">
      <c r="A11082" t="s">
        <v>338</v>
      </c>
      <c r="B11082" t="s">
        <v>34</v>
      </c>
      <c r="C11082" t="s">
        <v>21</v>
      </c>
      <c r="D11082">
        <v>2</v>
      </c>
      <c r="E11082">
        <v>1</v>
      </c>
      <c r="F11082" s="7">
        <v>41751</v>
      </c>
      <c r="G11082" s="5">
        <v>0.32291666666666669</v>
      </c>
      <c r="H11082" t="str">
        <f t="shared" si="173"/>
        <v>Day</v>
      </c>
      <c r="I11082" t="s">
        <v>36</v>
      </c>
      <c r="J11082" t="s">
        <v>26</v>
      </c>
      <c r="K11082" t="s">
        <v>26</v>
      </c>
      <c r="L11082">
        <v>0</v>
      </c>
      <c r="M11082">
        <v>0</v>
      </c>
      <c r="N11082">
        <v>0</v>
      </c>
      <c r="O11082" s="2">
        <v>1500</v>
      </c>
      <c r="P11082">
        <v>5</v>
      </c>
      <c r="Q11082" t="s">
        <v>24</v>
      </c>
      <c r="R11082" t="s">
        <v>2667</v>
      </c>
      <c r="S11082" t="s">
        <v>716</v>
      </c>
      <c r="T11082" t="s">
        <v>25</v>
      </c>
      <c r="U11082" t="s">
        <v>64</v>
      </c>
      <c r="V11082" t="s">
        <v>2665</v>
      </c>
      <c r="W11082" t="s">
        <v>35</v>
      </c>
      <c r="X11082" t="s">
        <v>1372</v>
      </c>
      <c r="Y11082" t="s">
        <v>717</v>
      </c>
      <c r="Z11082">
        <v>204884</v>
      </c>
    </row>
    <row r="11083" spans="1:26" x14ac:dyDescent="0.25">
      <c r="A11083" t="s">
        <v>338</v>
      </c>
      <c r="B11083" t="s">
        <v>34</v>
      </c>
      <c r="C11083" t="s">
        <v>21</v>
      </c>
      <c r="D11083">
        <v>2</v>
      </c>
      <c r="E11083">
        <v>1</v>
      </c>
      <c r="F11083" s="7">
        <v>41407</v>
      </c>
      <c r="G11083" s="5">
        <v>0.57638888888888895</v>
      </c>
      <c r="H11083" t="str">
        <f t="shared" si="173"/>
        <v>Day</v>
      </c>
      <c r="I11083" t="s">
        <v>30</v>
      </c>
      <c r="J11083" t="s">
        <v>26</v>
      </c>
      <c r="K11083" t="s">
        <v>26</v>
      </c>
      <c r="L11083">
        <v>0</v>
      </c>
      <c r="M11083">
        <v>0</v>
      </c>
      <c r="N11083">
        <v>0</v>
      </c>
      <c r="O11083" s="2">
        <v>1000</v>
      </c>
      <c r="P11083">
        <v>0</v>
      </c>
      <c r="Q11083" t="s">
        <v>24</v>
      </c>
      <c r="R11083" t="s">
        <v>685</v>
      </c>
      <c r="S11083" t="s">
        <v>756</v>
      </c>
      <c r="T11083" t="s">
        <v>25</v>
      </c>
      <c r="U11083" t="s">
        <v>64</v>
      </c>
      <c r="V11083" t="s">
        <v>2657</v>
      </c>
      <c r="W11083" t="s">
        <v>35</v>
      </c>
      <c r="X11083" t="s">
        <v>1372</v>
      </c>
      <c r="Y11083" t="s">
        <v>757</v>
      </c>
      <c r="Z11083">
        <v>217214</v>
      </c>
    </row>
    <row r="11084" spans="1:26" x14ac:dyDescent="0.25">
      <c r="A11084" t="s">
        <v>338</v>
      </c>
      <c r="B11084" t="s">
        <v>34</v>
      </c>
      <c r="C11084" t="s">
        <v>21</v>
      </c>
      <c r="D11084">
        <v>2</v>
      </c>
      <c r="E11084">
        <v>1</v>
      </c>
      <c r="F11084" s="7">
        <v>40817</v>
      </c>
      <c r="G11084" s="5">
        <v>0</v>
      </c>
      <c r="H11084" t="str">
        <f t="shared" si="173"/>
        <v>Night</v>
      </c>
      <c r="I11084" t="s">
        <v>30</v>
      </c>
      <c r="J11084" t="s">
        <v>26</v>
      </c>
      <c r="K11084" t="s">
        <v>26</v>
      </c>
      <c r="L11084">
        <v>0</v>
      </c>
      <c r="M11084">
        <v>0</v>
      </c>
      <c r="N11084">
        <v>0</v>
      </c>
      <c r="O11084">
        <v>500</v>
      </c>
      <c r="P11084">
        <v>0</v>
      </c>
      <c r="Q11084" t="s">
        <v>24</v>
      </c>
      <c r="R11084" t="s">
        <v>2666</v>
      </c>
      <c r="S11084" t="s">
        <v>286</v>
      </c>
      <c r="T11084" t="s">
        <v>25</v>
      </c>
      <c r="U11084" t="s">
        <v>27</v>
      </c>
      <c r="V11084" t="s">
        <v>2665</v>
      </c>
      <c r="W11084" t="s">
        <v>225</v>
      </c>
      <c r="X11084" t="s">
        <v>222</v>
      </c>
      <c r="Y11084" t="s">
        <v>287</v>
      </c>
      <c r="Z11084">
        <v>328889</v>
      </c>
    </row>
    <row r="11085" spans="1:26" x14ac:dyDescent="0.25">
      <c r="A11085" t="s">
        <v>338</v>
      </c>
      <c r="B11085" t="s">
        <v>34</v>
      </c>
      <c r="C11085" t="s">
        <v>21</v>
      </c>
      <c r="D11085">
        <v>2</v>
      </c>
      <c r="E11085">
        <v>1</v>
      </c>
      <c r="F11085" s="7">
        <v>40817</v>
      </c>
      <c r="G11085" s="5">
        <v>0.63194444444444442</v>
      </c>
      <c r="H11085" t="str">
        <f t="shared" si="173"/>
        <v>Day</v>
      </c>
      <c r="I11085" t="s">
        <v>36</v>
      </c>
      <c r="J11085" t="s">
        <v>26</v>
      </c>
      <c r="K11085" t="s">
        <v>212</v>
      </c>
      <c r="L11085">
        <v>0</v>
      </c>
      <c r="M11085">
        <v>0</v>
      </c>
      <c r="N11085">
        <v>0</v>
      </c>
      <c r="O11085">
        <v>50</v>
      </c>
      <c r="P11085">
        <v>0</v>
      </c>
      <c r="Q11085" t="s">
        <v>24</v>
      </c>
      <c r="R11085" t="s">
        <v>720</v>
      </c>
      <c r="S11085" t="s">
        <v>123</v>
      </c>
      <c r="T11085" t="s">
        <v>25</v>
      </c>
      <c r="U11085" t="s">
        <v>64</v>
      </c>
      <c r="V11085" t="s">
        <v>2653</v>
      </c>
      <c r="W11085" t="s">
        <v>225</v>
      </c>
      <c r="X11085" t="s">
        <v>222</v>
      </c>
      <c r="Y11085" t="s">
        <v>124</v>
      </c>
      <c r="Z11085">
        <v>336539</v>
      </c>
    </row>
    <row r="11086" spans="1:26" x14ac:dyDescent="0.25">
      <c r="A11086" t="s">
        <v>338</v>
      </c>
      <c r="B11086" t="s">
        <v>34</v>
      </c>
      <c r="C11086" t="s">
        <v>21</v>
      </c>
      <c r="D11086">
        <v>2</v>
      </c>
      <c r="E11086">
        <v>1</v>
      </c>
      <c r="F11086" s="7">
        <v>38035</v>
      </c>
      <c r="G11086" s="5">
        <v>0.54166666666666663</v>
      </c>
      <c r="H11086" t="str">
        <f t="shared" si="173"/>
        <v>Day</v>
      </c>
      <c r="I11086" t="s">
        <v>36</v>
      </c>
      <c r="J11086" t="s">
        <v>26</v>
      </c>
      <c r="K11086" t="s">
        <v>26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 t="s">
        <v>24</v>
      </c>
      <c r="R11086" t="s">
        <v>221</v>
      </c>
      <c r="S11086" t="s">
        <v>219</v>
      </c>
      <c r="T11086" t="s">
        <v>25</v>
      </c>
      <c r="U11086" t="s">
        <v>27</v>
      </c>
      <c r="V11086" t="s">
        <v>2652</v>
      </c>
      <c r="W11086" t="s">
        <v>132</v>
      </c>
      <c r="X11086" t="s">
        <v>1346</v>
      </c>
      <c r="Y11086" t="s">
        <v>220</v>
      </c>
      <c r="Z11086">
        <v>238386</v>
      </c>
    </row>
    <row r="11087" spans="1:26" x14ac:dyDescent="0.25">
      <c r="A11087" t="s">
        <v>338</v>
      </c>
      <c r="B11087" t="s">
        <v>34</v>
      </c>
      <c r="C11087" t="s">
        <v>21</v>
      </c>
      <c r="D11087">
        <v>2</v>
      </c>
      <c r="E11087">
        <v>1</v>
      </c>
      <c r="F11087" s="7">
        <v>38593</v>
      </c>
      <c r="G11087" s="5">
        <v>0.3611111111111111</v>
      </c>
      <c r="H11087" t="str">
        <f t="shared" si="173"/>
        <v>Day</v>
      </c>
      <c r="I11087" t="s">
        <v>30</v>
      </c>
      <c r="J11087" t="s">
        <v>26</v>
      </c>
      <c r="K11087" t="s">
        <v>26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 t="s">
        <v>24</v>
      </c>
      <c r="R11087" t="s">
        <v>86</v>
      </c>
      <c r="S11087" t="s">
        <v>96</v>
      </c>
      <c r="T11087" t="s">
        <v>25</v>
      </c>
      <c r="U11087" t="s">
        <v>64</v>
      </c>
      <c r="V11087" t="s">
        <v>2654</v>
      </c>
      <c r="W11087" t="s">
        <v>132</v>
      </c>
      <c r="X11087" t="s">
        <v>1346</v>
      </c>
      <c r="Y11087" t="s">
        <v>97</v>
      </c>
      <c r="Z11087">
        <v>222478</v>
      </c>
    </row>
    <row r="11088" spans="1:26" x14ac:dyDescent="0.25">
      <c r="A11088" t="s">
        <v>338</v>
      </c>
      <c r="B11088" t="s">
        <v>34</v>
      </c>
      <c r="C11088" t="s">
        <v>21</v>
      </c>
      <c r="D11088">
        <v>2</v>
      </c>
      <c r="E11088">
        <v>1</v>
      </c>
      <c r="F11088" s="7">
        <v>37899</v>
      </c>
      <c r="G11088" s="5">
        <v>0.43402777777777773</v>
      </c>
      <c r="H11088" t="str">
        <f t="shared" si="173"/>
        <v>Day</v>
      </c>
      <c r="I11088" t="s">
        <v>30</v>
      </c>
      <c r="J11088" t="s">
        <v>26</v>
      </c>
      <c r="K11088" t="s">
        <v>26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 t="s">
        <v>24</v>
      </c>
      <c r="R11088" t="s">
        <v>86</v>
      </c>
      <c r="S11088" t="s">
        <v>96</v>
      </c>
      <c r="T11088" t="s">
        <v>25</v>
      </c>
      <c r="U11088" t="s">
        <v>27</v>
      </c>
      <c r="V11088" t="s">
        <v>2654</v>
      </c>
      <c r="W11088" t="s">
        <v>132</v>
      </c>
      <c r="X11088" t="s">
        <v>1346</v>
      </c>
      <c r="Y11088" t="s">
        <v>97</v>
      </c>
      <c r="Z11088">
        <v>211147</v>
      </c>
    </row>
    <row r="11089" spans="1:26" x14ac:dyDescent="0.25">
      <c r="A11089" t="s">
        <v>338</v>
      </c>
      <c r="B11089" t="s">
        <v>34</v>
      </c>
      <c r="C11089" t="s">
        <v>21</v>
      </c>
      <c r="D11089">
        <v>2</v>
      </c>
      <c r="E11089">
        <v>1</v>
      </c>
      <c r="F11089" s="7">
        <v>38724</v>
      </c>
      <c r="G11089" s="5">
        <v>0.4284722222222222</v>
      </c>
      <c r="H11089" t="str">
        <f t="shared" si="173"/>
        <v>Day</v>
      </c>
      <c r="I11089" t="s">
        <v>30</v>
      </c>
      <c r="J11089" t="s">
        <v>26</v>
      </c>
      <c r="K11089" t="s">
        <v>26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 t="s">
        <v>24</v>
      </c>
      <c r="R11089" t="s">
        <v>86</v>
      </c>
      <c r="S11089" t="s">
        <v>96</v>
      </c>
      <c r="T11089" t="s">
        <v>25</v>
      </c>
      <c r="U11089" t="s">
        <v>27</v>
      </c>
      <c r="V11089" t="s">
        <v>2654</v>
      </c>
      <c r="W11089" t="s">
        <v>132</v>
      </c>
      <c r="X11089" t="s">
        <v>1346</v>
      </c>
      <c r="Y11089" t="s">
        <v>97</v>
      </c>
      <c r="Z11089">
        <v>211029</v>
      </c>
    </row>
    <row r="11090" spans="1:26" x14ac:dyDescent="0.25">
      <c r="A11090" t="s">
        <v>338</v>
      </c>
      <c r="B11090" t="s">
        <v>34</v>
      </c>
      <c r="C11090" t="s">
        <v>21</v>
      </c>
      <c r="D11090">
        <v>2</v>
      </c>
      <c r="E11090">
        <v>1</v>
      </c>
      <c r="F11090" s="7">
        <v>37547</v>
      </c>
      <c r="G11090" s="5">
        <v>0.59722222222222221</v>
      </c>
      <c r="H11090" t="str">
        <f t="shared" si="173"/>
        <v>Day</v>
      </c>
      <c r="I11090" t="s">
        <v>30</v>
      </c>
      <c r="J11090" t="s">
        <v>26</v>
      </c>
      <c r="K11090" t="s">
        <v>26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 t="s">
        <v>24</v>
      </c>
      <c r="R11090" t="s">
        <v>86</v>
      </c>
      <c r="S11090" t="s">
        <v>96</v>
      </c>
      <c r="T11090" t="s">
        <v>25</v>
      </c>
      <c r="U11090" t="s">
        <v>27</v>
      </c>
      <c r="V11090" t="s">
        <v>2654</v>
      </c>
      <c r="W11090" t="s">
        <v>132</v>
      </c>
      <c r="X11090" t="s">
        <v>1346</v>
      </c>
      <c r="Y11090" t="s">
        <v>97</v>
      </c>
      <c r="Z11090">
        <v>231268</v>
      </c>
    </row>
    <row r="11091" spans="1:26" x14ac:dyDescent="0.25">
      <c r="A11091" t="s">
        <v>338</v>
      </c>
      <c r="B11091" t="s">
        <v>34</v>
      </c>
      <c r="C11091" t="s">
        <v>21</v>
      </c>
      <c r="D11091">
        <v>2</v>
      </c>
      <c r="E11091">
        <v>1</v>
      </c>
      <c r="F11091" s="7">
        <v>40059</v>
      </c>
      <c r="G11091" s="5">
        <v>0.33819444444444446</v>
      </c>
      <c r="H11091" t="str">
        <f t="shared" si="173"/>
        <v>Day</v>
      </c>
      <c r="I11091" t="s">
        <v>36</v>
      </c>
      <c r="J11091" t="s">
        <v>26</v>
      </c>
      <c r="K11091" t="s">
        <v>26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 t="s">
        <v>24</v>
      </c>
      <c r="R11091" t="s">
        <v>86</v>
      </c>
      <c r="S11091" t="s">
        <v>96</v>
      </c>
      <c r="T11091" t="s">
        <v>25</v>
      </c>
      <c r="U11091" t="s">
        <v>27</v>
      </c>
      <c r="V11091" t="s">
        <v>2654</v>
      </c>
      <c r="W11091" t="s">
        <v>132</v>
      </c>
      <c r="X11091" t="s">
        <v>1346</v>
      </c>
      <c r="Y11091" t="s">
        <v>97</v>
      </c>
      <c r="Z11091">
        <v>225248</v>
      </c>
    </row>
    <row r="11092" spans="1:26" x14ac:dyDescent="0.25">
      <c r="A11092" t="s">
        <v>338</v>
      </c>
      <c r="B11092" t="s">
        <v>34</v>
      </c>
      <c r="C11092" t="s">
        <v>21</v>
      </c>
      <c r="D11092">
        <v>2</v>
      </c>
      <c r="E11092">
        <v>1</v>
      </c>
      <c r="F11092" s="7">
        <v>39402</v>
      </c>
      <c r="G11092" s="5">
        <v>0.67569444444444438</v>
      </c>
      <c r="H11092" t="str">
        <f t="shared" si="173"/>
        <v>Day</v>
      </c>
      <c r="I11092" t="s">
        <v>30</v>
      </c>
      <c r="J11092" t="s">
        <v>26</v>
      </c>
      <c r="K11092" t="s">
        <v>26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 t="s">
        <v>24</v>
      </c>
      <c r="R11092" t="s">
        <v>86</v>
      </c>
      <c r="S11092" t="s">
        <v>96</v>
      </c>
      <c r="T11092" t="s">
        <v>25</v>
      </c>
      <c r="U11092" t="s">
        <v>27</v>
      </c>
      <c r="V11092" t="s">
        <v>2654</v>
      </c>
      <c r="W11092" t="s">
        <v>132</v>
      </c>
      <c r="X11092" t="s">
        <v>1346</v>
      </c>
      <c r="Y11092" t="s">
        <v>97</v>
      </c>
      <c r="Z11092">
        <v>222549</v>
      </c>
    </row>
    <row r="11093" spans="1:26" x14ac:dyDescent="0.25">
      <c r="A11093" t="s">
        <v>338</v>
      </c>
      <c r="B11093" t="s">
        <v>34</v>
      </c>
      <c r="C11093" t="s">
        <v>21</v>
      </c>
      <c r="D11093">
        <v>2</v>
      </c>
      <c r="E11093">
        <v>1</v>
      </c>
      <c r="F11093" s="7">
        <v>36618</v>
      </c>
      <c r="G11093" s="5">
        <v>0.41666666666666669</v>
      </c>
      <c r="H11093" t="str">
        <f t="shared" si="173"/>
        <v>Day</v>
      </c>
      <c r="I11093" t="s">
        <v>30</v>
      </c>
      <c r="J11093" t="s">
        <v>26</v>
      </c>
      <c r="K11093" t="s">
        <v>26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 t="s">
        <v>24</v>
      </c>
      <c r="R11093" t="s">
        <v>86</v>
      </c>
      <c r="S11093" t="s">
        <v>96</v>
      </c>
      <c r="T11093" t="s">
        <v>25</v>
      </c>
      <c r="U11093" t="s">
        <v>27</v>
      </c>
      <c r="V11093" t="s">
        <v>2654</v>
      </c>
      <c r="W11093" t="s">
        <v>132</v>
      </c>
      <c r="X11093" t="s">
        <v>1346</v>
      </c>
      <c r="Y11093" t="s">
        <v>97</v>
      </c>
      <c r="Z11093">
        <v>217837</v>
      </c>
    </row>
    <row r="11094" spans="1:26" x14ac:dyDescent="0.25">
      <c r="A11094" t="s">
        <v>338</v>
      </c>
      <c r="B11094" t="s">
        <v>34</v>
      </c>
      <c r="C11094" t="s">
        <v>21</v>
      </c>
      <c r="D11094">
        <v>2</v>
      </c>
      <c r="E11094">
        <v>1</v>
      </c>
      <c r="F11094" s="7">
        <v>40904</v>
      </c>
      <c r="G11094" s="5">
        <v>0.62152777777777779</v>
      </c>
      <c r="H11094" t="str">
        <f t="shared" si="173"/>
        <v>Day</v>
      </c>
      <c r="I11094" t="s">
        <v>30</v>
      </c>
      <c r="J11094" t="s">
        <v>26</v>
      </c>
      <c r="K11094" t="s">
        <v>26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 t="s">
        <v>24</v>
      </c>
      <c r="R11094" t="s">
        <v>86</v>
      </c>
      <c r="S11094" t="s">
        <v>96</v>
      </c>
      <c r="T11094" t="s">
        <v>25</v>
      </c>
      <c r="U11094" t="s">
        <v>27</v>
      </c>
      <c r="V11094" t="s">
        <v>2654</v>
      </c>
      <c r="W11094" t="s">
        <v>132</v>
      </c>
      <c r="X11094" t="s">
        <v>1346</v>
      </c>
      <c r="Y11094" t="s">
        <v>97</v>
      </c>
      <c r="Z11094">
        <v>208567</v>
      </c>
    </row>
    <row r="11095" spans="1:26" x14ac:dyDescent="0.25">
      <c r="A11095" t="s">
        <v>338</v>
      </c>
      <c r="B11095" t="s">
        <v>34</v>
      </c>
      <c r="C11095" t="s">
        <v>21</v>
      </c>
      <c r="D11095">
        <v>2</v>
      </c>
      <c r="E11095">
        <v>1</v>
      </c>
      <c r="F11095" s="7">
        <v>38168</v>
      </c>
      <c r="G11095" s="5">
        <v>0.83194444444444438</v>
      </c>
      <c r="H11095" t="str">
        <f t="shared" si="173"/>
        <v>Night</v>
      </c>
      <c r="I11095" t="s">
        <v>30</v>
      </c>
      <c r="J11095" t="s">
        <v>26</v>
      </c>
      <c r="K11095" t="s">
        <v>26</v>
      </c>
      <c r="L11095">
        <v>0</v>
      </c>
      <c r="M11095">
        <v>0</v>
      </c>
      <c r="N11095">
        <v>0</v>
      </c>
      <c r="O11095">
        <v>10</v>
      </c>
      <c r="P11095">
        <v>0</v>
      </c>
      <c r="Q11095" t="s">
        <v>24</v>
      </c>
      <c r="R11095" t="s">
        <v>86</v>
      </c>
      <c r="S11095" t="s">
        <v>522</v>
      </c>
      <c r="T11095" t="s">
        <v>25</v>
      </c>
      <c r="U11095" t="s">
        <v>64</v>
      </c>
      <c r="V11095" t="s">
        <v>2654</v>
      </c>
      <c r="W11095" t="s">
        <v>132</v>
      </c>
      <c r="X11095" t="s">
        <v>1346</v>
      </c>
      <c r="Y11095" t="s">
        <v>523</v>
      </c>
      <c r="Z11095">
        <v>224623</v>
      </c>
    </row>
    <row r="11096" spans="1:26" x14ac:dyDescent="0.25">
      <c r="A11096" t="s">
        <v>338</v>
      </c>
      <c r="B11096" t="s">
        <v>34</v>
      </c>
      <c r="C11096" t="s">
        <v>21</v>
      </c>
      <c r="D11096">
        <v>2</v>
      </c>
      <c r="E11096">
        <v>1</v>
      </c>
      <c r="F11096" s="7">
        <v>40763</v>
      </c>
      <c r="G11096" s="5">
        <v>0.8125</v>
      </c>
      <c r="H11096" t="str">
        <f t="shared" si="173"/>
        <v>Night</v>
      </c>
      <c r="I11096" t="s">
        <v>30</v>
      </c>
      <c r="J11096" t="s">
        <v>26</v>
      </c>
      <c r="K11096" t="s">
        <v>26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 t="s">
        <v>24</v>
      </c>
      <c r="R11096" t="s">
        <v>154</v>
      </c>
      <c r="S11096" t="s">
        <v>154</v>
      </c>
      <c r="T11096" t="s">
        <v>25</v>
      </c>
      <c r="U11096" t="s">
        <v>27</v>
      </c>
      <c r="V11096" t="s">
        <v>2650</v>
      </c>
      <c r="W11096" t="s">
        <v>132</v>
      </c>
      <c r="X11096" t="s">
        <v>1346</v>
      </c>
      <c r="Y11096" t="s">
        <v>155</v>
      </c>
      <c r="Z11096">
        <v>323760</v>
      </c>
    </row>
    <row r="11097" spans="1:26" x14ac:dyDescent="0.25">
      <c r="A11097" t="s">
        <v>338</v>
      </c>
      <c r="B11097" t="s">
        <v>34</v>
      </c>
      <c r="C11097" t="s">
        <v>21</v>
      </c>
      <c r="D11097">
        <v>2</v>
      </c>
      <c r="E11097">
        <v>1</v>
      </c>
      <c r="F11097" s="7">
        <v>41469</v>
      </c>
      <c r="G11097" s="5">
        <v>0.70486111111111116</v>
      </c>
      <c r="H11097" t="str">
        <f t="shared" si="173"/>
        <v>Day</v>
      </c>
      <c r="I11097" t="s">
        <v>30</v>
      </c>
      <c r="J11097" t="s">
        <v>26</v>
      </c>
      <c r="K11097" t="s">
        <v>26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 t="s">
        <v>24</v>
      </c>
      <c r="R11097" t="s">
        <v>166</v>
      </c>
      <c r="S11097" t="s">
        <v>166</v>
      </c>
      <c r="T11097" t="s">
        <v>25</v>
      </c>
      <c r="U11097" t="s">
        <v>27</v>
      </c>
      <c r="V11097" t="s">
        <v>2653</v>
      </c>
      <c r="W11097" t="s">
        <v>132</v>
      </c>
      <c r="X11097" t="s">
        <v>1346</v>
      </c>
      <c r="Y11097" t="s">
        <v>167</v>
      </c>
      <c r="Z11097">
        <v>249058</v>
      </c>
    </row>
    <row r="11098" spans="1:26" x14ac:dyDescent="0.25">
      <c r="A11098" t="s">
        <v>338</v>
      </c>
      <c r="B11098" t="s">
        <v>34</v>
      </c>
      <c r="C11098" t="s">
        <v>21</v>
      </c>
      <c r="D11098">
        <v>1</v>
      </c>
      <c r="E11098">
        <v>1</v>
      </c>
      <c r="F11098" s="7">
        <v>38740</v>
      </c>
      <c r="G11098" s="5">
        <v>0.58888888888888891</v>
      </c>
      <c r="H11098" t="str">
        <f t="shared" si="173"/>
        <v>Day</v>
      </c>
      <c r="I11098" t="s">
        <v>30</v>
      </c>
      <c r="J11098" t="s">
        <v>26</v>
      </c>
      <c r="K11098" t="s">
        <v>26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 t="s">
        <v>24</v>
      </c>
      <c r="R11098" t="s">
        <v>86</v>
      </c>
      <c r="S11098" t="s">
        <v>96</v>
      </c>
      <c r="T11098" t="s">
        <v>25</v>
      </c>
      <c r="U11098" t="s">
        <v>64</v>
      </c>
      <c r="V11098" t="s">
        <v>2654</v>
      </c>
      <c r="W11098" t="s">
        <v>132</v>
      </c>
      <c r="X11098" t="s">
        <v>1346</v>
      </c>
      <c r="Y11098" t="s">
        <v>97</v>
      </c>
      <c r="Z11098">
        <v>226606</v>
      </c>
    </row>
    <row r="11099" spans="1:26" x14ac:dyDescent="0.25">
      <c r="A11099" t="s">
        <v>338</v>
      </c>
      <c r="B11099" t="s">
        <v>34</v>
      </c>
      <c r="C11099" t="s">
        <v>21</v>
      </c>
      <c r="D11099">
        <v>2</v>
      </c>
      <c r="E11099">
        <v>1</v>
      </c>
      <c r="F11099" s="7">
        <v>40532</v>
      </c>
      <c r="G11099" s="5">
        <v>0.59861111111111109</v>
      </c>
      <c r="H11099" t="str">
        <f t="shared" si="173"/>
        <v>Day</v>
      </c>
      <c r="I11099" t="s">
        <v>30</v>
      </c>
      <c r="J11099" t="s">
        <v>26</v>
      </c>
      <c r="K11099" t="s">
        <v>26</v>
      </c>
      <c r="L11099">
        <v>0</v>
      </c>
      <c r="M11099">
        <v>0</v>
      </c>
      <c r="N11099">
        <v>0</v>
      </c>
      <c r="O11099">
        <v>0</v>
      </c>
      <c r="P11099">
        <v>0</v>
      </c>
      <c r="Q11099" t="s">
        <v>24</v>
      </c>
      <c r="R11099" t="s">
        <v>86</v>
      </c>
      <c r="S11099" t="s">
        <v>96</v>
      </c>
      <c r="T11099" t="s">
        <v>25</v>
      </c>
      <c r="U11099" t="s">
        <v>27</v>
      </c>
      <c r="V11099" t="s">
        <v>2654</v>
      </c>
      <c r="W11099" t="s">
        <v>132</v>
      </c>
      <c r="X11099" t="s">
        <v>1346</v>
      </c>
      <c r="Y11099" t="s">
        <v>97</v>
      </c>
      <c r="Z11099">
        <v>213034</v>
      </c>
    </row>
    <row r="11100" spans="1:26" x14ac:dyDescent="0.25">
      <c r="A11100" t="s">
        <v>338</v>
      </c>
      <c r="B11100" t="s">
        <v>34</v>
      </c>
      <c r="C11100" t="s">
        <v>21</v>
      </c>
      <c r="D11100">
        <v>2</v>
      </c>
      <c r="E11100">
        <v>1</v>
      </c>
      <c r="F11100" s="7">
        <v>38423</v>
      </c>
      <c r="G11100" s="5">
        <v>0.4201388888888889</v>
      </c>
      <c r="H11100" t="str">
        <f t="shared" si="173"/>
        <v>Day</v>
      </c>
      <c r="I11100" t="s">
        <v>30</v>
      </c>
      <c r="J11100" t="s">
        <v>26</v>
      </c>
      <c r="K11100" t="s">
        <v>26</v>
      </c>
      <c r="L11100">
        <v>0</v>
      </c>
      <c r="M11100">
        <v>0</v>
      </c>
      <c r="N11100">
        <v>0</v>
      </c>
      <c r="O11100">
        <v>0</v>
      </c>
      <c r="P11100">
        <v>0</v>
      </c>
      <c r="Q11100" t="s">
        <v>24</v>
      </c>
      <c r="R11100" t="s">
        <v>86</v>
      </c>
      <c r="S11100" t="s">
        <v>96</v>
      </c>
      <c r="T11100" t="s">
        <v>25</v>
      </c>
      <c r="U11100" t="s">
        <v>27</v>
      </c>
      <c r="V11100" t="s">
        <v>2654</v>
      </c>
      <c r="W11100" t="s">
        <v>132</v>
      </c>
      <c r="X11100" t="s">
        <v>1346</v>
      </c>
      <c r="Y11100" t="s">
        <v>97</v>
      </c>
      <c r="Z11100">
        <v>240899</v>
      </c>
    </row>
    <row r="11101" spans="1:26" x14ac:dyDescent="0.25">
      <c r="A11101" t="s">
        <v>338</v>
      </c>
      <c r="B11101" t="s">
        <v>34</v>
      </c>
      <c r="C11101" t="s">
        <v>21</v>
      </c>
      <c r="D11101">
        <v>2</v>
      </c>
      <c r="E11101">
        <v>1</v>
      </c>
      <c r="F11101" s="7">
        <v>40587</v>
      </c>
      <c r="G11101" s="5">
        <v>0.57291666666666663</v>
      </c>
      <c r="H11101" t="str">
        <f t="shared" si="173"/>
        <v>Day</v>
      </c>
      <c r="I11101" t="s">
        <v>30</v>
      </c>
      <c r="J11101" t="s">
        <v>26</v>
      </c>
      <c r="K11101" t="s">
        <v>26</v>
      </c>
      <c r="L11101">
        <v>0</v>
      </c>
      <c r="M11101">
        <v>0</v>
      </c>
      <c r="N11101">
        <v>0</v>
      </c>
      <c r="O11101">
        <v>0</v>
      </c>
      <c r="P11101">
        <v>0</v>
      </c>
      <c r="Q11101" t="s">
        <v>24</v>
      </c>
      <c r="R11101" t="s">
        <v>86</v>
      </c>
      <c r="S11101" t="s">
        <v>96</v>
      </c>
      <c r="T11101" t="s">
        <v>25</v>
      </c>
      <c r="U11101" t="s">
        <v>27</v>
      </c>
      <c r="V11101" t="s">
        <v>2654</v>
      </c>
      <c r="W11101" t="s">
        <v>132</v>
      </c>
      <c r="X11101" t="s">
        <v>1346</v>
      </c>
      <c r="Y11101" t="s">
        <v>97</v>
      </c>
      <c r="Z11101">
        <v>210885</v>
      </c>
    </row>
    <row r="11102" spans="1:26" x14ac:dyDescent="0.25">
      <c r="A11102" t="s">
        <v>338</v>
      </c>
      <c r="B11102" t="s">
        <v>34</v>
      </c>
      <c r="C11102" t="s">
        <v>21</v>
      </c>
      <c r="D11102">
        <v>2</v>
      </c>
      <c r="E11102">
        <v>1</v>
      </c>
      <c r="F11102" s="7">
        <v>39160</v>
      </c>
      <c r="G11102" s="5">
        <v>0.71597222222222223</v>
      </c>
      <c r="H11102" t="str">
        <f t="shared" si="173"/>
        <v>Day</v>
      </c>
      <c r="I11102" t="s">
        <v>30</v>
      </c>
      <c r="J11102" t="s">
        <v>26</v>
      </c>
      <c r="K11102" t="s">
        <v>26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 t="s">
        <v>24</v>
      </c>
      <c r="R11102" t="s">
        <v>86</v>
      </c>
      <c r="S11102" t="s">
        <v>96</v>
      </c>
      <c r="T11102" t="s">
        <v>25</v>
      </c>
      <c r="U11102" t="s">
        <v>27</v>
      </c>
      <c r="V11102" t="s">
        <v>2654</v>
      </c>
      <c r="W11102" t="s">
        <v>132</v>
      </c>
      <c r="X11102" t="s">
        <v>1346</v>
      </c>
      <c r="Y11102" t="s">
        <v>97</v>
      </c>
      <c r="Z11102">
        <v>226179</v>
      </c>
    </row>
    <row r="11103" spans="1:26" x14ac:dyDescent="0.25">
      <c r="A11103" t="s">
        <v>338</v>
      </c>
      <c r="B11103" t="s">
        <v>34</v>
      </c>
      <c r="C11103" t="s">
        <v>21</v>
      </c>
      <c r="D11103">
        <v>2</v>
      </c>
      <c r="E11103">
        <v>1</v>
      </c>
      <c r="F11103" s="7">
        <v>40926</v>
      </c>
      <c r="G11103" s="5">
        <v>0.41319444444444442</v>
      </c>
      <c r="H11103" t="str">
        <f t="shared" si="173"/>
        <v>Day</v>
      </c>
      <c r="I11103" t="s">
        <v>30</v>
      </c>
      <c r="J11103" t="s">
        <v>26</v>
      </c>
      <c r="K11103" t="s">
        <v>26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 t="s">
        <v>24</v>
      </c>
      <c r="R11103" t="s">
        <v>86</v>
      </c>
      <c r="S11103" t="s">
        <v>96</v>
      </c>
      <c r="T11103" t="s">
        <v>25</v>
      </c>
      <c r="U11103" t="s">
        <v>27</v>
      </c>
      <c r="V11103" t="s">
        <v>2654</v>
      </c>
      <c r="W11103" t="s">
        <v>132</v>
      </c>
      <c r="X11103" t="s">
        <v>1346</v>
      </c>
      <c r="Y11103" t="s">
        <v>97</v>
      </c>
      <c r="Z11103">
        <v>225885</v>
      </c>
    </row>
    <row r="11104" spans="1:26" x14ac:dyDescent="0.25">
      <c r="A11104" t="s">
        <v>338</v>
      </c>
      <c r="B11104" t="s">
        <v>34</v>
      </c>
      <c r="C11104" t="s">
        <v>21</v>
      </c>
      <c r="D11104">
        <v>2</v>
      </c>
      <c r="E11104">
        <v>1</v>
      </c>
      <c r="F11104" s="7">
        <v>41281</v>
      </c>
      <c r="G11104" s="5">
        <v>0.68055555555555547</v>
      </c>
      <c r="H11104" t="str">
        <f t="shared" si="173"/>
        <v>Day</v>
      </c>
      <c r="I11104" t="s">
        <v>30</v>
      </c>
      <c r="J11104" t="s">
        <v>26</v>
      </c>
      <c r="K11104" t="s">
        <v>26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 t="s">
        <v>24</v>
      </c>
      <c r="R11104" t="s">
        <v>86</v>
      </c>
      <c r="S11104" t="s">
        <v>96</v>
      </c>
      <c r="T11104" t="s">
        <v>25</v>
      </c>
      <c r="U11104" t="s">
        <v>27</v>
      </c>
      <c r="V11104" t="s">
        <v>2654</v>
      </c>
      <c r="W11104" t="s">
        <v>132</v>
      </c>
      <c r="X11104" t="s">
        <v>1346</v>
      </c>
      <c r="Y11104" t="s">
        <v>97</v>
      </c>
      <c r="Z11104">
        <v>216895</v>
      </c>
    </row>
    <row r="11105" spans="1:26" x14ac:dyDescent="0.25">
      <c r="A11105" t="s">
        <v>338</v>
      </c>
      <c r="B11105" t="s">
        <v>34</v>
      </c>
      <c r="C11105" t="s">
        <v>21</v>
      </c>
      <c r="D11105">
        <v>2</v>
      </c>
      <c r="E11105">
        <v>1</v>
      </c>
      <c r="F11105" s="7">
        <v>37587</v>
      </c>
      <c r="G11105" s="5">
        <v>0.41388888888888892</v>
      </c>
      <c r="H11105" t="str">
        <f t="shared" si="173"/>
        <v>Day</v>
      </c>
      <c r="I11105" t="s">
        <v>30</v>
      </c>
      <c r="J11105" t="s">
        <v>125</v>
      </c>
      <c r="K11105" t="s">
        <v>26</v>
      </c>
      <c r="L11105">
        <v>0</v>
      </c>
      <c r="M11105">
        <v>0</v>
      </c>
      <c r="N11105">
        <v>0</v>
      </c>
      <c r="O11105">
        <v>0</v>
      </c>
      <c r="P11105">
        <v>0</v>
      </c>
      <c r="Q11105" t="s">
        <v>24</v>
      </c>
      <c r="R11105" t="s">
        <v>86</v>
      </c>
      <c r="S11105" t="s">
        <v>96</v>
      </c>
      <c r="T11105" t="s">
        <v>25</v>
      </c>
      <c r="U11105" t="s">
        <v>27</v>
      </c>
      <c r="V11105" t="s">
        <v>2654</v>
      </c>
      <c r="W11105" t="s">
        <v>132</v>
      </c>
      <c r="X11105" t="s">
        <v>1346</v>
      </c>
      <c r="Y11105" t="s">
        <v>97</v>
      </c>
      <c r="Z11105">
        <v>352281</v>
      </c>
    </row>
    <row r="11106" spans="1:26" x14ac:dyDescent="0.25">
      <c r="A11106" t="s">
        <v>338</v>
      </c>
      <c r="B11106" t="s">
        <v>34</v>
      </c>
      <c r="C11106" t="s">
        <v>21</v>
      </c>
      <c r="D11106">
        <v>2</v>
      </c>
      <c r="E11106">
        <v>1</v>
      </c>
      <c r="F11106" s="7">
        <v>40941</v>
      </c>
      <c r="G11106" s="5">
        <v>0.34236111111111112</v>
      </c>
      <c r="H11106" t="str">
        <f t="shared" si="173"/>
        <v>Day</v>
      </c>
      <c r="I11106" t="s">
        <v>30</v>
      </c>
      <c r="J11106" t="s">
        <v>26</v>
      </c>
      <c r="K11106" t="s">
        <v>26</v>
      </c>
      <c r="L11106">
        <v>0</v>
      </c>
      <c r="M11106">
        <v>0</v>
      </c>
      <c r="N11106">
        <v>0</v>
      </c>
      <c r="O11106">
        <v>0</v>
      </c>
      <c r="P11106">
        <v>0</v>
      </c>
      <c r="Q11106" t="s">
        <v>24</v>
      </c>
      <c r="R11106" t="s">
        <v>86</v>
      </c>
      <c r="S11106" t="s">
        <v>96</v>
      </c>
      <c r="T11106" t="s">
        <v>25</v>
      </c>
      <c r="U11106" t="s">
        <v>27</v>
      </c>
      <c r="V11106" t="s">
        <v>2654</v>
      </c>
      <c r="W11106" t="s">
        <v>132</v>
      </c>
      <c r="X11106" t="s">
        <v>1346</v>
      </c>
      <c r="Y11106" t="s">
        <v>97</v>
      </c>
      <c r="Z11106">
        <v>238067</v>
      </c>
    </row>
    <row r="11107" spans="1:26" x14ac:dyDescent="0.25">
      <c r="A11107" t="s">
        <v>338</v>
      </c>
      <c r="B11107" t="s">
        <v>34</v>
      </c>
      <c r="C11107" t="s">
        <v>21</v>
      </c>
      <c r="D11107">
        <v>2</v>
      </c>
      <c r="E11107">
        <v>1</v>
      </c>
      <c r="F11107" s="7">
        <v>39892</v>
      </c>
      <c r="G11107" s="5">
        <v>0.78611111111111109</v>
      </c>
      <c r="H11107" t="str">
        <f t="shared" si="173"/>
        <v>Night</v>
      </c>
      <c r="I11107" t="s">
        <v>30</v>
      </c>
      <c r="J11107" t="s">
        <v>26</v>
      </c>
      <c r="K11107" t="s">
        <v>26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 t="s">
        <v>24</v>
      </c>
      <c r="R11107" t="s">
        <v>86</v>
      </c>
      <c r="S11107" t="s">
        <v>96</v>
      </c>
      <c r="T11107" t="s">
        <v>25</v>
      </c>
      <c r="U11107" t="s">
        <v>27</v>
      </c>
      <c r="V11107" t="s">
        <v>2654</v>
      </c>
      <c r="W11107" t="s">
        <v>132</v>
      </c>
      <c r="X11107" t="s">
        <v>1346</v>
      </c>
      <c r="Y11107" t="s">
        <v>97</v>
      </c>
      <c r="Z11107">
        <v>262815</v>
      </c>
    </row>
    <row r="11108" spans="1:26" x14ac:dyDescent="0.25">
      <c r="A11108" t="s">
        <v>338</v>
      </c>
      <c r="B11108" t="s">
        <v>34</v>
      </c>
      <c r="C11108" t="s">
        <v>21</v>
      </c>
      <c r="D11108">
        <v>2</v>
      </c>
      <c r="E11108">
        <v>1</v>
      </c>
      <c r="F11108" s="7">
        <v>39705</v>
      </c>
      <c r="G11108" s="5">
        <v>0.75208333333333333</v>
      </c>
      <c r="H11108" t="str">
        <f t="shared" si="173"/>
        <v>Night</v>
      </c>
      <c r="I11108" t="s">
        <v>30</v>
      </c>
      <c r="J11108" t="s">
        <v>26</v>
      </c>
      <c r="K11108" t="s">
        <v>26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 t="s">
        <v>24</v>
      </c>
      <c r="R11108" t="s">
        <v>86</v>
      </c>
      <c r="S11108" t="s">
        <v>96</v>
      </c>
      <c r="T11108" t="s">
        <v>25</v>
      </c>
      <c r="U11108" t="s">
        <v>27</v>
      </c>
      <c r="V11108" t="s">
        <v>2654</v>
      </c>
      <c r="W11108" t="s">
        <v>132</v>
      </c>
      <c r="X11108" t="s">
        <v>1346</v>
      </c>
      <c r="Y11108" t="s">
        <v>97</v>
      </c>
      <c r="Z11108">
        <v>360083</v>
      </c>
    </row>
    <row r="11109" spans="1:26" x14ac:dyDescent="0.25">
      <c r="A11109" t="s">
        <v>338</v>
      </c>
      <c r="B11109" t="s">
        <v>34</v>
      </c>
      <c r="C11109" t="s">
        <v>21</v>
      </c>
      <c r="D11109">
        <v>2</v>
      </c>
      <c r="E11109">
        <v>1</v>
      </c>
      <c r="F11109" s="7">
        <v>39497</v>
      </c>
      <c r="G11109" s="5">
        <v>0.66319444444444442</v>
      </c>
      <c r="H11109" t="str">
        <f t="shared" si="173"/>
        <v>Day</v>
      </c>
      <c r="I11109" t="s">
        <v>30</v>
      </c>
      <c r="J11109" t="s">
        <v>26</v>
      </c>
      <c r="K11109" t="s">
        <v>26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 t="s">
        <v>24</v>
      </c>
      <c r="R11109" t="s">
        <v>86</v>
      </c>
      <c r="S11109" t="s">
        <v>96</v>
      </c>
      <c r="T11109" t="s">
        <v>25</v>
      </c>
      <c r="U11109" t="s">
        <v>27</v>
      </c>
      <c r="V11109" t="s">
        <v>2654</v>
      </c>
      <c r="W11109" t="s">
        <v>132</v>
      </c>
      <c r="X11109" t="s">
        <v>1346</v>
      </c>
      <c r="Y11109" t="s">
        <v>97</v>
      </c>
      <c r="Z11109">
        <v>306040</v>
      </c>
    </row>
    <row r="11110" spans="1:26" x14ac:dyDescent="0.25">
      <c r="A11110" t="s">
        <v>338</v>
      </c>
      <c r="B11110" t="s">
        <v>34</v>
      </c>
      <c r="C11110" t="s">
        <v>21</v>
      </c>
      <c r="D11110">
        <v>2</v>
      </c>
      <c r="E11110">
        <v>1</v>
      </c>
      <c r="F11110" s="7">
        <v>40405</v>
      </c>
      <c r="G11110" s="5">
        <v>0.46875</v>
      </c>
      <c r="H11110" t="str">
        <f t="shared" si="173"/>
        <v>Day</v>
      </c>
      <c r="I11110" t="s">
        <v>30</v>
      </c>
      <c r="J11110" t="s">
        <v>26</v>
      </c>
      <c r="K11110" t="s">
        <v>26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 t="s">
        <v>24</v>
      </c>
      <c r="R11110" t="s">
        <v>86</v>
      </c>
      <c r="S11110" t="s">
        <v>96</v>
      </c>
      <c r="T11110" t="s">
        <v>25</v>
      </c>
      <c r="U11110" t="s">
        <v>27</v>
      </c>
      <c r="V11110" t="s">
        <v>2654</v>
      </c>
      <c r="W11110" t="s">
        <v>132</v>
      </c>
      <c r="X11110" t="s">
        <v>1346</v>
      </c>
      <c r="Y11110" t="s">
        <v>97</v>
      </c>
      <c r="Z11110">
        <v>217344</v>
      </c>
    </row>
    <row r="11111" spans="1:26" x14ac:dyDescent="0.25">
      <c r="A11111" t="s">
        <v>338</v>
      </c>
      <c r="B11111" t="s">
        <v>34</v>
      </c>
      <c r="C11111" t="s">
        <v>21</v>
      </c>
      <c r="D11111">
        <v>2</v>
      </c>
      <c r="E11111">
        <v>1</v>
      </c>
      <c r="F11111" s="7">
        <v>39860</v>
      </c>
      <c r="G11111" s="5">
        <v>1.1805555555555555E-2</v>
      </c>
      <c r="H11111" t="str">
        <f t="shared" si="173"/>
        <v>Night</v>
      </c>
      <c r="I11111" t="s">
        <v>36</v>
      </c>
      <c r="J11111" t="s">
        <v>125</v>
      </c>
      <c r="K11111" t="s">
        <v>212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 t="s">
        <v>24</v>
      </c>
      <c r="R11111" t="s">
        <v>86</v>
      </c>
      <c r="S11111" t="s">
        <v>522</v>
      </c>
      <c r="T11111" t="s">
        <v>25</v>
      </c>
      <c r="U11111" t="s">
        <v>27</v>
      </c>
      <c r="V11111" t="s">
        <v>2654</v>
      </c>
      <c r="W11111" t="s">
        <v>132</v>
      </c>
      <c r="X11111" t="s">
        <v>1346</v>
      </c>
      <c r="Y11111" t="s">
        <v>523</v>
      </c>
      <c r="Z11111">
        <v>340591</v>
      </c>
    </row>
    <row r="11112" spans="1:26" x14ac:dyDescent="0.25">
      <c r="A11112" t="s">
        <v>338</v>
      </c>
      <c r="B11112" t="s">
        <v>34</v>
      </c>
      <c r="C11112" t="s">
        <v>21</v>
      </c>
      <c r="D11112">
        <v>2</v>
      </c>
      <c r="E11112">
        <v>1</v>
      </c>
      <c r="F11112" s="7">
        <v>38710</v>
      </c>
      <c r="G11112" s="5">
        <v>0.4861111111111111</v>
      </c>
      <c r="H11112" t="str">
        <f t="shared" si="173"/>
        <v>Day</v>
      </c>
      <c r="I11112" t="s">
        <v>30</v>
      </c>
      <c r="J11112" t="s">
        <v>26</v>
      </c>
      <c r="K11112" t="s">
        <v>26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 t="s">
        <v>24</v>
      </c>
      <c r="R11112" t="s">
        <v>86</v>
      </c>
      <c r="S11112" t="s">
        <v>1190</v>
      </c>
      <c r="T11112" t="s">
        <v>25</v>
      </c>
      <c r="U11112" t="s">
        <v>27</v>
      </c>
      <c r="V11112" t="s">
        <v>2654</v>
      </c>
      <c r="W11112" t="s">
        <v>132</v>
      </c>
      <c r="X11112" t="s">
        <v>1346</v>
      </c>
      <c r="Y11112" t="s">
        <v>1191</v>
      </c>
      <c r="Z11112">
        <v>229405</v>
      </c>
    </row>
    <row r="11113" spans="1:26" x14ac:dyDescent="0.25">
      <c r="A11113" t="s">
        <v>338</v>
      </c>
      <c r="B11113" t="s">
        <v>34</v>
      </c>
      <c r="C11113" t="s">
        <v>21</v>
      </c>
      <c r="D11113">
        <v>2</v>
      </c>
      <c r="E11113">
        <v>1</v>
      </c>
      <c r="F11113" s="7">
        <v>38223</v>
      </c>
      <c r="G11113" s="5">
        <v>0.41666666666666669</v>
      </c>
      <c r="H11113" t="str">
        <f t="shared" si="173"/>
        <v>Day</v>
      </c>
      <c r="I11113" t="s">
        <v>36</v>
      </c>
      <c r="J11113" t="s">
        <v>26</v>
      </c>
      <c r="K11113" t="s">
        <v>26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 t="s">
        <v>24</v>
      </c>
      <c r="R11113" t="s">
        <v>2664</v>
      </c>
      <c r="S11113" t="s">
        <v>568</v>
      </c>
      <c r="T11113" t="s">
        <v>25</v>
      </c>
      <c r="U11113" t="s">
        <v>27</v>
      </c>
      <c r="V11113" t="s">
        <v>2664</v>
      </c>
      <c r="W11113" t="s">
        <v>132</v>
      </c>
      <c r="X11113" t="s">
        <v>1346</v>
      </c>
      <c r="Y11113" t="s">
        <v>569</v>
      </c>
      <c r="Z11113">
        <v>349929</v>
      </c>
    </row>
    <row r="11114" spans="1:26" x14ac:dyDescent="0.25">
      <c r="A11114" t="s">
        <v>338</v>
      </c>
      <c r="B11114" t="s">
        <v>34</v>
      </c>
      <c r="C11114" t="s">
        <v>21</v>
      </c>
      <c r="D11114">
        <v>2</v>
      </c>
      <c r="E11114">
        <v>1</v>
      </c>
      <c r="F11114" s="7">
        <v>42121</v>
      </c>
      <c r="G11114" s="5">
        <v>0.63194444444444442</v>
      </c>
      <c r="H11114" t="str">
        <f t="shared" si="173"/>
        <v>Day</v>
      </c>
      <c r="I11114" t="s">
        <v>30</v>
      </c>
      <c r="J11114" t="s">
        <v>26</v>
      </c>
      <c r="K11114" t="s">
        <v>26</v>
      </c>
      <c r="L11114">
        <v>0</v>
      </c>
      <c r="M11114">
        <v>0</v>
      </c>
      <c r="N11114">
        <v>0</v>
      </c>
      <c r="O11114">
        <v>0</v>
      </c>
      <c r="P11114">
        <v>0</v>
      </c>
      <c r="Q11114" t="s">
        <v>24</v>
      </c>
      <c r="R11114" t="s">
        <v>2664</v>
      </c>
      <c r="S11114" t="s">
        <v>568</v>
      </c>
      <c r="T11114" t="s">
        <v>25</v>
      </c>
      <c r="U11114" t="s">
        <v>27</v>
      </c>
      <c r="V11114" t="s">
        <v>2664</v>
      </c>
      <c r="W11114" t="s">
        <v>132</v>
      </c>
      <c r="X11114" t="s">
        <v>1346</v>
      </c>
      <c r="Y11114" t="s">
        <v>569</v>
      </c>
      <c r="Z11114">
        <v>350572</v>
      </c>
    </row>
    <row r="11115" spans="1:26" x14ac:dyDescent="0.25">
      <c r="A11115" t="s">
        <v>338</v>
      </c>
      <c r="B11115" t="s">
        <v>34</v>
      </c>
      <c r="C11115" t="s">
        <v>21</v>
      </c>
      <c r="D11115">
        <v>2</v>
      </c>
      <c r="E11115">
        <v>1</v>
      </c>
      <c r="F11115" s="7">
        <v>40936</v>
      </c>
      <c r="G11115" s="5">
        <v>3.1944444444444449E-2</v>
      </c>
      <c r="H11115" t="str">
        <f t="shared" si="173"/>
        <v>Night</v>
      </c>
      <c r="I11115" t="s">
        <v>30</v>
      </c>
      <c r="J11115" t="s">
        <v>26</v>
      </c>
      <c r="K11115" t="s">
        <v>26</v>
      </c>
      <c r="L11115">
        <v>0</v>
      </c>
      <c r="M11115">
        <v>0</v>
      </c>
      <c r="N11115">
        <v>0</v>
      </c>
      <c r="O11115">
        <v>0</v>
      </c>
      <c r="P11115">
        <v>0</v>
      </c>
      <c r="Q11115" t="s">
        <v>24</v>
      </c>
      <c r="R11115" t="s">
        <v>2666</v>
      </c>
      <c r="S11115" t="s">
        <v>286</v>
      </c>
      <c r="T11115" t="s">
        <v>25</v>
      </c>
      <c r="U11115" t="s">
        <v>27</v>
      </c>
      <c r="V11115" t="s">
        <v>2665</v>
      </c>
      <c r="W11115" t="s">
        <v>132</v>
      </c>
      <c r="X11115" t="s">
        <v>1346</v>
      </c>
      <c r="Y11115" t="s">
        <v>287</v>
      </c>
      <c r="Z11115">
        <v>306035</v>
      </c>
    </row>
    <row r="11116" spans="1:26" x14ac:dyDescent="0.25">
      <c r="A11116" t="s">
        <v>338</v>
      </c>
      <c r="B11116" t="s">
        <v>34</v>
      </c>
      <c r="C11116" t="s">
        <v>21</v>
      </c>
      <c r="D11116">
        <v>2</v>
      </c>
      <c r="E11116">
        <v>1</v>
      </c>
      <c r="F11116" s="7">
        <v>37952</v>
      </c>
      <c r="G11116" s="5">
        <v>0.63194444444444442</v>
      </c>
      <c r="H11116" t="str">
        <f t="shared" si="173"/>
        <v>Day</v>
      </c>
      <c r="I11116" t="s">
        <v>30</v>
      </c>
      <c r="J11116" t="s">
        <v>26</v>
      </c>
      <c r="K11116" t="s">
        <v>212</v>
      </c>
      <c r="L11116">
        <v>0</v>
      </c>
      <c r="M11116">
        <v>0</v>
      </c>
      <c r="N11116">
        <v>0</v>
      </c>
      <c r="O11116">
        <v>0</v>
      </c>
      <c r="P11116">
        <v>0</v>
      </c>
      <c r="Q11116" t="s">
        <v>24</v>
      </c>
      <c r="R11116" t="s">
        <v>2666</v>
      </c>
      <c r="S11116" t="s">
        <v>481</v>
      </c>
      <c r="T11116" t="s">
        <v>25</v>
      </c>
      <c r="U11116" t="s">
        <v>27</v>
      </c>
      <c r="V11116" t="s">
        <v>2665</v>
      </c>
      <c r="W11116" t="s">
        <v>132</v>
      </c>
      <c r="X11116" t="s">
        <v>1346</v>
      </c>
      <c r="Y11116" t="s">
        <v>482</v>
      </c>
      <c r="Z11116">
        <v>217241</v>
      </c>
    </row>
    <row r="11117" spans="1:26" x14ac:dyDescent="0.25">
      <c r="A11117" t="s">
        <v>338</v>
      </c>
      <c r="B11117" t="s">
        <v>34</v>
      </c>
      <c r="C11117" t="s">
        <v>21</v>
      </c>
      <c r="D11117">
        <v>2</v>
      </c>
      <c r="E11117">
        <v>1</v>
      </c>
      <c r="F11117" s="7">
        <v>40452</v>
      </c>
      <c r="G11117" s="5">
        <v>0.3125</v>
      </c>
      <c r="H11117" t="str">
        <f t="shared" si="173"/>
        <v>Day</v>
      </c>
      <c r="I11117" t="s">
        <v>30</v>
      </c>
      <c r="J11117" t="s">
        <v>125</v>
      </c>
      <c r="K11117" t="s">
        <v>143</v>
      </c>
      <c r="L11117">
        <v>0</v>
      </c>
      <c r="M11117">
        <v>0</v>
      </c>
      <c r="N11117">
        <v>0</v>
      </c>
      <c r="O11117">
        <v>0</v>
      </c>
      <c r="P11117">
        <v>0</v>
      </c>
      <c r="Q11117" t="s">
        <v>24</v>
      </c>
      <c r="R11117" t="s">
        <v>2666</v>
      </c>
      <c r="S11117" t="s">
        <v>481</v>
      </c>
      <c r="T11117" t="s">
        <v>25</v>
      </c>
      <c r="U11117" t="s">
        <v>27</v>
      </c>
      <c r="V11117" t="s">
        <v>2665</v>
      </c>
      <c r="W11117" t="s">
        <v>132</v>
      </c>
      <c r="X11117" t="s">
        <v>1346</v>
      </c>
      <c r="Y11117" t="s">
        <v>482</v>
      </c>
      <c r="Z11117">
        <v>228582</v>
      </c>
    </row>
    <row r="11118" spans="1:26" x14ac:dyDescent="0.25">
      <c r="A11118" t="s">
        <v>338</v>
      </c>
      <c r="B11118" t="s">
        <v>34</v>
      </c>
      <c r="C11118" t="s">
        <v>21</v>
      </c>
      <c r="D11118">
        <v>2</v>
      </c>
      <c r="E11118">
        <v>1</v>
      </c>
      <c r="F11118" s="7">
        <v>37872</v>
      </c>
      <c r="G11118" s="5">
        <v>0.73958333333333337</v>
      </c>
      <c r="H11118" t="str">
        <f t="shared" si="173"/>
        <v>Day</v>
      </c>
      <c r="I11118" t="s">
        <v>30</v>
      </c>
      <c r="J11118" t="s">
        <v>26</v>
      </c>
      <c r="K11118" t="s">
        <v>26</v>
      </c>
      <c r="L11118">
        <v>0</v>
      </c>
      <c r="M11118">
        <v>0</v>
      </c>
      <c r="N11118">
        <v>0</v>
      </c>
      <c r="O11118">
        <v>0</v>
      </c>
      <c r="P11118">
        <v>0</v>
      </c>
      <c r="Q11118" t="s">
        <v>24</v>
      </c>
      <c r="R11118" t="s">
        <v>184</v>
      </c>
      <c r="S11118" t="s">
        <v>184</v>
      </c>
      <c r="T11118" t="s">
        <v>25</v>
      </c>
      <c r="U11118" t="s">
        <v>27</v>
      </c>
      <c r="V11118" t="s">
        <v>2650</v>
      </c>
      <c r="W11118" t="s">
        <v>132</v>
      </c>
      <c r="X11118" t="s">
        <v>1346</v>
      </c>
      <c r="Y11118" t="s">
        <v>185</v>
      </c>
      <c r="Z11118">
        <v>228028</v>
      </c>
    </row>
    <row r="11119" spans="1:26" x14ac:dyDescent="0.25">
      <c r="A11119" t="s">
        <v>338</v>
      </c>
      <c r="B11119" t="s">
        <v>34</v>
      </c>
      <c r="C11119" t="s">
        <v>21</v>
      </c>
      <c r="D11119">
        <v>2</v>
      </c>
      <c r="E11119">
        <v>1</v>
      </c>
      <c r="F11119" s="7">
        <v>41526</v>
      </c>
      <c r="G11119" s="5">
        <v>0.47569444444444442</v>
      </c>
      <c r="H11119" t="str">
        <f t="shared" si="173"/>
        <v>Day</v>
      </c>
      <c r="I11119" t="s">
        <v>30</v>
      </c>
      <c r="J11119" t="s">
        <v>26</v>
      </c>
      <c r="K11119" t="s">
        <v>26</v>
      </c>
      <c r="L11119">
        <v>0</v>
      </c>
      <c r="M11119">
        <v>0</v>
      </c>
      <c r="N11119">
        <v>0</v>
      </c>
      <c r="O11119">
        <v>0</v>
      </c>
      <c r="P11119">
        <v>0</v>
      </c>
      <c r="Q11119" t="s">
        <v>24</v>
      </c>
      <c r="R11119" t="s">
        <v>184</v>
      </c>
      <c r="S11119" t="s">
        <v>184</v>
      </c>
      <c r="T11119" t="s">
        <v>25</v>
      </c>
      <c r="U11119" t="s">
        <v>27</v>
      </c>
      <c r="V11119" t="s">
        <v>2650</v>
      </c>
      <c r="W11119" t="s">
        <v>132</v>
      </c>
      <c r="X11119" t="s">
        <v>1346</v>
      </c>
      <c r="Y11119" t="s">
        <v>185</v>
      </c>
      <c r="Z11119">
        <v>253560</v>
      </c>
    </row>
    <row r="11120" spans="1:26" x14ac:dyDescent="0.25">
      <c r="A11120" t="s">
        <v>338</v>
      </c>
      <c r="B11120" t="s">
        <v>34</v>
      </c>
      <c r="C11120" t="s">
        <v>21</v>
      </c>
      <c r="D11120">
        <v>2</v>
      </c>
      <c r="E11120">
        <v>1</v>
      </c>
      <c r="F11120" s="7">
        <v>37581</v>
      </c>
      <c r="G11120" s="5">
        <v>0.42222222222222222</v>
      </c>
      <c r="H11120" t="str">
        <f t="shared" si="173"/>
        <v>Day</v>
      </c>
      <c r="I11120" t="s">
        <v>30</v>
      </c>
      <c r="J11120" t="s">
        <v>26</v>
      </c>
      <c r="K11120" t="s">
        <v>26</v>
      </c>
      <c r="L11120">
        <v>0</v>
      </c>
      <c r="M11120">
        <v>0</v>
      </c>
      <c r="N11120">
        <v>0</v>
      </c>
      <c r="O11120">
        <v>0</v>
      </c>
      <c r="P11120">
        <v>0</v>
      </c>
      <c r="Q11120" t="s">
        <v>24</v>
      </c>
      <c r="R11120" t="s">
        <v>184</v>
      </c>
      <c r="S11120" t="s">
        <v>184</v>
      </c>
      <c r="T11120" t="s">
        <v>25</v>
      </c>
      <c r="U11120" t="s">
        <v>27</v>
      </c>
      <c r="V11120" t="s">
        <v>2650</v>
      </c>
      <c r="W11120" t="s">
        <v>132</v>
      </c>
      <c r="X11120" t="s">
        <v>1346</v>
      </c>
      <c r="Y11120" t="s">
        <v>185</v>
      </c>
      <c r="Z11120">
        <v>266342</v>
      </c>
    </row>
    <row r="11121" spans="1:26" x14ac:dyDescent="0.25">
      <c r="A11121" t="s">
        <v>338</v>
      </c>
      <c r="B11121" t="s">
        <v>34</v>
      </c>
      <c r="C11121" t="s">
        <v>21</v>
      </c>
      <c r="D11121">
        <v>2</v>
      </c>
      <c r="E11121">
        <v>1</v>
      </c>
      <c r="F11121" s="7">
        <v>36692</v>
      </c>
      <c r="G11121" s="5">
        <v>0.85625000000000007</v>
      </c>
      <c r="H11121" t="str">
        <f t="shared" si="173"/>
        <v>Night</v>
      </c>
      <c r="I11121" t="s">
        <v>56</v>
      </c>
      <c r="J11121" t="s">
        <v>26</v>
      </c>
      <c r="K11121" t="s">
        <v>26</v>
      </c>
      <c r="L11121">
        <v>0</v>
      </c>
      <c r="M11121">
        <v>0</v>
      </c>
      <c r="N11121">
        <v>0</v>
      </c>
      <c r="O11121">
        <v>0</v>
      </c>
      <c r="P11121">
        <v>0</v>
      </c>
      <c r="Q11121" t="s">
        <v>24</v>
      </c>
      <c r="R11121" t="s">
        <v>184</v>
      </c>
      <c r="S11121" t="s">
        <v>184</v>
      </c>
      <c r="T11121" t="s">
        <v>25</v>
      </c>
      <c r="U11121" t="s">
        <v>27</v>
      </c>
      <c r="V11121" t="s">
        <v>2650</v>
      </c>
      <c r="W11121" t="s">
        <v>132</v>
      </c>
      <c r="X11121" t="s">
        <v>1346</v>
      </c>
      <c r="Y11121" t="s">
        <v>185</v>
      </c>
      <c r="Z11121">
        <v>216207</v>
      </c>
    </row>
    <row r="11122" spans="1:26" x14ac:dyDescent="0.25">
      <c r="A11122" t="s">
        <v>338</v>
      </c>
      <c r="B11122" t="s">
        <v>34</v>
      </c>
      <c r="C11122" t="s">
        <v>21</v>
      </c>
      <c r="D11122">
        <v>2</v>
      </c>
      <c r="E11122">
        <v>1</v>
      </c>
      <c r="F11122" s="7">
        <v>38360</v>
      </c>
      <c r="G11122" s="5">
        <v>0.73958333333333337</v>
      </c>
      <c r="H11122" t="str">
        <f t="shared" si="173"/>
        <v>Day</v>
      </c>
      <c r="I11122" t="s">
        <v>47</v>
      </c>
      <c r="J11122" t="s">
        <v>26</v>
      </c>
      <c r="K11122" t="s">
        <v>26</v>
      </c>
      <c r="L11122">
        <v>0</v>
      </c>
      <c r="M11122">
        <v>0</v>
      </c>
      <c r="N11122">
        <v>0</v>
      </c>
      <c r="O11122">
        <v>0</v>
      </c>
      <c r="P11122">
        <v>0</v>
      </c>
      <c r="Q11122" t="s">
        <v>24</v>
      </c>
      <c r="R11122" t="s">
        <v>2671</v>
      </c>
      <c r="S11122" t="s">
        <v>346</v>
      </c>
      <c r="T11122" t="s">
        <v>25</v>
      </c>
      <c r="U11122" t="s">
        <v>27</v>
      </c>
      <c r="V11122" t="s">
        <v>2650</v>
      </c>
      <c r="W11122" t="s">
        <v>132</v>
      </c>
      <c r="X11122" t="s">
        <v>1346</v>
      </c>
      <c r="Y11122" t="s">
        <v>395</v>
      </c>
      <c r="Z11122">
        <v>222620</v>
      </c>
    </row>
    <row r="11123" spans="1:26" x14ac:dyDescent="0.25">
      <c r="A11123" t="s">
        <v>338</v>
      </c>
      <c r="B11123" t="s">
        <v>34</v>
      </c>
      <c r="C11123" t="s">
        <v>21</v>
      </c>
      <c r="D11123">
        <v>2</v>
      </c>
      <c r="E11123">
        <v>1</v>
      </c>
      <c r="F11123" s="7">
        <v>40774</v>
      </c>
      <c r="G11123" s="5">
        <v>0.79652777777777783</v>
      </c>
      <c r="H11123" t="str">
        <f t="shared" si="173"/>
        <v>Night</v>
      </c>
      <c r="I11123" t="s">
        <v>36</v>
      </c>
      <c r="J11123" t="s">
        <v>26</v>
      </c>
      <c r="K11123" t="s">
        <v>26</v>
      </c>
      <c r="L11123">
        <v>0</v>
      </c>
      <c r="M11123">
        <v>0</v>
      </c>
      <c r="N11123">
        <v>0</v>
      </c>
      <c r="O11123">
        <v>10</v>
      </c>
      <c r="P11123">
        <v>0</v>
      </c>
      <c r="Q11123" t="s">
        <v>24</v>
      </c>
      <c r="R11123" t="s">
        <v>86</v>
      </c>
      <c r="S11123" t="s">
        <v>489</v>
      </c>
      <c r="T11123" t="s">
        <v>25</v>
      </c>
      <c r="U11123" t="s">
        <v>27</v>
      </c>
      <c r="V11123" t="s">
        <v>2654</v>
      </c>
      <c r="W11123" t="s">
        <v>132</v>
      </c>
      <c r="X11123" t="s">
        <v>1346</v>
      </c>
      <c r="Y11123" t="s">
        <v>490</v>
      </c>
      <c r="Z11123">
        <v>355621</v>
      </c>
    </row>
    <row r="11124" spans="1:26" x14ac:dyDescent="0.25">
      <c r="A11124" t="s">
        <v>338</v>
      </c>
      <c r="B11124" t="s">
        <v>34</v>
      </c>
      <c r="C11124" t="s">
        <v>21</v>
      </c>
      <c r="D11124">
        <v>2</v>
      </c>
      <c r="E11124">
        <v>1</v>
      </c>
      <c r="F11124" s="7">
        <v>39529</v>
      </c>
      <c r="G11124" s="5">
        <v>0.76388888888888884</v>
      </c>
      <c r="H11124" t="str">
        <f t="shared" si="173"/>
        <v>Night</v>
      </c>
      <c r="I11124" t="s">
        <v>30</v>
      </c>
      <c r="J11124" t="s">
        <v>26</v>
      </c>
      <c r="K11124" t="s">
        <v>26</v>
      </c>
      <c r="L11124">
        <v>0</v>
      </c>
      <c r="M11124">
        <v>0</v>
      </c>
      <c r="N11124">
        <v>0</v>
      </c>
      <c r="O11124">
        <v>25</v>
      </c>
      <c r="P11124">
        <v>0</v>
      </c>
      <c r="Q11124" t="s">
        <v>24</v>
      </c>
      <c r="R11124" t="s">
        <v>86</v>
      </c>
      <c r="S11124" t="s">
        <v>96</v>
      </c>
      <c r="T11124" t="s">
        <v>25</v>
      </c>
      <c r="U11124" t="s">
        <v>27</v>
      </c>
      <c r="V11124" t="s">
        <v>2654</v>
      </c>
      <c r="W11124" t="s">
        <v>132</v>
      </c>
      <c r="X11124" t="s">
        <v>1346</v>
      </c>
      <c r="Y11124" t="s">
        <v>97</v>
      </c>
      <c r="Z11124">
        <v>317404</v>
      </c>
    </row>
    <row r="11125" spans="1:26" x14ac:dyDescent="0.25">
      <c r="A11125" t="s">
        <v>338</v>
      </c>
      <c r="B11125" t="s">
        <v>34</v>
      </c>
      <c r="C11125" t="s">
        <v>21</v>
      </c>
      <c r="D11125">
        <v>2</v>
      </c>
      <c r="E11125">
        <v>1</v>
      </c>
      <c r="F11125" s="7">
        <v>39387</v>
      </c>
      <c r="G11125" s="5">
        <v>0.75347222222222221</v>
      </c>
      <c r="H11125" t="str">
        <f t="shared" si="173"/>
        <v>Night</v>
      </c>
      <c r="I11125" t="s">
        <v>30</v>
      </c>
      <c r="J11125" t="s">
        <v>26</v>
      </c>
      <c r="K11125" t="s">
        <v>26</v>
      </c>
      <c r="L11125">
        <v>0</v>
      </c>
      <c r="M11125">
        <v>0</v>
      </c>
      <c r="N11125">
        <v>0</v>
      </c>
      <c r="O11125">
        <v>0</v>
      </c>
      <c r="P11125">
        <v>0</v>
      </c>
      <c r="Q11125" t="s">
        <v>24</v>
      </c>
      <c r="R11125" t="s">
        <v>154</v>
      </c>
      <c r="S11125" t="s">
        <v>154</v>
      </c>
      <c r="T11125" t="s">
        <v>25</v>
      </c>
      <c r="U11125" t="s">
        <v>27</v>
      </c>
      <c r="V11125" t="s">
        <v>2650</v>
      </c>
      <c r="W11125" t="s">
        <v>132</v>
      </c>
      <c r="X11125" t="s">
        <v>1346</v>
      </c>
      <c r="Y11125" t="s">
        <v>155</v>
      </c>
      <c r="Z11125">
        <v>305791</v>
      </c>
    </row>
    <row r="11126" spans="1:26" x14ac:dyDescent="0.25">
      <c r="A11126" t="s">
        <v>338</v>
      </c>
      <c r="B11126" t="s">
        <v>34</v>
      </c>
      <c r="C11126" t="s">
        <v>21</v>
      </c>
      <c r="D11126">
        <v>2</v>
      </c>
      <c r="E11126">
        <v>1</v>
      </c>
      <c r="F11126" s="7">
        <v>37845</v>
      </c>
      <c r="G11126" s="5">
        <v>0.10069444444444443</v>
      </c>
      <c r="H11126" t="str">
        <f t="shared" si="173"/>
        <v>Night</v>
      </c>
      <c r="I11126" t="s">
        <v>30</v>
      </c>
      <c r="J11126" t="s">
        <v>26</v>
      </c>
      <c r="K11126" t="s">
        <v>26</v>
      </c>
      <c r="L11126">
        <v>0</v>
      </c>
      <c r="M11126">
        <v>0</v>
      </c>
      <c r="N11126">
        <v>0</v>
      </c>
      <c r="O11126">
        <v>10</v>
      </c>
      <c r="P11126">
        <v>0</v>
      </c>
      <c r="Q11126" t="s">
        <v>24</v>
      </c>
      <c r="R11126" t="s">
        <v>86</v>
      </c>
      <c r="S11126" t="s">
        <v>96</v>
      </c>
      <c r="T11126" t="s">
        <v>25</v>
      </c>
      <c r="U11126" t="s">
        <v>27</v>
      </c>
      <c r="V11126" t="s">
        <v>2654</v>
      </c>
      <c r="W11126" t="s">
        <v>132</v>
      </c>
      <c r="X11126" t="s">
        <v>1346</v>
      </c>
      <c r="Y11126" t="s">
        <v>97</v>
      </c>
      <c r="Z11126">
        <v>218718</v>
      </c>
    </row>
    <row r="11127" spans="1:26" x14ac:dyDescent="0.25">
      <c r="A11127" t="s">
        <v>338</v>
      </c>
      <c r="B11127" t="s">
        <v>34</v>
      </c>
      <c r="C11127" t="s">
        <v>21</v>
      </c>
      <c r="D11127">
        <v>2</v>
      </c>
      <c r="E11127">
        <v>1</v>
      </c>
      <c r="F11127" s="7">
        <v>37863</v>
      </c>
      <c r="G11127" s="5">
        <v>0.8125</v>
      </c>
      <c r="H11127" t="str">
        <f t="shared" si="173"/>
        <v>Night</v>
      </c>
      <c r="I11127" t="s">
        <v>36</v>
      </c>
      <c r="J11127" t="s">
        <v>26</v>
      </c>
      <c r="K11127" t="s">
        <v>26</v>
      </c>
      <c r="L11127">
        <v>0</v>
      </c>
      <c r="M11127">
        <v>0</v>
      </c>
      <c r="N11127">
        <v>0</v>
      </c>
      <c r="O11127">
        <v>15</v>
      </c>
      <c r="P11127">
        <v>0</v>
      </c>
      <c r="Q11127" t="s">
        <v>24</v>
      </c>
      <c r="R11127" t="s">
        <v>2671</v>
      </c>
      <c r="S11127" t="s">
        <v>639</v>
      </c>
      <c r="T11127" t="s">
        <v>25</v>
      </c>
      <c r="U11127" t="s">
        <v>27</v>
      </c>
      <c r="V11127" t="s">
        <v>2650</v>
      </c>
      <c r="W11127" t="s">
        <v>132</v>
      </c>
      <c r="X11127" t="s">
        <v>1346</v>
      </c>
      <c r="Y11127" t="s">
        <v>640</v>
      </c>
      <c r="Z11127">
        <v>216449</v>
      </c>
    </row>
    <row r="11128" spans="1:26" x14ac:dyDescent="0.25">
      <c r="A11128" t="s">
        <v>338</v>
      </c>
      <c r="B11128" t="s">
        <v>34</v>
      </c>
      <c r="C11128" t="s">
        <v>21</v>
      </c>
      <c r="D11128">
        <v>2</v>
      </c>
      <c r="E11128">
        <v>1</v>
      </c>
      <c r="F11128" s="7">
        <v>39687</v>
      </c>
      <c r="G11128" s="5">
        <v>0.84027777777777779</v>
      </c>
      <c r="H11128" t="str">
        <f t="shared" si="173"/>
        <v>Night</v>
      </c>
      <c r="I11128" t="s">
        <v>47</v>
      </c>
      <c r="J11128" t="s">
        <v>26</v>
      </c>
      <c r="K11128" t="s">
        <v>26</v>
      </c>
      <c r="L11128">
        <v>0</v>
      </c>
      <c r="M11128">
        <v>0</v>
      </c>
      <c r="N11128">
        <v>0</v>
      </c>
      <c r="O11128">
        <v>40</v>
      </c>
      <c r="P11128">
        <v>0</v>
      </c>
      <c r="Q11128" t="s">
        <v>24</v>
      </c>
      <c r="R11128" t="s">
        <v>86</v>
      </c>
      <c r="S11128" t="s">
        <v>96</v>
      </c>
      <c r="T11128" t="s">
        <v>25</v>
      </c>
      <c r="U11128" t="s">
        <v>27</v>
      </c>
      <c r="V11128" t="s">
        <v>2654</v>
      </c>
      <c r="W11128" t="s">
        <v>132</v>
      </c>
      <c r="X11128" t="s">
        <v>1346</v>
      </c>
      <c r="Y11128" t="s">
        <v>97</v>
      </c>
      <c r="Z11128">
        <v>207797</v>
      </c>
    </row>
    <row r="11129" spans="1:26" x14ac:dyDescent="0.25">
      <c r="A11129" t="s">
        <v>338</v>
      </c>
      <c r="B11129" t="s">
        <v>34</v>
      </c>
      <c r="C11129" t="s">
        <v>21</v>
      </c>
      <c r="D11129">
        <v>2</v>
      </c>
      <c r="E11129">
        <v>1</v>
      </c>
      <c r="F11129" s="7">
        <v>40622</v>
      </c>
      <c r="G11129" s="5">
        <v>0.85069444444444453</v>
      </c>
      <c r="H11129" t="str">
        <f t="shared" si="173"/>
        <v>Night</v>
      </c>
      <c r="I11129" t="s">
        <v>47</v>
      </c>
      <c r="J11129" t="s">
        <v>26</v>
      </c>
      <c r="K11129" t="s">
        <v>26</v>
      </c>
      <c r="L11129">
        <v>0</v>
      </c>
      <c r="M11129">
        <v>0</v>
      </c>
      <c r="N11129">
        <v>0</v>
      </c>
      <c r="O11129">
        <v>50</v>
      </c>
      <c r="P11129">
        <v>0</v>
      </c>
      <c r="Q11129" t="s">
        <v>24</v>
      </c>
      <c r="R11129" t="s">
        <v>86</v>
      </c>
      <c r="S11129" t="s">
        <v>96</v>
      </c>
      <c r="T11129" t="s">
        <v>25</v>
      </c>
      <c r="U11129" t="s">
        <v>27</v>
      </c>
      <c r="V11129" t="s">
        <v>2654</v>
      </c>
      <c r="W11129" t="s">
        <v>132</v>
      </c>
      <c r="X11129" t="s">
        <v>1346</v>
      </c>
      <c r="Y11129" t="s">
        <v>97</v>
      </c>
      <c r="Z11129">
        <v>231387</v>
      </c>
    </row>
    <row r="11130" spans="1:26" x14ac:dyDescent="0.25">
      <c r="A11130" t="s">
        <v>338</v>
      </c>
      <c r="B11130" t="s">
        <v>34</v>
      </c>
      <c r="C11130" t="s">
        <v>21</v>
      </c>
      <c r="D11130">
        <v>2</v>
      </c>
      <c r="E11130">
        <v>1</v>
      </c>
      <c r="F11130" s="7">
        <v>40208</v>
      </c>
      <c r="G11130" s="5">
        <v>0.79861111111111116</v>
      </c>
      <c r="H11130" t="str">
        <f t="shared" si="173"/>
        <v>Night</v>
      </c>
      <c r="I11130" t="s">
        <v>56</v>
      </c>
      <c r="J11130" t="s">
        <v>125</v>
      </c>
      <c r="K11130" t="s">
        <v>26</v>
      </c>
      <c r="L11130">
        <v>0</v>
      </c>
      <c r="M11130">
        <v>0</v>
      </c>
      <c r="N11130">
        <v>0</v>
      </c>
      <c r="O11130">
        <v>50</v>
      </c>
      <c r="P11130">
        <v>0</v>
      </c>
      <c r="Q11130" t="s">
        <v>24</v>
      </c>
      <c r="R11130" t="s">
        <v>245</v>
      </c>
      <c r="S11130" t="s">
        <v>243</v>
      </c>
      <c r="T11130" t="s">
        <v>25</v>
      </c>
      <c r="U11130" t="s">
        <v>27</v>
      </c>
      <c r="V11130" t="s">
        <v>2654</v>
      </c>
      <c r="W11130" t="s">
        <v>132</v>
      </c>
      <c r="X11130" t="s">
        <v>1346</v>
      </c>
      <c r="Y11130" t="s">
        <v>244</v>
      </c>
      <c r="Z11130">
        <v>237824</v>
      </c>
    </row>
    <row r="11131" spans="1:26" x14ac:dyDescent="0.25">
      <c r="A11131" t="s">
        <v>338</v>
      </c>
      <c r="B11131" t="s">
        <v>34</v>
      </c>
      <c r="C11131" t="s">
        <v>21</v>
      </c>
      <c r="D11131">
        <v>2</v>
      </c>
      <c r="E11131">
        <v>1</v>
      </c>
      <c r="F11131" s="7">
        <v>41793</v>
      </c>
      <c r="G11131" s="5">
        <v>0.85416666666666663</v>
      </c>
      <c r="H11131" t="str">
        <f t="shared" si="173"/>
        <v>Night</v>
      </c>
      <c r="I11131" t="s">
        <v>47</v>
      </c>
      <c r="J11131" t="s">
        <v>26</v>
      </c>
      <c r="K11131" t="s">
        <v>26</v>
      </c>
      <c r="L11131">
        <v>0</v>
      </c>
      <c r="M11131">
        <v>0</v>
      </c>
      <c r="N11131">
        <v>0</v>
      </c>
      <c r="O11131">
        <v>100</v>
      </c>
      <c r="P11131">
        <v>0</v>
      </c>
      <c r="Q11131" t="s">
        <v>24</v>
      </c>
      <c r="R11131" t="s">
        <v>86</v>
      </c>
      <c r="S11131" t="s">
        <v>96</v>
      </c>
      <c r="T11131" t="s">
        <v>25</v>
      </c>
      <c r="U11131" t="s">
        <v>27</v>
      </c>
      <c r="V11131" t="s">
        <v>2654</v>
      </c>
      <c r="W11131" t="s">
        <v>132</v>
      </c>
      <c r="X11131" t="s">
        <v>1346</v>
      </c>
      <c r="Y11131" t="s">
        <v>97</v>
      </c>
      <c r="Z11131">
        <v>215852</v>
      </c>
    </row>
    <row r="11132" spans="1:26" x14ac:dyDescent="0.25">
      <c r="A11132" t="s">
        <v>338</v>
      </c>
      <c r="B11132" t="s">
        <v>34</v>
      </c>
      <c r="C11132" t="s">
        <v>21</v>
      </c>
      <c r="D11132">
        <v>2</v>
      </c>
      <c r="E11132">
        <v>1</v>
      </c>
      <c r="F11132" s="7">
        <v>40845</v>
      </c>
      <c r="G11132" s="5">
        <v>0.93333333333333324</v>
      </c>
      <c r="H11132" t="str">
        <f t="shared" si="173"/>
        <v>Night</v>
      </c>
      <c r="I11132" t="s">
        <v>56</v>
      </c>
      <c r="J11132" t="s">
        <v>26</v>
      </c>
      <c r="K11132" t="s">
        <v>26</v>
      </c>
      <c r="L11132">
        <v>0</v>
      </c>
      <c r="M11132">
        <v>0</v>
      </c>
      <c r="N11132">
        <v>0</v>
      </c>
      <c r="O11132">
        <v>125</v>
      </c>
      <c r="P11132">
        <v>0</v>
      </c>
      <c r="Q11132" t="s">
        <v>24</v>
      </c>
      <c r="R11132" t="s">
        <v>86</v>
      </c>
      <c r="S11132" t="s">
        <v>96</v>
      </c>
      <c r="T11132" t="s">
        <v>25</v>
      </c>
      <c r="U11132" t="s">
        <v>27</v>
      </c>
      <c r="V11132" t="s">
        <v>2654</v>
      </c>
      <c r="W11132" t="s">
        <v>132</v>
      </c>
      <c r="X11132" t="s">
        <v>1346</v>
      </c>
      <c r="Y11132" t="s">
        <v>97</v>
      </c>
      <c r="Z11132">
        <v>213696</v>
      </c>
    </row>
    <row r="11133" spans="1:26" x14ac:dyDescent="0.25">
      <c r="A11133" t="s">
        <v>338</v>
      </c>
      <c r="B11133" t="s">
        <v>34</v>
      </c>
      <c r="C11133" t="s">
        <v>21</v>
      </c>
      <c r="D11133">
        <v>2</v>
      </c>
      <c r="E11133">
        <v>1</v>
      </c>
      <c r="F11133" s="7">
        <v>39871</v>
      </c>
      <c r="G11133" s="5">
        <v>0.82986111111111116</v>
      </c>
      <c r="H11133" t="str">
        <f t="shared" si="173"/>
        <v>Night</v>
      </c>
      <c r="I11133" t="s">
        <v>47</v>
      </c>
      <c r="J11133" t="s">
        <v>26</v>
      </c>
      <c r="K11133" t="s">
        <v>26</v>
      </c>
      <c r="L11133">
        <v>0</v>
      </c>
      <c r="M11133">
        <v>0</v>
      </c>
      <c r="N11133">
        <v>0</v>
      </c>
      <c r="O11133">
        <v>150</v>
      </c>
      <c r="P11133">
        <v>0</v>
      </c>
      <c r="Q11133" t="s">
        <v>24</v>
      </c>
      <c r="R11133" t="s">
        <v>86</v>
      </c>
      <c r="S11133" t="s">
        <v>96</v>
      </c>
      <c r="T11133" t="s">
        <v>25</v>
      </c>
      <c r="U11133" t="s">
        <v>27</v>
      </c>
      <c r="V11133" t="s">
        <v>2654</v>
      </c>
      <c r="W11133" t="s">
        <v>132</v>
      </c>
      <c r="X11133" t="s">
        <v>1346</v>
      </c>
      <c r="Y11133" t="s">
        <v>97</v>
      </c>
      <c r="Z11133">
        <v>359211</v>
      </c>
    </row>
    <row r="11134" spans="1:26" x14ac:dyDescent="0.25">
      <c r="A11134" t="s">
        <v>338</v>
      </c>
      <c r="B11134" t="s">
        <v>34</v>
      </c>
      <c r="C11134" t="s">
        <v>21</v>
      </c>
      <c r="D11134">
        <v>2</v>
      </c>
      <c r="E11134">
        <v>1</v>
      </c>
      <c r="F11134" s="7">
        <v>37581</v>
      </c>
      <c r="G11134" s="5">
        <v>0.82638888888888884</v>
      </c>
      <c r="H11134" t="str">
        <f t="shared" si="173"/>
        <v>Night</v>
      </c>
      <c r="I11134" t="s">
        <v>702</v>
      </c>
      <c r="J11134" t="s">
        <v>26</v>
      </c>
      <c r="K11134" t="s">
        <v>26</v>
      </c>
      <c r="L11134">
        <v>0</v>
      </c>
      <c r="M11134">
        <v>0</v>
      </c>
      <c r="N11134">
        <v>0</v>
      </c>
      <c r="O11134" s="2">
        <v>2000</v>
      </c>
      <c r="P11134">
        <v>0</v>
      </c>
      <c r="Q11134" t="s">
        <v>24</v>
      </c>
      <c r="R11134" t="s">
        <v>86</v>
      </c>
      <c r="S11134" t="s">
        <v>96</v>
      </c>
      <c r="T11134" t="s">
        <v>25</v>
      </c>
      <c r="U11134" t="s">
        <v>27</v>
      </c>
      <c r="V11134" t="s">
        <v>2654</v>
      </c>
      <c r="W11134" t="s">
        <v>132</v>
      </c>
      <c r="X11134" t="s">
        <v>1346</v>
      </c>
      <c r="Y11134" t="s">
        <v>97</v>
      </c>
      <c r="Z11134">
        <v>229479</v>
      </c>
    </row>
    <row r="11135" spans="1:26" x14ac:dyDescent="0.25">
      <c r="A11135" t="s">
        <v>338</v>
      </c>
      <c r="B11135" t="s">
        <v>34</v>
      </c>
      <c r="C11135" t="s">
        <v>21</v>
      </c>
      <c r="D11135">
        <v>2</v>
      </c>
      <c r="E11135">
        <v>1</v>
      </c>
      <c r="F11135" s="7">
        <v>41100</v>
      </c>
      <c r="G11135" s="5">
        <v>4.8611111111111112E-2</v>
      </c>
      <c r="H11135" t="str">
        <f t="shared" si="173"/>
        <v>Night</v>
      </c>
      <c r="I11135" t="s">
        <v>47</v>
      </c>
      <c r="J11135" t="s">
        <v>26</v>
      </c>
      <c r="K11135" t="s">
        <v>26</v>
      </c>
      <c r="L11135">
        <v>0</v>
      </c>
      <c r="M11135">
        <v>0</v>
      </c>
      <c r="N11135">
        <v>0</v>
      </c>
      <c r="O11135">
        <v>0</v>
      </c>
      <c r="P11135">
        <v>0</v>
      </c>
      <c r="Q11135" t="s">
        <v>24</v>
      </c>
      <c r="R11135" t="s">
        <v>86</v>
      </c>
      <c r="S11135" t="s">
        <v>96</v>
      </c>
      <c r="T11135" t="s">
        <v>25</v>
      </c>
      <c r="U11135" t="s">
        <v>27</v>
      </c>
      <c r="V11135" t="s">
        <v>2654</v>
      </c>
      <c r="W11135" t="s">
        <v>132</v>
      </c>
      <c r="X11135" t="s">
        <v>1346</v>
      </c>
      <c r="Y11135" t="s">
        <v>97</v>
      </c>
      <c r="Z11135">
        <v>213428</v>
      </c>
    </row>
    <row r="11136" spans="1:26" x14ac:dyDescent="0.25">
      <c r="A11136" t="s">
        <v>338</v>
      </c>
      <c r="B11136" t="s">
        <v>34</v>
      </c>
      <c r="C11136" t="s">
        <v>21</v>
      </c>
      <c r="D11136">
        <v>2</v>
      </c>
      <c r="E11136">
        <v>1</v>
      </c>
      <c r="F11136" s="7">
        <v>41595</v>
      </c>
      <c r="G11136" s="5">
        <v>7.8472222222222221E-2</v>
      </c>
      <c r="H11136" t="str">
        <f t="shared" si="173"/>
        <v>Night</v>
      </c>
      <c r="I11136" t="s">
        <v>47</v>
      </c>
      <c r="J11136" t="s">
        <v>26</v>
      </c>
      <c r="K11136" t="s">
        <v>26</v>
      </c>
      <c r="L11136">
        <v>0</v>
      </c>
      <c r="M11136">
        <v>0</v>
      </c>
      <c r="N11136">
        <v>0</v>
      </c>
      <c r="O11136">
        <v>0</v>
      </c>
      <c r="P11136">
        <v>1.5</v>
      </c>
      <c r="Q11136" t="s">
        <v>24</v>
      </c>
      <c r="R11136" t="s">
        <v>720</v>
      </c>
      <c r="S11136" t="s">
        <v>123</v>
      </c>
      <c r="T11136" t="s">
        <v>25</v>
      </c>
      <c r="U11136" t="s">
        <v>27</v>
      </c>
      <c r="V11136" t="s">
        <v>2653</v>
      </c>
      <c r="W11136" t="s">
        <v>132</v>
      </c>
      <c r="X11136" t="s">
        <v>1346</v>
      </c>
      <c r="Y11136" t="s">
        <v>124</v>
      </c>
      <c r="Z11136">
        <v>360820</v>
      </c>
    </row>
    <row r="11137" spans="1:26" x14ac:dyDescent="0.25">
      <c r="A11137" t="s">
        <v>338</v>
      </c>
      <c r="B11137" t="s">
        <v>34</v>
      </c>
      <c r="C11137" t="s">
        <v>21</v>
      </c>
      <c r="D11137">
        <v>2</v>
      </c>
      <c r="E11137">
        <v>1</v>
      </c>
      <c r="F11137" s="7">
        <v>39369</v>
      </c>
      <c r="G11137" s="5">
        <v>0.81458333333333333</v>
      </c>
      <c r="H11137" t="str">
        <f t="shared" si="173"/>
        <v>Night</v>
      </c>
      <c r="I11137" t="s">
        <v>30</v>
      </c>
      <c r="J11137" t="s">
        <v>26</v>
      </c>
      <c r="K11137" t="s">
        <v>212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 t="s">
        <v>24</v>
      </c>
      <c r="R11137" t="s">
        <v>720</v>
      </c>
      <c r="S11137" t="s">
        <v>123</v>
      </c>
      <c r="T11137" t="s">
        <v>25</v>
      </c>
      <c r="U11137" t="s">
        <v>27</v>
      </c>
      <c r="V11137" t="s">
        <v>2653</v>
      </c>
      <c r="W11137" t="s">
        <v>336</v>
      </c>
      <c r="X11137" t="s">
        <v>616</v>
      </c>
      <c r="Y11137" t="s">
        <v>124</v>
      </c>
      <c r="Z11137">
        <v>359926</v>
      </c>
    </row>
    <row r="11138" spans="1:26" x14ac:dyDescent="0.25">
      <c r="A11138" t="s">
        <v>338</v>
      </c>
      <c r="B11138" t="s">
        <v>34</v>
      </c>
      <c r="C11138" t="s">
        <v>21</v>
      </c>
      <c r="D11138">
        <v>2</v>
      </c>
      <c r="E11138">
        <v>1</v>
      </c>
      <c r="F11138" s="7">
        <v>41531</v>
      </c>
      <c r="G11138" s="5">
        <v>0.83333333333333337</v>
      </c>
      <c r="H11138" t="str">
        <f t="shared" si="173"/>
        <v>Night</v>
      </c>
      <c r="I11138" t="s">
        <v>30</v>
      </c>
      <c r="J11138" t="s">
        <v>26</v>
      </c>
      <c r="K11138" t="s">
        <v>26</v>
      </c>
      <c r="L11138">
        <v>0</v>
      </c>
      <c r="M11138">
        <v>0</v>
      </c>
      <c r="N11138">
        <v>0</v>
      </c>
      <c r="O11138">
        <v>300</v>
      </c>
      <c r="P11138">
        <v>0</v>
      </c>
      <c r="Q11138" t="s">
        <v>24</v>
      </c>
      <c r="R11138" t="s">
        <v>2671</v>
      </c>
      <c r="S11138" t="s">
        <v>383</v>
      </c>
      <c r="T11138" t="s">
        <v>25</v>
      </c>
      <c r="U11138" t="s">
        <v>27</v>
      </c>
      <c r="V11138" t="s">
        <v>2650</v>
      </c>
      <c r="W11138" t="s">
        <v>336</v>
      </c>
      <c r="X11138" t="s">
        <v>616</v>
      </c>
      <c r="Y11138" t="s">
        <v>384</v>
      </c>
      <c r="Z11138">
        <v>215698</v>
      </c>
    </row>
    <row r="11139" spans="1:26" x14ac:dyDescent="0.25">
      <c r="A11139" t="s">
        <v>565</v>
      </c>
      <c r="B11139" t="s">
        <v>28</v>
      </c>
      <c r="C11139" t="s">
        <v>21</v>
      </c>
      <c r="D11139">
        <v>2</v>
      </c>
      <c r="E11139">
        <v>1</v>
      </c>
      <c r="F11139" s="7">
        <v>41736</v>
      </c>
      <c r="G11139" s="5">
        <v>0.23819444444444446</v>
      </c>
      <c r="H11139" t="str">
        <f t="shared" ref="H11139:H11202" si="174">IF(AND(G11139&gt;=TIME(6,0,0),G11139&lt;TIME(18,0,0)),"Day","Night")</f>
        <v>Night</v>
      </c>
      <c r="I11139" t="s">
        <v>36</v>
      </c>
      <c r="J11139" t="s">
        <v>114</v>
      </c>
      <c r="K11139" t="s">
        <v>26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 t="s">
        <v>24</v>
      </c>
      <c r="R11139" t="s">
        <v>245</v>
      </c>
      <c r="S11139" t="s">
        <v>243</v>
      </c>
      <c r="T11139" t="s">
        <v>25</v>
      </c>
      <c r="U11139" t="s">
        <v>27</v>
      </c>
      <c r="V11139" t="s">
        <v>2654</v>
      </c>
      <c r="W11139" t="s">
        <v>218</v>
      </c>
      <c r="X11139" t="s">
        <v>215</v>
      </c>
      <c r="Y11139" t="s">
        <v>244</v>
      </c>
      <c r="Z11139">
        <v>6811</v>
      </c>
    </row>
    <row r="11140" spans="1:26" x14ac:dyDescent="0.25">
      <c r="A11140" t="s">
        <v>1813</v>
      </c>
      <c r="B11140" t="s">
        <v>42</v>
      </c>
      <c r="C11140" t="s">
        <v>21</v>
      </c>
      <c r="D11140">
        <v>1</v>
      </c>
      <c r="E11140">
        <v>1</v>
      </c>
      <c r="F11140" s="7">
        <v>37975</v>
      </c>
      <c r="G11140" s="5">
        <v>0.67708333333333337</v>
      </c>
      <c r="H11140" t="str">
        <f t="shared" si="174"/>
        <v>Day</v>
      </c>
      <c r="I11140" t="s">
        <v>36</v>
      </c>
      <c r="J11140" t="s">
        <v>125</v>
      </c>
      <c r="K11140" t="s">
        <v>113</v>
      </c>
      <c r="L11140">
        <v>0</v>
      </c>
      <c r="M11140">
        <v>0</v>
      </c>
      <c r="N11140">
        <v>0</v>
      </c>
      <c r="O11140">
        <v>0</v>
      </c>
      <c r="P11140">
        <v>0</v>
      </c>
      <c r="Q11140" t="s">
        <v>24</v>
      </c>
      <c r="R11140" t="s">
        <v>2667</v>
      </c>
      <c r="S11140" t="s">
        <v>570</v>
      </c>
      <c r="T11140" t="s">
        <v>25</v>
      </c>
      <c r="U11140" t="s">
        <v>27</v>
      </c>
      <c r="V11140" t="s">
        <v>2665</v>
      </c>
      <c r="W11140" t="s">
        <v>218</v>
      </c>
      <c r="X11140" t="s">
        <v>215</v>
      </c>
      <c r="Y11140" t="s">
        <v>571</v>
      </c>
      <c r="Z11140">
        <v>7014</v>
      </c>
    </row>
    <row r="11141" spans="1:26" x14ac:dyDescent="0.25">
      <c r="A11141" t="s">
        <v>2637</v>
      </c>
      <c r="B11141" t="s">
        <v>217</v>
      </c>
      <c r="C11141" t="s">
        <v>21</v>
      </c>
      <c r="D11141">
        <v>1</v>
      </c>
      <c r="E11141">
        <v>1</v>
      </c>
      <c r="F11141" s="7">
        <v>42086</v>
      </c>
      <c r="G11141" s="5">
        <v>0.84375</v>
      </c>
      <c r="H11141" t="str">
        <f t="shared" si="174"/>
        <v>Night</v>
      </c>
      <c r="I11141" t="s">
        <v>30</v>
      </c>
      <c r="J11141" t="s">
        <v>26</v>
      </c>
      <c r="K11141" t="s">
        <v>212</v>
      </c>
      <c r="L11141">
        <v>0</v>
      </c>
      <c r="M11141">
        <v>0</v>
      </c>
      <c r="N11141">
        <v>0</v>
      </c>
      <c r="O11141">
        <v>0</v>
      </c>
      <c r="P11141">
        <v>0</v>
      </c>
      <c r="Q11141" t="s">
        <v>24</v>
      </c>
      <c r="R11141" t="s">
        <v>2666</v>
      </c>
      <c r="S11141" t="s">
        <v>481</v>
      </c>
      <c r="T11141" t="s">
        <v>25</v>
      </c>
      <c r="U11141" t="s">
        <v>27</v>
      </c>
      <c r="V11141" t="s">
        <v>2665</v>
      </c>
      <c r="W11141" t="s">
        <v>218</v>
      </c>
      <c r="X11141" t="s">
        <v>215</v>
      </c>
      <c r="Y11141" t="s">
        <v>482</v>
      </c>
      <c r="Z11141">
        <v>348147</v>
      </c>
    </row>
    <row r="11142" spans="1:26" x14ac:dyDescent="0.25">
      <c r="A11142" t="s">
        <v>2395</v>
      </c>
      <c r="B11142" t="s">
        <v>82</v>
      </c>
      <c r="C11142" t="s">
        <v>21</v>
      </c>
      <c r="D11142">
        <v>1</v>
      </c>
      <c r="E11142">
        <v>1</v>
      </c>
      <c r="F11142" s="7">
        <v>41093</v>
      </c>
      <c r="G11142" s="5">
        <v>0.24097222222222223</v>
      </c>
      <c r="H11142" t="str">
        <f t="shared" si="174"/>
        <v>Night</v>
      </c>
      <c r="I11142" t="s">
        <v>47</v>
      </c>
      <c r="J11142" t="s">
        <v>2697</v>
      </c>
      <c r="K11142" t="s">
        <v>113</v>
      </c>
      <c r="L11142">
        <v>0</v>
      </c>
      <c r="M11142">
        <v>0</v>
      </c>
      <c r="N11142">
        <v>0</v>
      </c>
      <c r="O11142">
        <v>0</v>
      </c>
      <c r="P11142">
        <v>0</v>
      </c>
      <c r="Q11142" t="s">
        <v>24</v>
      </c>
      <c r="R11142" t="s">
        <v>245</v>
      </c>
      <c r="S11142" t="s">
        <v>243</v>
      </c>
      <c r="T11142" t="s">
        <v>25</v>
      </c>
      <c r="U11142" t="s">
        <v>27</v>
      </c>
      <c r="V11142" t="s">
        <v>2654</v>
      </c>
      <c r="W11142" t="s">
        <v>218</v>
      </c>
      <c r="X11142" t="s">
        <v>215</v>
      </c>
      <c r="Y11142" t="s">
        <v>244</v>
      </c>
      <c r="Z11142">
        <v>7999</v>
      </c>
    </row>
    <row r="11143" spans="1:26" x14ac:dyDescent="0.25">
      <c r="A11143" t="s">
        <v>2254</v>
      </c>
      <c r="B11143" t="s">
        <v>458</v>
      </c>
      <c r="C11143" t="s">
        <v>21</v>
      </c>
      <c r="D11143">
        <v>2</v>
      </c>
      <c r="E11143">
        <v>1</v>
      </c>
      <c r="F11143" s="7">
        <v>41509</v>
      </c>
      <c r="G11143" s="5">
        <v>0.55208333333333337</v>
      </c>
      <c r="H11143" t="str">
        <f t="shared" si="174"/>
        <v>Day</v>
      </c>
      <c r="I11143" t="s">
        <v>30</v>
      </c>
      <c r="J11143" t="s">
        <v>114</v>
      </c>
      <c r="K11143" t="s">
        <v>113</v>
      </c>
      <c r="L11143">
        <v>0</v>
      </c>
      <c r="M11143">
        <v>0</v>
      </c>
      <c r="N11143">
        <v>0</v>
      </c>
      <c r="O11143">
        <v>300</v>
      </c>
      <c r="P11143">
        <v>0</v>
      </c>
      <c r="Q11143" t="s">
        <v>24</v>
      </c>
      <c r="R11143" t="s">
        <v>2666</v>
      </c>
      <c r="S11143" t="s">
        <v>1731</v>
      </c>
      <c r="T11143" t="s">
        <v>25</v>
      </c>
      <c r="U11143" t="s">
        <v>27</v>
      </c>
      <c r="V11143" t="s">
        <v>2665</v>
      </c>
      <c r="W11143" t="s">
        <v>218</v>
      </c>
      <c r="X11143" t="s">
        <v>215</v>
      </c>
      <c r="Y11143" t="s">
        <v>1732</v>
      </c>
      <c r="Z11143">
        <v>6203</v>
      </c>
    </row>
    <row r="11144" spans="1:26" x14ac:dyDescent="0.25">
      <c r="A11144" t="s">
        <v>2254</v>
      </c>
      <c r="B11144" t="s">
        <v>458</v>
      </c>
      <c r="C11144" t="s">
        <v>21</v>
      </c>
      <c r="D11144">
        <v>0</v>
      </c>
      <c r="E11144">
        <v>1</v>
      </c>
      <c r="F11144" s="7">
        <v>40821</v>
      </c>
      <c r="G11144" s="5">
        <v>0.66666666666666663</v>
      </c>
      <c r="H11144" t="str">
        <f t="shared" si="174"/>
        <v>Day</v>
      </c>
      <c r="I11144" t="s">
        <v>36</v>
      </c>
      <c r="J11144" t="s">
        <v>125</v>
      </c>
      <c r="K11144" t="s">
        <v>26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 t="s">
        <v>24</v>
      </c>
      <c r="R11144" t="s">
        <v>154</v>
      </c>
      <c r="S11144" t="s">
        <v>291</v>
      </c>
      <c r="T11144" t="s">
        <v>25</v>
      </c>
      <c r="U11144" t="s">
        <v>27</v>
      </c>
      <c r="V11144" t="s">
        <v>2650</v>
      </c>
      <c r="W11144" t="s">
        <v>218</v>
      </c>
      <c r="X11144" t="s">
        <v>215</v>
      </c>
      <c r="Y11144" t="s">
        <v>292</v>
      </c>
      <c r="Z11144">
        <v>11652</v>
      </c>
    </row>
    <row r="11145" spans="1:26" x14ac:dyDescent="0.25">
      <c r="A11145" t="s">
        <v>2254</v>
      </c>
      <c r="B11145" t="s">
        <v>458</v>
      </c>
      <c r="C11145" t="s">
        <v>21</v>
      </c>
      <c r="D11145">
        <v>2</v>
      </c>
      <c r="E11145">
        <v>1</v>
      </c>
      <c r="F11145" s="7">
        <v>41843</v>
      </c>
      <c r="G11145" s="5">
        <v>0.72569444444444453</v>
      </c>
      <c r="H11145" t="str">
        <f t="shared" si="174"/>
        <v>Day</v>
      </c>
      <c r="I11145" t="s">
        <v>56</v>
      </c>
      <c r="J11145" t="s">
        <v>122</v>
      </c>
      <c r="K11145" t="s">
        <v>26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 t="s">
        <v>24</v>
      </c>
      <c r="R11145" t="s">
        <v>228</v>
      </c>
      <c r="S11145" t="s">
        <v>274</v>
      </c>
      <c r="T11145" t="s">
        <v>25</v>
      </c>
      <c r="U11145" t="s">
        <v>27</v>
      </c>
      <c r="V11145" t="s">
        <v>2650</v>
      </c>
      <c r="W11145" t="s">
        <v>218</v>
      </c>
      <c r="X11145" t="s">
        <v>215</v>
      </c>
      <c r="Y11145" t="s">
        <v>275</v>
      </c>
      <c r="Z11145">
        <v>10959</v>
      </c>
    </row>
    <row r="11146" spans="1:26" x14ac:dyDescent="0.25">
      <c r="A11146" t="s">
        <v>2254</v>
      </c>
      <c r="B11146" t="s">
        <v>458</v>
      </c>
      <c r="C11146" t="s">
        <v>21</v>
      </c>
      <c r="D11146">
        <v>0</v>
      </c>
      <c r="E11146">
        <v>1</v>
      </c>
      <c r="F11146" s="7">
        <v>40304</v>
      </c>
      <c r="G11146" s="5">
        <v>0.60416666666666663</v>
      </c>
      <c r="H11146" t="str">
        <f t="shared" si="174"/>
        <v>Day</v>
      </c>
      <c r="I11146" t="s">
        <v>47</v>
      </c>
      <c r="J11146" t="s">
        <v>26</v>
      </c>
      <c r="K11146" t="s">
        <v>26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 t="s">
        <v>24</v>
      </c>
      <c r="R11146" t="s">
        <v>228</v>
      </c>
      <c r="S11146" t="s">
        <v>274</v>
      </c>
      <c r="T11146" t="s">
        <v>25</v>
      </c>
      <c r="U11146" t="s">
        <v>27</v>
      </c>
      <c r="V11146" t="s">
        <v>2650</v>
      </c>
      <c r="W11146" t="s">
        <v>218</v>
      </c>
      <c r="X11146" t="s">
        <v>215</v>
      </c>
      <c r="Y11146" t="s">
        <v>275</v>
      </c>
      <c r="Z11146">
        <v>11231</v>
      </c>
    </row>
    <row r="11147" spans="1:26" x14ac:dyDescent="0.25">
      <c r="A11147" t="s">
        <v>2254</v>
      </c>
      <c r="B11147" t="s">
        <v>458</v>
      </c>
      <c r="C11147" t="s">
        <v>21</v>
      </c>
      <c r="D11147">
        <v>2</v>
      </c>
      <c r="E11147">
        <v>1</v>
      </c>
      <c r="F11147" s="7">
        <v>39959</v>
      </c>
      <c r="G11147" s="5">
        <v>0.37638888888888888</v>
      </c>
      <c r="H11147" t="str">
        <f t="shared" si="174"/>
        <v>Day</v>
      </c>
      <c r="I11147" t="s">
        <v>56</v>
      </c>
      <c r="J11147" t="s">
        <v>125</v>
      </c>
      <c r="K11147" t="s">
        <v>26</v>
      </c>
      <c r="L11147">
        <v>0</v>
      </c>
      <c r="M11147">
        <v>0</v>
      </c>
      <c r="N11147">
        <v>0</v>
      </c>
      <c r="O11147">
        <v>0</v>
      </c>
      <c r="P11147">
        <v>0</v>
      </c>
      <c r="Q11147" t="s">
        <v>24</v>
      </c>
      <c r="R11147" t="s">
        <v>2669</v>
      </c>
      <c r="S11147" t="s">
        <v>1391</v>
      </c>
      <c r="T11147" t="s">
        <v>25</v>
      </c>
      <c r="U11147" t="s">
        <v>27</v>
      </c>
      <c r="V11147" t="s">
        <v>2654</v>
      </c>
      <c r="W11147" t="s">
        <v>218</v>
      </c>
      <c r="X11147" t="s">
        <v>215</v>
      </c>
      <c r="Y11147" t="s">
        <v>1392</v>
      </c>
      <c r="Z11147">
        <v>350453</v>
      </c>
    </row>
    <row r="11148" spans="1:26" x14ac:dyDescent="0.25">
      <c r="A11148" t="s">
        <v>2254</v>
      </c>
      <c r="B11148" t="s">
        <v>458</v>
      </c>
      <c r="C11148" t="s">
        <v>21</v>
      </c>
      <c r="D11148">
        <v>0</v>
      </c>
      <c r="E11148">
        <v>1</v>
      </c>
      <c r="F11148" s="7">
        <v>41106</v>
      </c>
      <c r="G11148" s="5">
        <v>0.35416666666666669</v>
      </c>
      <c r="H11148" t="str">
        <f t="shared" si="174"/>
        <v>Day</v>
      </c>
      <c r="I11148" t="s">
        <v>47</v>
      </c>
      <c r="J11148" t="s">
        <v>26</v>
      </c>
      <c r="K11148" t="s">
        <v>26</v>
      </c>
      <c r="L11148">
        <v>0</v>
      </c>
      <c r="M11148">
        <v>0</v>
      </c>
      <c r="N11148">
        <v>0</v>
      </c>
      <c r="O11148">
        <v>0</v>
      </c>
      <c r="P11148">
        <v>0</v>
      </c>
      <c r="Q11148" t="s">
        <v>24</v>
      </c>
      <c r="R11148" t="s">
        <v>166</v>
      </c>
      <c r="S11148" t="s">
        <v>438</v>
      </c>
      <c r="T11148" t="s">
        <v>25</v>
      </c>
      <c r="U11148" t="s">
        <v>27</v>
      </c>
      <c r="V11148" t="s">
        <v>2653</v>
      </c>
      <c r="W11148" t="s">
        <v>218</v>
      </c>
      <c r="X11148" t="s">
        <v>215</v>
      </c>
      <c r="Y11148" t="s">
        <v>439</v>
      </c>
      <c r="Z11148">
        <v>11755</v>
      </c>
    </row>
    <row r="11149" spans="1:26" x14ac:dyDescent="0.25">
      <c r="A11149" t="s">
        <v>2254</v>
      </c>
      <c r="B11149" t="s">
        <v>458</v>
      </c>
      <c r="C11149" t="s">
        <v>21</v>
      </c>
      <c r="D11149">
        <v>0</v>
      </c>
      <c r="E11149">
        <v>1</v>
      </c>
      <c r="F11149" s="7">
        <v>41119</v>
      </c>
      <c r="G11149" s="5">
        <v>0.60416666666666663</v>
      </c>
      <c r="H11149" t="str">
        <f t="shared" si="174"/>
        <v>Day</v>
      </c>
      <c r="I11149" t="s">
        <v>47</v>
      </c>
      <c r="J11149" t="s">
        <v>26</v>
      </c>
      <c r="K11149" t="s">
        <v>26</v>
      </c>
      <c r="L11149">
        <v>0</v>
      </c>
      <c r="M11149">
        <v>0</v>
      </c>
      <c r="N11149">
        <v>0</v>
      </c>
      <c r="O11149">
        <v>0</v>
      </c>
      <c r="P11149">
        <v>0</v>
      </c>
      <c r="Q11149" t="s">
        <v>24</v>
      </c>
      <c r="R11149" t="s">
        <v>208</v>
      </c>
      <c r="S11149" t="s">
        <v>1311</v>
      </c>
      <c r="T11149" t="s">
        <v>25</v>
      </c>
      <c r="U11149" t="s">
        <v>27</v>
      </c>
      <c r="V11149" t="s">
        <v>208</v>
      </c>
      <c r="W11149" t="s">
        <v>218</v>
      </c>
      <c r="X11149" t="s">
        <v>215</v>
      </c>
      <c r="Y11149" t="s">
        <v>1312</v>
      </c>
      <c r="Z11149">
        <v>11611</v>
      </c>
    </row>
    <row r="11150" spans="1:26" x14ac:dyDescent="0.25">
      <c r="A11150" t="s">
        <v>2254</v>
      </c>
      <c r="B11150" t="s">
        <v>458</v>
      </c>
      <c r="C11150" t="s">
        <v>21</v>
      </c>
      <c r="D11150">
        <v>2</v>
      </c>
      <c r="E11150">
        <v>1</v>
      </c>
      <c r="F11150" s="7">
        <v>41464</v>
      </c>
      <c r="G11150" s="5">
        <v>0.59027777777777779</v>
      </c>
      <c r="H11150" t="str">
        <f t="shared" si="174"/>
        <v>Day</v>
      </c>
      <c r="I11150" t="s">
        <v>30</v>
      </c>
      <c r="J11150" t="s">
        <v>26</v>
      </c>
      <c r="K11150" t="s">
        <v>26</v>
      </c>
      <c r="L11150">
        <v>0</v>
      </c>
      <c r="M11150">
        <v>0</v>
      </c>
      <c r="N11150" s="2">
        <v>25366</v>
      </c>
      <c r="O11150">
        <v>0</v>
      </c>
      <c r="P11150">
        <v>0</v>
      </c>
      <c r="Q11150" t="s">
        <v>24</v>
      </c>
      <c r="R11150" t="s">
        <v>221</v>
      </c>
      <c r="S11150" t="s">
        <v>219</v>
      </c>
      <c r="T11150" t="s">
        <v>25</v>
      </c>
      <c r="U11150" t="s">
        <v>64</v>
      </c>
      <c r="V11150" t="s">
        <v>2652</v>
      </c>
      <c r="W11150" t="s">
        <v>218</v>
      </c>
      <c r="X11150" t="s">
        <v>215</v>
      </c>
      <c r="Y11150" t="s">
        <v>220</v>
      </c>
      <c r="Z11150">
        <v>17509</v>
      </c>
    </row>
    <row r="11151" spans="1:26" x14ac:dyDescent="0.25">
      <c r="A11151" t="s">
        <v>2254</v>
      </c>
      <c r="B11151" t="s">
        <v>458</v>
      </c>
      <c r="C11151" t="s">
        <v>21</v>
      </c>
      <c r="D11151">
        <v>0</v>
      </c>
      <c r="E11151">
        <v>1</v>
      </c>
      <c r="F11151" s="7">
        <v>40511</v>
      </c>
      <c r="G11151" s="5">
        <v>0.60416666666666663</v>
      </c>
      <c r="H11151" t="str">
        <f t="shared" si="174"/>
        <v>Day</v>
      </c>
      <c r="I11151" t="s">
        <v>30</v>
      </c>
      <c r="J11151" t="s">
        <v>26</v>
      </c>
      <c r="K11151" t="s">
        <v>26</v>
      </c>
      <c r="L11151">
        <v>0</v>
      </c>
      <c r="M11151">
        <v>0</v>
      </c>
      <c r="N11151">
        <v>0</v>
      </c>
      <c r="O11151">
        <v>0</v>
      </c>
      <c r="P11151">
        <v>0</v>
      </c>
      <c r="Q11151" t="s">
        <v>24</v>
      </c>
      <c r="R11151" t="s">
        <v>221</v>
      </c>
      <c r="S11151" t="s">
        <v>219</v>
      </c>
      <c r="T11151" t="s">
        <v>25</v>
      </c>
      <c r="U11151" t="s">
        <v>27</v>
      </c>
      <c r="V11151" t="s">
        <v>2652</v>
      </c>
      <c r="W11151" t="s">
        <v>218</v>
      </c>
      <c r="X11151" t="s">
        <v>215</v>
      </c>
      <c r="Y11151" t="s">
        <v>220</v>
      </c>
      <c r="Z11151">
        <v>17518</v>
      </c>
    </row>
    <row r="11152" spans="1:26" x14ac:dyDescent="0.25">
      <c r="A11152" t="s">
        <v>2254</v>
      </c>
      <c r="B11152" t="s">
        <v>458</v>
      </c>
      <c r="C11152" t="s">
        <v>21</v>
      </c>
      <c r="D11152">
        <v>0</v>
      </c>
      <c r="E11152">
        <v>1</v>
      </c>
      <c r="F11152" s="7">
        <v>41098</v>
      </c>
      <c r="G11152" s="5">
        <v>0.54861111111111105</v>
      </c>
      <c r="H11152" t="str">
        <f t="shared" si="174"/>
        <v>Day</v>
      </c>
      <c r="I11152" t="s">
        <v>30</v>
      </c>
      <c r="J11152" t="s">
        <v>114</v>
      </c>
      <c r="K11152" t="s">
        <v>26</v>
      </c>
      <c r="L11152">
        <v>0</v>
      </c>
      <c r="M11152">
        <v>0</v>
      </c>
      <c r="N11152">
        <v>0</v>
      </c>
      <c r="O11152">
        <v>0</v>
      </c>
      <c r="P11152">
        <v>0</v>
      </c>
      <c r="Q11152" t="s">
        <v>24</v>
      </c>
      <c r="R11152" t="s">
        <v>86</v>
      </c>
      <c r="S11152" t="s">
        <v>96</v>
      </c>
      <c r="T11152" t="s">
        <v>25</v>
      </c>
      <c r="U11152" t="s">
        <v>27</v>
      </c>
      <c r="V11152" t="s">
        <v>2654</v>
      </c>
      <c r="W11152" t="s">
        <v>218</v>
      </c>
      <c r="X11152" t="s">
        <v>215</v>
      </c>
      <c r="Y11152" t="s">
        <v>97</v>
      </c>
      <c r="Z11152">
        <v>16150</v>
      </c>
    </row>
    <row r="11153" spans="1:26" x14ac:dyDescent="0.25">
      <c r="A11153" t="s">
        <v>1548</v>
      </c>
      <c r="B11153" t="s">
        <v>311</v>
      </c>
      <c r="C11153" t="s">
        <v>21</v>
      </c>
      <c r="D11153">
        <v>2</v>
      </c>
      <c r="E11153">
        <v>1</v>
      </c>
      <c r="F11153" s="7">
        <v>38360</v>
      </c>
      <c r="G11153" s="5">
        <v>0.56041666666666667</v>
      </c>
      <c r="H11153" t="str">
        <f t="shared" si="174"/>
        <v>Day</v>
      </c>
      <c r="I11153" t="s">
        <v>56</v>
      </c>
      <c r="J11153" t="s">
        <v>125</v>
      </c>
      <c r="K11153" t="s">
        <v>26</v>
      </c>
      <c r="L11153">
        <v>0</v>
      </c>
      <c r="M11153">
        <v>0</v>
      </c>
      <c r="N11153">
        <v>0</v>
      </c>
      <c r="O11153">
        <v>0</v>
      </c>
      <c r="P11153">
        <v>0</v>
      </c>
      <c r="Q11153" t="s">
        <v>24</v>
      </c>
      <c r="R11153" t="s">
        <v>46</v>
      </c>
      <c r="S11153" t="s">
        <v>44</v>
      </c>
      <c r="T11153" t="s">
        <v>25</v>
      </c>
      <c r="U11153" t="s">
        <v>27</v>
      </c>
      <c r="V11153" t="s">
        <v>2650</v>
      </c>
      <c r="W11153" t="s">
        <v>218</v>
      </c>
      <c r="X11153" t="s">
        <v>215</v>
      </c>
      <c r="Y11153" t="s">
        <v>45</v>
      </c>
      <c r="Z11153">
        <v>17049</v>
      </c>
    </row>
    <row r="11154" spans="1:26" x14ac:dyDescent="0.25">
      <c r="A11154" t="s">
        <v>1548</v>
      </c>
      <c r="B11154" t="s">
        <v>311</v>
      </c>
      <c r="C11154" t="s">
        <v>21</v>
      </c>
      <c r="D11154">
        <v>2</v>
      </c>
      <c r="E11154">
        <v>1</v>
      </c>
      <c r="F11154" s="7">
        <v>40875</v>
      </c>
      <c r="G11154" s="5">
        <v>0.39583333333333331</v>
      </c>
      <c r="H11154" t="str">
        <f t="shared" si="174"/>
        <v>Day</v>
      </c>
      <c r="I11154" t="s">
        <v>36</v>
      </c>
      <c r="J11154" t="s">
        <v>125</v>
      </c>
      <c r="K11154" t="s">
        <v>212</v>
      </c>
      <c r="L11154">
        <v>0</v>
      </c>
      <c r="M11154">
        <v>0</v>
      </c>
      <c r="N11154">
        <v>0</v>
      </c>
      <c r="O11154">
        <v>0</v>
      </c>
      <c r="P11154">
        <v>0</v>
      </c>
      <c r="Q11154" t="s">
        <v>24</v>
      </c>
      <c r="R11154" t="s">
        <v>46</v>
      </c>
      <c r="S11154" t="s">
        <v>44</v>
      </c>
      <c r="T11154" t="s">
        <v>25</v>
      </c>
      <c r="U11154" t="s">
        <v>27</v>
      </c>
      <c r="V11154" t="s">
        <v>2650</v>
      </c>
      <c r="W11154" t="s">
        <v>218</v>
      </c>
      <c r="X11154" t="s">
        <v>215</v>
      </c>
      <c r="Y11154" t="s">
        <v>45</v>
      </c>
      <c r="Z11154">
        <v>17492</v>
      </c>
    </row>
    <row r="11155" spans="1:26" x14ac:dyDescent="0.25">
      <c r="A11155" t="s">
        <v>1548</v>
      </c>
      <c r="B11155" t="s">
        <v>311</v>
      </c>
      <c r="C11155" t="s">
        <v>21</v>
      </c>
      <c r="D11155">
        <v>2</v>
      </c>
      <c r="E11155">
        <v>1</v>
      </c>
      <c r="F11155" s="7">
        <v>37162</v>
      </c>
      <c r="G11155" s="5">
        <v>0.82013888888888886</v>
      </c>
      <c r="H11155" t="str">
        <f t="shared" si="174"/>
        <v>Night</v>
      </c>
      <c r="I11155" t="s">
        <v>56</v>
      </c>
      <c r="J11155" t="s">
        <v>122</v>
      </c>
      <c r="K11155" t="s">
        <v>26</v>
      </c>
      <c r="L11155">
        <v>0</v>
      </c>
      <c r="M11155">
        <v>0</v>
      </c>
      <c r="N11155">
        <v>0</v>
      </c>
      <c r="O11155">
        <v>0</v>
      </c>
      <c r="P11155">
        <v>0</v>
      </c>
      <c r="Q11155" t="s">
        <v>24</v>
      </c>
      <c r="R11155" t="s">
        <v>46</v>
      </c>
      <c r="S11155" t="s">
        <v>44</v>
      </c>
      <c r="T11155" t="s">
        <v>25</v>
      </c>
      <c r="U11155" t="s">
        <v>27</v>
      </c>
      <c r="V11155" t="s">
        <v>2650</v>
      </c>
      <c r="W11155" t="s">
        <v>218</v>
      </c>
      <c r="X11155" t="s">
        <v>215</v>
      </c>
      <c r="Y11155" t="s">
        <v>45</v>
      </c>
      <c r="Z11155">
        <v>17512</v>
      </c>
    </row>
    <row r="11156" spans="1:26" x14ac:dyDescent="0.25">
      <c r="A11156" t="s">
        <v>1373</v>
      </c>
      <c r="B11156" t="s">
        <v>34</v>
      </c>
      <c r="C11156" t="s">
        <v>21</v>
      </c>
      <c r="D11156">
        <v>1</v>
      </c>
      <c r="E11156">
        <v>1</v>
      </c>
      <c r="F11156" s="7">
        <v>40978</v>
      </c>
      <c r="G11156" s="5">
        <v>0.41666666666666669</v>
      </c>
      <c r="H11156" t="str">
        <f t="shared" si="174"/>
        <v>Day</v>
      </c>
      <c r="I11156" t="s">
        <v>30</v>
      </c>
      <c r="J11156" t="s">
        <v>114</v>
      </c>
      <c r="K11156" t="s">
        <v>113</v>
      </c>
      <c r="L11156">
        <v>0</v>
      </c>
      <c r="M11156">
        <v>0</v>
      </c>
      <c r="N11156">
        <v>0</v>
      </c>
      <c r="O11156">
        <v>0</v>
      </c>
      <c r="P11156">
        <v>0</v>
      </c>
      <c r="Q11156" t="s">
        <v>24</v>
      </c>
      <c r="R11156" t="s">
        <v>228</v>
      </c>
      <c r="S11156" t="s">
        <v>274</v>
      </c>
      <c r="T11156" t="s">
        <v>25</v>
      </c>
      <c r="U11156" t="s">
        <v>27</v>
      </c>
      <c r="V11156" t="s">
        <v>2650</v>
      </c>
      <c r="W11156" t="s">
        <v>218</v>
      </c>
      <c r="X11156" t="s">
        <v>215</v>
      </c>
      <c r="Y11156" t="s">
        <v>275</v>
      </c>
      <c r="Z11156">
        <v>17552</v>
      </c>
    </row>
    <row r="11157" spans="1:26" x14ac:dyDescent="0.25">
      <c r="A11157" t="s">
        <v>1373</v>
      </c>
      <c r="B11157" t="s">
        <v>34</v>
      </c>
      <c r="C11157" t="s">
        <v>21</v>
      </c>
      <c r="D11157">
        <v>1</v>
      </c>
      <c r="E11157">
        <v>1</v>
      </c>
      <c r="F11157" s="7">
        <v>41692</v>
      </c>
      <c r="G11157" s="5">
        <v>0.54166666666666663</v>
      </c>
      <c r="H11157" t="str">
        <f t="shared" si="174"/>
        <v>Day</v>
      </c>
      <c r="I11157" t="s">
        <v>30</v>
      </c>
      <c r="J11157" t="s">
        <v>114</v>
      </c>
      <c r="K11157" t="s">
        <v>113</v>
      </c>
      <c r="L11157">
        <v>0</v>
      </c>
      <c r="M11157">
        <v>0</v>
      </c>
      <c r="N11157">
        <v>0</v>
      </c>
      <c r="O11157">
        <v>0</v>
      </c>
      <c r="P11157">
        <v>0</v>
      </c>
      <c r="Q11157" t="s">
        <v>24</v>
      </c>
      <c r="R11157" t="s">
        <v>2664</v>
      </c>
      <c r="S11157" t="s">
        <v>538</v>
      </c>
      <c r="T11157" t="s">
        <v>25</v>
      </c>
      <c r="U11157" t="s">
        <v>27</v>
      </c>
      <c r="V11157" t="s">
        <v>2664</v>
      </c>
      <c r="W11157" t="s">
        <v>218</v>
      </c>
      <c r="X11157" t="s">
        <v>215</v>
      </c>
      <c r="Y11157" t="s">
        <v>539</v>
      </c>
      <c r="Z11157">
        <v>17540</v>
      </c>
    </row>
    <row r="11158" spans="1:26" x14ac:dyDescent="0.25">
      <c r="A11158" t="s">
        <v>1373</v>
      </c>
      <c r="B11158" t="s">
        <v>34</v>
      </c>
      <c r="C11158" t="s">
        <v>21</v>
      </c>
      <c r="D11158">
        <v>2</v>
      </c>
      <c r="E11158">
        <v>1</v>
      </c>
      <c r="F11158" s="7">
        <v>39248</v>
      </c>
      <c r="G11158" s="5">
        <v>0.70833333333333337</v>
      </c>
      <c r="H11158" t="str">
        <f t="shared" si="174"/>
        <v>Day</v>
      </c>
      <c r="I11158" t="s">
        <v>56</v>
      </c>
      <c r="J11158" t="s">
        <v>122</v>
      </c>
      <c r="K11158" t="s">
        <v>26</v>
      </c>
      <c r="L11158">
        <v>0</v>
      </c>
      <c r="M11158">
        <v>0</v>
      </c>
      <c r="N11158">
        <v>0</v>
      </c>
      <c r="O11158">
        <v>0</v>
      </c>
      <c r="P11158">
        <v>0</v>
      </c>
      <c r="Q11158" t="s">
        <v>24</v>
      </c>
      <c r="R11158" t="s">
        <v>184</v>
      </c>
      <c r="S11158" t="s">
        <v>2118</v>
      </c>
      <c r="T11158" t="s">
        <v>25</v>
      </c>
      <c r="U11158" t="s">
        <v>27</v>
      </c>
      <c r="V11158" t="s">
        <v>2650</v>
      </c>
      <c r="W11158" t="s">
        <v>218</v>
      </c>
      <c r="X11158" t="s">
        <v>215</v>
      </c>
      <c r="Y11158" t="s">
        <v>2119</v>
      </c>
      <c r="Z11158">
        <v>17573</v>
      </c>
    </row>
    <row r="11159" spans="1:26" x14ac:dyDescent="0.25">
      <c r="A11159" t="s">
        <v>1373</v>
      </c>
      <c r="B11159" t="s">
        <v>34</v>
      </c>
      <c r="C11159" t="s">
        <v>21</v>
      </c>
      <c r="D11159">
        <v>2</v>
      </c>
      <c r="E11159">
        <v>1</v>
      </c>
      <c r="F11159" s="7">
        <v>39810</v>
      </c>
      <c r="G11159" s="5">
        <v>0.5625</v>
      </c>
      <c r="H11159" t="str">
        <f t="shared" si="174"/>
        <v>Day</v>
      </c>
      <c r="I11159" t="s">
        <v>47</v>
      </c>
      <c r="J11159" t="s">
        <v>26</v>
      </c>
      <c r="K11159" t="s">
        <v>26</v>
      </c>
      <c r="L11159">
        <v>0</v>
      </c>
      <c r="M11159">
        <v>0</v>
      </c>
      <c r="N11159">
        <v>0</v>
      </c>
      <c r="O11159">
        <v>0</v>
      </c>
      <c r="P11159">
        <v>0</v>
      </c>
      <c r="Q11159" t="s">
        <v>24</v>
      </c>
      <c r="R11159" t="s">
        <v>184</v>
      </c>
      <c r="S11159" t="s">
        <v>1422</v>
      </c>
      <c r="T11159" t="s">
        <v>25</v>
      </c>
      <c r="U11159" t="s">
        <v>27</v>
      </c>
      <c r="V11159" t="s">
        <v>2650</v>
      </c>
      <c r="W11159" t="s">
        <v>218</v>
      </c>
      <c r="X11159" t="s">
        <v>215</v>
      </c>
      <c r="Y11159" t="s">
        <v>1423</v>
      </c>
      <c r="Z11159">
        <v>17595</v>
      </c>
    </row>
    <row r="11160" spans="1:26" x14ac:dyDescent="0.25">
      <c r="A11160" t="s">
        <v>1373</v>
      </c>
      <c r="B11160" t="s">
        <v>34</v>
      </c>
      <c r="C11160" t="s">
        <v>21</v>
      </c>
      <c r="D11160">
        <v>2</v>
      </c>
      <c r="E11160">
        <v>1</v>
      </c>
      <c r="F11160" s="7">
        <v>40150</v>
      </c>
      <c r="G11160" s="5">
        <v>0.45624999999999999</v>
      </c>
      <c r="H11160" t="str">
        <f t="shared" si="174"/>
        <v>Day</v>
      </c>
      <c r="I11160" t="s">
        <v>56</v>
      </c>
      <c r="J11160" t="s">
        <v>26</v>
      </c>
      <c r="K11160" t="s">
        <v>26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 t="s">
        <v>24</v>
      </c>
      <c r="R11160" t="s">
        <v>2671</v>
      </c>
      <c r="S11160" t="s">
        <v>383</v>
      </c>
      <c r="T11160" t="s">
        <v>25</v>
      </c>
      <c r="U11160" t="s">
        <v>27</v>
      </c>
      <c r="V11160" t="s">
        <v>2650</v>
      </c>
      <c r="W11160" t="s">
        <v>218</v>
      </c>
      <c r="X11160" t="s">
        <v>215</v>
      </c>
      <c r="Y11160" t="s">
        <v>384</v>
      </c>
      <c r="Z11160">
        <v>17496</v>
      </c>
    </row>
    <row r="11161" spans="1:26" x14ac:dyDescent="0.25">
      <c r="A11161" t="s">
        <v>1373</v>
      </c>
      <c r="B11161" t="s">
        <v>34</v>
      </c>
      <c r="C11161" t="s">
        <v>21</v>
      </c>
      <c r="D11161">
        <v>1</v>
      </c>
      <c r="E11161">
        <v>1</v>
      </c>
      <c r="F11161" s="7">
        <v>36762</v>
      </c>
      <c r="G11161" s="5">
        <v>0.4381944444444445</v>
      </c>
      <c r="H11161" t="str">
        <f t="shared" si="174"/>
        <v>Day</v>
      </c>
      <c r="I11161" t="s">
        <v>30</v>
      </c>
      <c r="J11161" t="s">
        <v>114</v>
      </c>
      <c r="K11161" t="s">
        <v>212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 t="s">
        <v>24</v>
      </c>
      <c r="R11161" t="s">
        <v>2671</v>
      </c>
      <c r="S11161" t="s">
        <v>346</v>
      </c>
      <c r="T11161" t="s">
        <v>25</v>
      </c>
      <c r="U11161" t="s">
        <v>27</v>
      </c>
      <c r="V11161" t="s">
        <v>2650</v>
      </c>
      <c r="W11161" t="s">
        <v>218</v>
      </c>
      <c r="X11161" t="s">
        <v>215</v>
      </c>
      <c r="Y11161" t="s">
        <v>395</v>
      </c>
      <c r="Z11161">
        <v>17583</v>
      </c>
    </row>
    <row r="11162" spans="1:26" x14ac:dyDescent="0.25">
      <c r="A11162" t="s">
        <v>1373</v>
      </c>
      <c r="B11162" t="s">
        <v>34</v>
      </c>
      <c r="C11162" t="s">
        <v>21</v>
      </c>
      <c r="D11162">
        <v>2</v>
      </c>
      <c r="E11162">
        <v>1</v>
      </c>
      <c r="F11162" s="7">
        <v>37671</v>
      </c>
      <c r="G11162" s="5">
        <v>0.46180555555555558</v>
      </c>
      <c r="H11162" t="str">
        <f t="shared" si="174"/>
        <v>Day</v>
      </c>
      <c r="I11162" t="s">
        <v>36</v>
      </c>
      <c r="J11162" t="s">
        <v>125</v>
      </c>
      <c r="K11162" t="s">
        <v>143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 t="s">
        <v>24</v>
      </c>
      <c r="R11162" t="s">
        <v>160</v>
      </c>
      <c r="S11162" t="s">
        <v>158</v>
      </c>
      <c r="T11162" t="s">
        <v>25</v>
      </c>
      <c r="U11162" t="s">
        <v>27</v>
      </c>
      <c r="V11162" t="s">
        <v>2650</v>
      </c>
      <c r="W11162" t="s">
        <v>218</v>
      </c>
      <c r="X11162" t="s">
        <v>215</v>
      </c>
      <c r="Y11162" t="s">
        <v>159</v>
      </c>
      <c r="Z11162">
        <v>17547</v>
      </c>
    </row>
    <row r="11163" spans="1:26" x14ac:dyDescent="0.25">
      <c r="A11163" t="s">
        <v>223</v>
      </c>
      <c r="B11163" t="s">
        <v>224</v>
      </c>
      <c r="C11163" t="s">
        <v>21</v>
      </c>
      <c r="D11163">
        <v>2</v>
      </c>
      <c r="E11163">
        <v>1</v>
      </c>
      <c r="F11163" s="7">
        <v>41836</v>
      </c>
      <c r="G11163" s="5">
        <v>0.68055555555555547</v>
      </c>
      <c r="H11163" t="str">
        <f t="shared" si="174"/>
        <v>Day</v>
      </c>
      <c r="I11163" t="s">
        <v>30</v>
      </c>
      <c r="J11163" t="s">
        <v>26</v>
      </c>
      <c r="K11163" t="s">
        <v>26</v>
      </c>
      <c r="L11163">
        <v>0</v>
      </c>
      <c r="M11163">
        <v>0</v>
      </c>
      <c r="N11163">
        <v>0</v>
      </c>
      <c r="O11163">
        <v>175</v>
      </c>
      <c r="P11163">
        <v>0</v>
      </c>
      <c r="Q11163" t="s">
        <v>24</v>
      </c>
      <c r="R11163" t="s">
        <v>2671</v>
      </c>
      <c r="S11163" t="s">
        <v>383</v>
      </c>
      <c r="T11163" t="s">
        <v>25</v>
      </c>
      <c r="U11163" t="s">
        <v>27</v>
      </c>
      <c r="V11163" t="s">
        <v>2650</v>
      </c>
      <c r="W11163" t="s">
        <v>218</v>
      </c>
      <c r="X11163" t="s">
        <v>215</v>
      </c>
      <c r="Y11163" t="s">
        <v>384</v>
      </c>
      <c r="Z11163">
        <v>17494</v>
      </c>
    </row>
    <row r="11164" spans="1:26" x14ac:dyDescent="0.25">
      <c r="A11164" t="s">
        <v>223</v>
      </c>
      <c r="B11164" t="s">
        <v>224</v>
      </c>
      <c r="C11164" t="s">
        <v>21</v>
      </c>
      <c r="D11164">
        <v>1</v>
      </c>
      <c r="E11164">
        <v>1</v>
      </c>
      <c r="F11164" s="7">
        <v>40865</v>
      </c>
      <c r="G11164" s="5">
        <v>0.35069444444444442</v>
      </c>
      <c r="H11164" t="str">
        <f t="shared" si="174"/>
        <v>Day</v>
      </c>
      <c r="I11164" t="s">
        <v>36</v>
      </c>
      <c r="J11164" t="s">
        <v>125</v>
      </c>
      <c r="K11164" t="s">
        <v>212</v>
      </c>
      <c r="L11164">
        <v>0</v>
      </c>
      <c r="M11164">
        <v>0</v>
      </c>
      <c r="N11164">
        <v>0</v>
      </c>
      <c r="O11164">
        <v>200</v>
      </c>
      <c r="P11164">
        <v>0</v>
      </c>
      <c r="Q11164" t="s">
        <v>24</v>
      </c>
      <c r="R11164" t="s">
        <v>245</v>
      </c>
      <c r="S11164" t="s">
        <v>243</v>
      </c>
      <c r="T11164" t="s">
        <v>25</v>
      </c>
      <c r="U11164" t="s">
        <v>27</v>
      </c>
      <c r="V11164" t="s">
        <v>2654</v>
      </c>
      <c r="W11164" t="s">
        <v>218</v>
      </c>
      <c r="X11164" t="s">
        <v>215</v>
      </c>
      <c r="Y11164" t="s">
        <v>244</v>
      </c>
      <c r="Z11164">
        <v>16394</v>
      </c>
    </row>
    <row r="11165" spans="1:26" x14ac:dyDescent="0.25">
      <c r="A11165" t="s">
        <v>223</v>
      </c>
      <c r="B11165" t="s">
        <v>224</v>
      </c>
      <c r="C11165" t="s">
        <v>21</v>
      </c>
      <c r="D11165">
        <v>1</v>
      </c>
      <c r="E11165">
        <v>1</v>
      </c>
      <c r="F11165" s="7">
        <v>41212</v>
      </c>
      <c r="G11165" s="5">
        <v>0.64583333333333337</v>
      </c>
      <c r="H11165" t="str">
        <f t="shared" si="174"/>
        <v>Day</v>
      </c>
      <c r="I11165" t="s">
        <v>30</v>
      </c>
      <c r="J11165" t="s">
        <v>26</v>
      </c>
      <c r="K11165" t="s">
        <v>26</v>
      </c>
      <c r="L11165">
        <v>0</v>
      </c>
      <c r="M11165">
        <v>0</v>
      </c>
      <c r="N11165">
        <v>0</v>
      </c>
      <c r="O11165">
        <v>300</v>
      </c>
      <c r="P11165">
        <v>0</v>
      </c>
      <c r="Q11165" t="s">
        <v>24</v>
      </c>
      <c r="R11165" t="s">
        <v>197</v>
      </c>
      <c r="S11165" t="s">
        <v>406</v>
      </c>
      <c r="T11165" t="s">
        <v>25</v>
      </c>
      <c r="U11165" t="s">
        <v>27</v>
      </c>
      <c r="V11165" t="s">
        <v>2650</v>
      </c>
      <c r="W11165" t="s">
        <v>218</v>
      </c>
      <c r="X11165" t="s">
        <v>215</v>
      </c>
      <c r="Y11165" t="s">
        <v>407</v>
      </c>
      <c r="Z11165">
        <v>17506</v>
      </c>
    </row>
    <row r="11166" spans="1:26" x14ac:dyDescent="0.25">
      <c r="A11166" t="s">
        <v>223</v>
      </c>
      <c r="B11166" t="s">
        <v>224</v>
      </c>
      <c r="C11166" t="s">
        <v>21</v>
      </c>
      <c r="D11166">
        <v>2</v>
      </c>
      <c r="E11166">
        <v>1</v>
      </c>
      <c r="F11166" s="7">
        <v>41508</v>
      </c>
      <c r="G11166" s="5">
        <v>0.80069444444444438</v>
      </c>
      <c r="H11166" t="str">
        <f t="shared" si="174"/>
        <v>Night</v>
      </c>
      <c r="I11166" t="s">
        <v>30</v>
      </c>
      <c r="J11166" t="s">
        <v>26</v>
      </c>
      <c r="K11166" t="s">
        <v>143</v>
      </c>
      <c r="L11166">
        <v>0</v>
      </c>
      <c r="M11166">
        <v>0</v>
      </c>
      <c r="N11166">
        <v>0</v>
      </c>
      <c r="O11166">
        <v>800</v>
      </c>
      <c r="P11166">
        <v>0</v>
      </c>
      <c r="Q11166" t="s">
        <v>24</v>
      </c>
      <c r="R11166" t="s">
        <v>554</v>
      </c>
      <c r="S11166" t="s">
        <v>552</v>
      </c>
      <c r="T11166" t="s">
        <v>25</v>
      </c>
      <c r="U11166" t="s">
        <v>27</v>
      </c>
      <c r="V11166" t="s">
        <v>2658</v>
      </c>
      <c r="W11166" t="s">
        <v>218</v>
      </c>
      <c r="X11166" t="s">
        <v>215</v>
      </c>
      <c r="Y11166" t="s">
        <v>553</v>
      </c>
      <c r="Z11166">
        <v>17337</v>
      </c>
    </row>
    <row r="11167" spans="1:26" x14ac:dyDescent="0.25">
      <c r="A11167" t="s">
        <v>1347</v>
      </c>
      <c r="B11167" t="s">
        <v>131</v>
      </c>
      <c r="C11167" t="s">
        <v>21</v>
      </c>
      <c r="D11167">
        <v>2</v>
      </c>
      <c r="E11167">
        <v>1</v>
      </c>
      <c r="F11167" s="7">
        <v>38279</v>
      </c>
      <c r="G11167" s="5">
        <v>0.85902777777777783</v>
      </c>
      <c r="H11167" t="str">
        <f t="shared" si="174"/>
        <v>Night</v>
      </c>
      <c r="I11167" t="s">
        <v>56</v>
      </c>
      <c r="J11167" t="s">
        <v>122</v>
      </c>
      <c r="K11167" t="s">
        <v>113</v>
      </c>
      <c r="L11167">
        <v>0</v>
      </c>
      <c r="M11167">
        <v>0</v>
      </c>
      <c r="N11167">
        <v>0</v>
      </c>
      <c r="O11167" s="2">
        <v>1000</v>
      </c>
      <c r="P11167">
        <v>0</v>
      </c>
      <c r="Q11167" t="s">
        <v>24</v>
      </c>
      <c r="R11167" t="s">
        <v>2671</v>
      </c>
      <c r="S11167" t="s">
        <v>383</v>
      </c>
      <c r="T11167" t="s">
        <v>25</v>
      </c>
      <c r="U11167" t="s">
        <v>27</v>
      </c>
      <c r="V11167" t="s">
        <v>2650</v>
      </c>
      <c r="W11167" t="s">
        <v>218</v>
      </c>
      <c r="X11167" t="s">
        <v>215</v>
      </c>
      <c r="Y11167" t="s">
        <v>384</v>
      </c>
      <c r="Z11167">
        <v>17401</v>
      </c>
    </row>
    <row r="11168" spans="1:26" x14ac:dyDescent="0.25">
      <c r="A11168" t="s">
        <v>1347</v>
      </c>
      <c r="B11168" t="s">
        <v>131</v>
      </c>
      <c r="C11168" t="s">
        <v>21</v>
      </c>
      <c r="D11168">
        <v>3</v>
      </c>
      <c r="E11168">
        <v>1</v>
      </c>
      <c r="F11168" s="7">
        <v>38211</v>
      </c>
      <c r="G11168" s="5">
        <v>0.27083333333333331</v>
      </c>
      <c r="H11168" t="str">
        <f t="shared" si="174"/>
        <v>Day</v>
      </c>
      <c r="I11168" t="s">
        <v>47</v>
      </c>
      <c r="J11168" t="s">
        <v>26</v>
      </c>
      <c r="K11168" t="s">
        <v>113</v>
      </c>
      <c r="L11168">
        <v>0</v>
      </c>
      <c r="M11168">
        <v>0</v>
      </c>
      <c r="N11168">
        <v>0</v>
      </c>
      <c r="O11168" s="2">
        <v>2000</v>
      </c>
      <c r="P11168">
        <v>0</v>
      </c>
      <c r="Q11168" t="s">
        <v>24</v>
      </c>
      <c r="R11168" t="s">
        <v>2671</v>
      </c>
      <c r="S11168" t="s">
        <v>1000</v>
      </c>
      <c r="T11168" t="s">
        <v>25</v>
      </c>
      <c r="U11168" t="s">
        <v>27</v>
      </c>
      <c r="V11168" t="s">
        <v>2650</v>
      </c>
      <c r="W11168" t="s">
        <v>218</v>
      </c>
      <c r="X11168" t="s">
        <v>215</v>
      </c>
      <c r="Y11168" t="s">
        <v>1001</v>
      </c>
      <c r="Z11168">
        <v>16428</v>
      </c>
    </row>
    <row r="11169" spans="1:26" x14ac:dyDescent="0.25">
      <c r="A11169" t="s">
        <v>1347</v>
      </c>
      <c r="B11169" t="s">
        <v>131</v>
      </c>
      <c r="C11169" t="s">
        <v>21</v>
      </c>
      <c r="D11169">
        <v>2</v>
      </c>
      <c r="E11169">
        <v>1</v>
      </c>
      <c r="F11169" s="7">
        <v>41519</v>
      </c>
      <c r="G11169" s="5">
        <v>0.29236111111111113</v>
      </c>
      <c r="H11169" t="str">
        <f t="shared" si="174"/>
        <v>Day</v>
      </c>
      <c r="I11169" t="s">
        <v>56</v>
      </c>
      <c r="J11169" t="s">
        <v>125</v>
      </c>
      <c r="K11169" t="s">
        <v>113</v>
      </c>
      <c r="L11169">
        <v>0</v>
      </c>
      <c r="M11169">
        <v>0</v>
      </c>
      <c r="N11169" s="2">
        <v>31043</v>
      </c>
      <c r="O11169" s="2">
        <v>3000</v>
      </c>
      <c r="P11169">
        <v>0</v>
      </c>
      <c r="Q11169" t="s">
        <v>24</v>
      </c>
      <c r="R11169" t="s">
        <v>192</v>
      </c>
      <c r="S11169" t="s">
        <v>190</v>
      </c>
      <c r="T11169" t="s">
        <v>25</v>
      </c>
      <c r="U11169" t="s">
        <v>64</v>
      </c>
      <c r="V11169" t="s">
        <v>2658</v>
      </c>
      <c r="W11169" t="s">
        <v>218</v>
      </c>
      <c r="X11169" t="s">
        <v>215</v>
      </c>
      <c r="Y11169" t="s">
        <v>191</v>
      </c>
      <c r="Z11169">
        <v>17360</v>
      </c>
    </row>
    <row r="11170" spans="1:26" x14ac:dyDescent="0.25">
      <c r="A11170" t="s">
        <v>1347</v>
      </c>
      <c r="B11170" t="s">
        <v>131</v>
      </c>
      <c r="C11170" t="s">
        <v>21</v>
      </c>
      <c r="D11170">
        <v>2</v>
      </c>
      <c r="E11170">
        <v>1</v>
      </c>
      <c r="F11170" s="7">
        <v>40109</v>
      </c>
      <c r="G11170" s="5">
        <v>0.49652777777777773</v>
      </c>
      <c r="H11170" t="str">
        <f t="shared" si="174"/>
        <v>Day</v>
      </c>
      <c r="I11170" t="s">
        <v>36</v>
      </c>
      <c r="J11170" t="s">
        <v>125</v>
      </c>
      <c r="K11170" t="s">
        <v>212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 t="s">
        <v>24</v>
      </c>
      <c r="R11170" t="s">
        <v>221</v>
      </c>
      <c r="S11170" t="s">
        <v>219</v>
      </c>
      <c r="T11170" t="s">
        <v>25</v>
      </c>
      <c r="U11170" t="s">
        <v>27</v>
      </c>
      <c r="V11170" t="s">
        <v>2652</v>
      </c>
      <c r="W11170" t="s">
        <v>218</v>
      </c>
      <c r="X11170" t="s">
        <v>215</v>
      </c>
      <c r="Y11170" t="s">
        <v>220</v>
      </c>
      <c r="Z11170">
        <v>17502</v>
      </c>
    </row>
    <row r="11171" spans="1:26" x14ac:dyDescent="0.25">
      <c r="A11171" t="s">
        <v>1347</v>
      </c>
      <c r="B11171" t="s">
        <v>131</v>
      </c>
      <c r="C11171" t="s">
        <v>21</v>
      </c>
      <c r="D11171">
        <v>2</v>
      </c>
      <c r="E11171">
        <v>1</v>
      </c>
      <c r="F11171" s="7">
        <v>38289</v>
      </c>
      <c r="G11171" s="5">
        <v>0.4375</v>
      </c>
      <c r="H11171" t="str">
        <f t="shared" si="174"/>
        <v>Day</v>
      </c>
      <c r="I11171" t="s">
        <v>56</v>
      </c>
      <c r="J11171" t="s">
        <v>122</v>
      </c>
      <c r="K11171" t="s">
        <v>26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 t="s">
        <v>24</v>
      </c>
      <c r="R11171" t="s">
        <v>245</v>
      </c>
      <c r="S11171" t="s">
        <v>655</v>
      </c>
      <c r="T11171" t="s">
        <v>25</v>
      </c>
      <c r="U11171" t="s">
        <v>27</v>
      </c>
      <c r="V11171" t="s">
        <v>2654</v>
      </c>
      <c r="W11171" t="s">
        <v>218</v>
      </c>
      <c r="X11171" t="s">
        <v>215</v>
      </c>
      <c r="Y11171" t="s">
        <v>656</v>
      </c>
      <c r="Z11171">
        <v>17453</v>
      </c>
    </row>
    <row r="11172" spans="1:26" x14ac:dyDescent="0.25">
      <c r="A11172" t="s">
        <v>1347</v>
      </c>
      <c r="B11172" t="s">
        <v>131</v>
      </c>
      <c r="C11172" t="s">
        <v>21</v>
      </c>
      <c r="D11172">
        <v>2</v>
      </c>
      <c r="E11172">
        <v>1</v>
      </c>
      <c r="F11172" s="7">
        <v>38609</v>
      </c>
      <c r="G11172" s="5">
        <v>0.28680555555555554</v>
      </c>
      <c r="H11172" t="str">
        <f t="shared" si="174"/>
        <v>Day</v>
      </c>
      <c r="I11172" t="s">
        <v>56</v>
      </c>
      <c r="J11172" t="s">
        <v>26</v>
      </c>
      <c r="K11172" t="s">
        <v>26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 t="s">
        <v>24</v>
      </c>
      <c r="R11172" t="s">
        <v>2664</v>
      </c>
      <c r="S11172" t="s">
        <v>538</v>
      </c>
      <c r="T11172" t="s">
        <v>25</v>
      </c>
      <c r="U11172" t="s">
        <v>27</v>
      </c>
      <c r="V11172" t="s">
        <v>2664</v>
      </c>
      <c r="W11172" t="s">
        <v>218</v>
      </c>
      <c r="X11172" t="s">
        <v>215</v>
      </c>
      <c r="Y11172" t="s">
        <v>539</v>
      </c>
      <c r="Z11172">
        <v>17447</v>
      </c>
    </row>
    <row r="11173" spans="1:26" x14ac:dyDescent="0.25">
      <c r="A11173" t="s">
        <v>1347</v>
      </c>
      <c r="B11173" t="s">
        <v>131</v>
      </c>
      <c r="C11173" t="s">
        <v>21</v>
      </c>
      <c r="D11173">
        <v>2</v>
      </c>
      <c r="E11173">
        <v>1</v>
      </c>
      <c r="F11173" s="7">
        <v>37837</v>
      </c>
      <c r="G11173" s="5">
        <v>0.41666666666666669</v>
      </c>
      <c r="H11173" t="str">
        <f t="shared" si="174"/>
        <v>Day</v>
      </c>
      <c r="I11173" t="s">
        <v>56</v>
      </c>
      <c r="J11173" t="s">
        <v>122</v>
      </c>
      <c r="K11173" t="s">
        <v>143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 t="s">
        <v>24</v>
      </c>
      <c r="R11173" t="s">
        <v>197</v>
      </c>
      <c r="S11173" t="s">
        <v>406</v>
      </c>
      <c r="T11173" t="s">
        <v>25</v>
      </c>
      <c r="U11173" t="s">
        <v>27</v>
      </c>
      <c r="V11173" t="s">
        <v>2650</v>
      </c>
      <c r="W11173" t="s">
        <v>218</v>
      </c>
      <c r="X11173" t="s">
        <v>215</v>
      </c>
      <c r="Y11173" t="s">
        <v>407</v>
      </c>
      <c r="Z11173">
        <v>17403</v>
      </c>
    </row>
    <row r="11174" spans="1:26" x14ac:dyDescent="0.25">
      <c r="A11174" t="s">
        <v>1347</v>
      </c>
      <c r="B11174" t="s">
        <v>131</v>
      </c>
      <c r="C11174" t="s">
        <v>21</v>
      </c>
      <c r="D11174">
        <v>2</v>
      </c>
      <c r="E11174">
        <v>1</v>
      </c>
      <c r="F11174" s="7">
        <v>37465</v>
      </c>
      <c r="G11174" s="5">
        <v>0.23611111111111113</v>
      </c>
      <c r="H11174" t="str">
        <f t="shared" si="174"/>
        <v>Night</v>
      </c>
      <c r="I11174" t="s">
        <v>56</v>
      </c>
      <c r="J11174" t="s">
        <v>122</v>
      </c>
      <c r="K11174" t="s">
        <v>26</v>
      </c>
      <c r="L11174">
        <v>0</v>
      </c>
      <c r="M11174">
        <v>0</v>
      </c>
      <c r="N11174">
        <v>0</v>
      </c>
      <c r="O11174">
        <v>0</v>
      </c>
      <c r="P11174">
        <v>0</v>
      </c>
      <c r="Q11174" t="s">
        <v>24</v>
      </c>
      <c r="R11174" t="s">
        <v>2671</v>
      </c>
      <c r="S11174" t="s">
        <v>383</v>
      </c>
      <c r="T11174" t="s">
        <v>25</v>
      </c>
      <c r="U11174" t="s">
        <v>27</v>
      </c>
      <c r="V11174" t="s">
        <v>2650</v>
      </c>
      <c r="W11174" t="s">
        <v>218</v>
      </c>
      <c r="X11174" t="s">
        <v>215</v>
      </c>
      <c r="Y11174" t="s">
        <v>384</v>
      </c>
      <c r="Z11174">
        <v>16449</v>
      </c>
    </row>
    <row r="11175" spans="1:26" x14ac:dyDescent="0.25">
      <c r="A11175" t="s">
        <v>1347</v>
      </c>
      <c r="B11175" t="s">
        <v>131</v>
      </c>
      <c r="C11175" t="s">
        <v>21</v>
      </c>
      <c r="D11175">
        <v>1</v>
      </c>
      <c r="E11175">
        <v>1</v>
      </c>
      <c r="F11175" s="7">
        <v>38262</v>
      </c>
      <c r="G11175" s="5">
        <v>0.2986111111111111</v>
      </c>
      <c r="H11175" t="str">
        <f t="shared" si="174"/>
        <v>Day</v>
      </c>
      <c r="I11175" t="s">
        <v>56</v>
      </c>
      <c r="J11175" t="s">
        <v>26</v>
      </c>
      <c r="K11175" t="s">
        <v>26</v>
      </c>
      <c r="L11175">
        <v>0</v>
      </c>
      <c r="M11175">
        <v>0</v>
      </c>
      <c r="N11175">
        <v>0</v>
      </c>
      <c r="O11175">
        <v>0</v>
      </c>
      <c r="P11175">
        <v>0</v>
      </c>
      <c r="Q11175" t="s">
        <v>24</v>
      </c>
      <c r="R11175" t="s">
        <v>2666</v>
      </c>
      <c r="S11175" t="s">
        <v>286</v>
      </c>
      <c r="T11175" t="s">
        <v>25</v>
      </c>
      <c r="U11175" t="s">
        <v>27</v>
      </c>
      <c r="V11175" t="s">
        <v>2665</v>
      </c>
      <c r="W11175" t="s">
        <v>55</v>
      </c>
      <c r="X11175" t="s">
        <v>1031</v>
      </c>
      <c r="Y11175" t="s">
        <v>287</v>
      </c>
      <c r="Z11175">
        <v>354284</v>
      </c>
    </row>
    <row r="11176" spans="1:26" x14ac:dyDescent="0.25">
      <c r="A11176" t="s">
        <v>1347</v>
      </c>
      <c r="B11176" t="s">
        <v>131</v>
      </c>
      <c r="C11176" t="s">
        <v>21</v>
      </c>
      <c r="D11176">
        <v>2</v>
      </c>
      <c r="E11176">
        <v>1</v>
      </c>
      <c r="F11176" s="7">
        <v>37921</v>
      </c>
      <c r="G11176" s="5">
        <v>0.3034722222222222</v>
      </c>
      <c r="H11176" t="str">
        <f t="shared" si="174"/>
        <v>Day</v>
      </c>
      <c r="I11176" t="s">
        <v>56</v>
      </c>
      <c r="J11176" t="s">
        <v>26</v>
      </c>
      <c r="K11176" t="s">
        <v>26</v>
      </c>
      <c r="L11176">
        <v>0</v>
      </c>
      <c r="M11176">
        <v>0</v>
      </c>
      <c r="N11176">
        <v>0</v>
      </c>
      <c r="O11176" s="2">
        <v>1000</v>
      </c>
      <c r="P11176">
        <v>0</v>
      </c>
      <c r="Q11176" t="s">
        <v>24</v>
      </c>
      <c r="R11176" t="s">
        <v>638</v>
      </c>
      <c r="S11176" t="s">
        <v>881</v>
      </c>
      <c r="T11176" t="s">
        <v>25</v>
      </c>
      <c r="U11176" t="s">
        <v>27</v>
      </c>
      <c r="V11176" t="s">
        <v>2650</v>
      </c>
      <c r="W11176" t="s">
        <v>55</v>
      </c>
      <c r="X11176" t="s">
        <v>1031</v>
      </c>
      <c r="Y11176" t="s">
        <v>882</v>
      </c>
      <c r="Z11176">
        <v>8428</v>
      </c>
    </row>
    <row r="11177" spans="1:26" x14ac:dyDescent="0.25">
      <c r="A11177" t="s">
        <v>1347</v>
      </c>
      <c r="B11177" t="s">
        <v>131</v>
      </c>
      <c r="C11177" t="s">
        <v>21</v>
      </c>
      <c r="D11177">
        <v>3</v>
      </c>
      <c r="E11177">
        <v>1</v>
      </c>
      <c r="F11177" s="7">
        <v>37484</v>
      </c>
      <c r="G11177" s="5">
        <v>0.29166666666666669</v>
      </c>
      <c r="H11177" t="str">
        <f t="shared" si="174"/>
        <v>Day</v>
      </c>
      <c r="I11177" t="s">
        <v>56</v>
      </c>
      <c r="J11177" t="s">
        <v>26</v>
      </c>
      <c r="K11177" t="s">
        <v>26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 t="s">
        <v>24</v>
      </c>
      <c r="R11177" t="s">
        <v>795</v>
      </c>
      <c r="S11177" t="s">
        <v>1432</v>
      </c>
      <c r="T11177" t="s">
        <v>25</v>
      </c>
      <c r="U11177" t="s">
        <v>27</v>
      </c>
      <c r="V11177" t="s">
        <v>2650</v>
      </c>
      <c r="W11177" t="s">
        <v>55</v>
      </c>
      <c r="X11177" t="s">
        <v>1031</v>
      </c>
      <c r="Y11177" t="s">
        <v>1433</v>
      </c>
      <c r="Z11177">
        <v>17105</v>
      </c>
    </row>
    <row r="11178" spans="1:26" x14ac:dyDescent="0.25">
      <c r="A11178" t="s">
        <v>1347</v>
      </c>
      <c r="B11178" t="s">
        <v>131</v>
      </c>
      <c r="C11178" t="s">
        <v>21</v>
      </c>
      <c r="D11178">
        <v>4</v>
      </c>
      <c r="E11178">
        <v>1</v>
      </c>
      <c r="F11178" s="7">
        <v>37158</v>
      </c>
      <c r="G11178" s="5">
        <v>0.31597222222222221</v>
      </c>
      <c r="H11178" t="str">
        <f t="shared" si="174"/>
        <v>Day</v>
      </c>
      <c r="I11178" t="s">
        <v>56</v>
      </c>
      <c r="J11178" t="s">
        <v>26</v>
      </c>
      <c r="K11178" t="s">
        <v>26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 t="s">
        <v>24</v>
      </c>
      <c r="R11178" t="s">
        <v>245</v>
      </c>
      <c r="S11178" t="s">
        <v>243</v>
      </c>
      <c r="T11178" t="s">
        <v>25</v>
      </c>
      <c r="U11178" t="s">
        <v>27</v>
      </c>
      <c r="V11178" t="s">
        <v>2654</v>
      </c>
      <c r="W11178" t="s">
        <v>55</v>
      </c>
      <c r="X11178" t="s">
        <v>1031</v>
      </c>
      <c r="Y11178" t="s">
        <v>244</v>
      </c>
      <c r="Z11178">
        <v>17197</v>
      </c>
    </row>
    <row r="11179" spans="1:26" x14ac:dyDescent="0.25">
      <c r="A11179" t="s">
        <v>1347</v>
      </c>
      <c r="B11179" t="s">
        <v>131</v>
      </c>
      <c r="C11179" t="s">
        <v>21</v>
      </c>
      <c r="D11179">
        <v>2</v>
      </c>
      <c r="E11179">
        <v>1</v>
      </c>
      <c r="F11179" s="7">
        <v>38228</v>
      </c>
      <c r="G11179" s="5">
        <v>0.29166666666666669</v>
      </c>
      <c r="H11179" t="str">
        <f t="shared" si="174"/>
        <v>Day</v>
      </c>
      <c r="I11179" t="s">
        <v>36</v>
      </c>
      <c r="J11179" t="s">
        <v>125</v>
      </c>
      <c r="K11179" t="s">
        <v>212</v>
      </c>
      <c r="L11179">
        <v>0</v>
      </c>
      <c r="M11179">
        <v>0</v>
      </c>
      <c r="N11179">
        <v>0</v>
      </c>
      <c r="O11179">
        <v>250</v>
      </c>
      <c r="P11179">
        <v>0</v>
      </c>
      <c r="Q11179" t="s">
        <v>24</v>
      </c>
      <c r="R11179" t="s">
        <v>184</v>
      </c>
      <c r="S11179" t="s">
        <v>904</v>
      </c>
      <c r="T11179" t="s">
        <v>25</v>
      </c>
      <c r="U11179" t="s">
        <v>27</v>
      </c>
      <c r="V11179" t="s">
        <v>2650</v>
      </c>
      <c r="W11179" t="s">
        <v>55</v>
      </c>
      <c r="X11179" t="s">
        <v>1031</v>
      </c>
      <c r="Y11179" t="s">
        <v>905</v>
      </c>
      <c r="Z11179">
        <v>17278</v>
      </c>
    </row>
    <row r="11180" spans="1:26" x14ac:dyDescent="0.25">
      <c r="A11180" t="s">
        <v>1347</v>
      </c>
      <c r="B11180" t="s">
        <v>131</v>
      </c>
      <c r="C11180" t="s">
        <v>21</v>
      </c>
      <c r="D11180">
        <v>2</v>
      </c>
      <c r="E11180">
        <v>1</v>
      </c>
      <c r="F11180" s="7">
        <v>41071</v>
      </c>
      <c r="G11180" s="5">
        <v>3.3333333333333333E-2</v>
      </c>
      <c r="H11180" t="str">
        <f t="shared" si="174"/>
        <v>Night</v>
      </c>
      <c r="I11180" t="s">
        <v>56</v>
      </c>
      <c r="J11180" t="s">
        <v>26</v>
      </c>
      <c r="K11180" t="s">
        <v>26</v>
      </c>
      <c r="L11180">
        <v>0</v>
      </c>
      <c r="M11180">
        <v>0</v>
      </c>
      <c r="N11180">
        <v>0</v>
      </c>
      <c r="O11180" s="2">
        <v>1700</v>
      </c>
      <c r="P11180">
        <v>0</v>
      </c>
      <c r="Q11180" t="s">
        <v>24</v>
      </c>
      <c r="R11180" t="s">
        <v>160</v>
      </c>
      <c r="S11180" t="s">
        <v>1071</v>
      </c>
      <c r="T11180" t="s">
        <v>25</v>
      </c>
      <c r="U11180" t="s">
        <v>27</v>
      </c>
      <c r="V11180" t="s">
        <v>2650</v>
      </c>
      <c r="W11180" t="s">
        <v>55</v>
      </c>
      <c r="X11180" t="s">
        <v>1031</v>
      </c>
      <c r="Y11180" t="s">
        <v>1072</v>
      </c>
      <c r="Z11180">
        <v>17533</v>
      </c>
    </row>
    <row r="11181" spans="1:26" x14ac:dyDescent="0.25">
      <c r="A11181" t="s">
        <v>1347</v>
      </c>
      <c r="B11181" t="s">
        <v>131</v>
      </c>
      <c r="C11181" t="s">
        <v>21</v>
      </c>
      <c r="D11181">
        <v>2</v>
      </c>
      <c r="E11181">
        <v>1</v>
      </c>
      <c r="F11181" s="7">
        <v>39199</v>
      </c>
      <c r="G11181" s="5">
        <v>0.49305555555555558</v>
      </c>
      <c r="H11181" t="str">
        <f t="shared" si="174"/>
        <v>Day</v>
      </c>
      <c r="I11181" t="s">
        <v>56</v>
      </c>
      <c r="J11181" t="s">
        <v>26</v>
      </c>
      <c r="K11181" t="s">
        <v>26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 t="s">
        <v>24</v>
      </c>
      <c r="R11181" t="s">
        <v>816</v>
      </c>
      <c r="S11181" t="s">
        <v>1150</v>
      </c>
      <c r="T11181" t="s">
        <v>25</v>
      </c>
      <c r="U11181" t="s">
        <v>27</v>
      </c>
      <c r="V11181" t="s">
        <v>2650</v>
      </c>
      <c r="W11181" t="s">
        <v>55</v>
      </c>
      <c r="X11181" t="s">
        <v>1031</v>
      </c>
      <c r="Y11181" t="s">
        <v>1151</v>
      </c>
      <c r="Z11181">
        <v>17482</v>
      </c>
    </row>
    <row r="11182" spans="1:26" x14ac:dyDescent="0.25">
      <c r="A11182" t="s">
        <v>1347</v>
      </c>
      <c r="B11182" t="s">
        <v>131</v>
      </c>
      <c r="C11182" t="s">
        <v>21</v>
      </c>
      <c r="D11182">
        <v>2</v>
      </c>
      <c r="E11182">
        <v>1</v>
      </c>
      <c r="F11182" s="7">
        <v>38196</v>
      </c>
      <c r="G11182" s="5">
        <v>0.28611111111111115</v>
      </c>
      <c r="H11182" t="str">
        <f t="shared" si="174"/>
        <v>Day</v>
      </c>
      <c r="I11182" t="s">
        <v>56</v>
      </c>
      <c r="J11182" t="s">
        <v>26</v>
      </c>
      <c r="K11182" t="s">
        <v>212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 t="s">
        <v>24</v>
      </c>
      <c r="R11182" t="s">
        <v>2671</v>
      </c>
      <c r="S11182" t="s">
        <v>344</v>
      </c>
      <c r="T11182" t="s">
        <v>25</v>
      </c>
      <c r="U11182" t="s">
        <v>27</v>
      </c>
      <c r="V11182" t="s">
        <v>2650</v>
      </c>
      <c r="W11182" t="s">
        <v>55</v>
      </c>
      <c r="X11182" t="s">
        <v>1031</v>
      </c>
      <c r="Y11182" t="s">
        <v>345</v>
      </c>
      <c r="Z11182">
        <v>17442</v>
      </c>
    </row>
    <row r="11183" spans="1:26" x14ac:dyDescent="0.25">
      <c r="A11183" t="s">
        <v>1347</v>
      </c>
      <c r="B11183" t="s">
        <v>131</v>
      </c>
      <c r="C11183" t="s">
        <v>21</v>
      </c>
      <c r="D11183">
        <v>2</v>
      </c>
      <c r="E11183">
        <v>1</v>
      </c>
      <c r="F11183" s="7">
        <v>37177</v>
      </c>
      <c r="G11183" s="5">
        <v>0.36458333333333331</v>
      </c>
      <c r="H11183" t="str">
        <f t="shared" si="174"/>
        <v>Day</v>
      </c>
      <c r="I11183" t="s">
        <v>56</v>
      </c>
      <c r="J11183" t="s">
        <v>26</v>
      </c>
      <c r="K11183" t="s">
        <v>26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 t="s">
        <v>24</v>
      </c>
      <c r="R11183" t="s">
        <v>821</v>
      </c>
      <c r="S11183" t="s">
        <v>819</v>
      </c>
      <c r="T11183" t="s">
        <v>25</v>
      </c>
      <c r="U11183" t="s">
        <v>27</v>
      </c>
      <c r="V11183" t="s">
        <v>2651</v>
      </c>
      <c r="W11183" t="s">
        <v>35</v>
      </c>
      <c r="X11183" t="s">
        <v>1158</v>
      </c>
      <c r="Y11183" t="s">
        <v>820</v>
      </c>
      <c r="Z11183">
        <v>237710</v>
      </c>
    </row>
    <row r="11184" spans="1:26" x14ac:dyDescent="0.25">
      <c r="A11184" t="s">
        <v>1347</v>
      </c>
      <c r="B11184" t="s">
        <v>131</v>
      </c>
      <c r="C11184" t="s">
        <v>21</v>
      </c>
      <c r="D11184">
        <v>2</v>
      </c>
      <c r="E11184">
        <v>1</v>
      </c>
      <c r="F11184" s="7">
        <v>38098</v>
      </c>
      <c r="G11184" s="5">
        <v>0</v>
      </c>
      <c r="H11184" t="str">
        <f t="shared" si="174"/>
        <v>Night</v>
      </c>
      <c r="I11184" t="s">
        <v>47</v>
      </c>
      <c r="J11184" t="s">
        <v>26</v>
      </c>
      <c r="K11184" t="s">
        <v>26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 t="s">
        <v>24</v>
      </c>
      <c r="R11184" t="s">
        <v>128</v>
      </c>
      <c r="S11184" t="s">
        <v>126</v>
      </c>
      <c r="T11184" t="s">
        <v>25</v>
      </c>
      <c r="U11184" t="s">
        <v>27</v>
      </c>
      <c r="V11184" t="s">
        <v>2657</v>
      </c>
      <c r="W11184" t="s">
        <v>35</v>
      </c>
      <c r="X11184" t="s">
        <v>1158</v>
      </c>
      <c r="Y11184" t="s">
        <v>127</v>
      </c>
      <c r="Z11184">
        <v>319662</v>
      </c>
    </row>
    <row r="11185" spans="1:26" x14ac:dyDescent="0.25">
      <c r="A11185" t="s">
        <v>1347</v>
      </c>
      <c r="B11185" t="s">
        <v>131</v>
      </c>
      <c r="C11185" t="s">
        <v>21</v>
      </c>
      <c r="D11185">
        <v>2</v>
      </c>
      <c r="E11185">
        <v>1</v>
      </c>
      <c r="F11185" s="7">
        <v>38240</v>
      </c>
      <c r="G11185" s="5">
        <v>0.77083333333333337</v>
      </c>
      <c r="H11185" t="str">
        <f t="shared" si="174"/>
        <v>Night</v>
      </c>
      <c r="I11185" t="s">
        <v>47</v>
      </c>
      <c r="J11185" t="s">
        <v>26</v>
      </c>
      <c r="K11185" t="s">
        <v>26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 t="s">
        <v>24</v>
      </c>
      <c r="R11185" t="s">
        <v>184</v>
      </c>
      <c r="S11185" t="s">
        <v>184</v>
      </c>
      <c r="T11185" t="s">
        <v>25</v>
      </c>
      <c r="U11185" t="s">
        <v>27</v>
      </c>
      <c r="V11185" t="s">
        <v>2650</v>
      </c>
      <c r="W11185" t="s">
        <v>35</v>
      </c>
      <c r="X11185" t="s">
        <v>1158</v>
      </c>
      <c r="Y11185" t="s">
        <v>185</v>
      </c>
      <c r="Z11185">
        <v>251911</v>
      </c>
    </row>
    <row r="11186" spans="1:26" x14ac:dyDescent="0.25">
      <c r="A11186" t="s">
        <v>1347</v>
      </c>
      <c r="B11186" t="s">
        <v>131</v>
      </c>
      <c r="C11186" t="s">
        <v>21</v>
      </c>
      <c r="D11186">
        <v>2</v>
      </c>
      <c r="E11186">
        <v>1</v>
      </c>
      <c r="F11186" s="7">
        <v>37836</v>
      </c>
      <c r="G11186" s="5">
        <v>0.32708333333333334</v>
      </c>
      <c r="H11186" t="str">
        <f t="shared" si="174"/>
        <v>Day</v>
      </c>
      <c r="I11186" t="s">
        <v>56</v>
      </c>
      <c r="J11186" t="s">
        <v>26</v>
      </c>
      <c r="K11186" t="s">
        <v>26</v>
      </c>
      <c r="L11186">
        <v>0</v>
      </c>
      <c r="M11186">
        <v>0</v>
      </c>
      <c r="N11186">
        <v>0</v>
      </c>
      <c r="O11186">
        <v>10</v>
      </c>
      <c r="P11186">
        <v>0</v>
      </c>
      <c r="Q11186" t="s">
        <v>24</v>
      </c>
      <c r="R11186" t="s">
        <v>128</v>
      </c>
      <c r="S11186" t="s">
        <v>126</v>
      </c>
      <c r="T11186" t="s">
        <v>25</v>
      </c>
      <c r="U11186" t="s">
        <v>27</v>
      </c>
      <c r="V11186" t="s">
        <v>2657</v>
      </c>
      <c r="W11186" t="s">
        <v>35</v>
      </c>
      <c r="X11186" t="s">
        <v>1158</v>
      </c>
      <c r="Y11186" t="s">
        <v>127</v>
      </c>
      <c r="Z11186">
        <v>330338</v>
      </c>
    </row>
    <row r="11187" spans="1:26" x14ac:dyDescent="0.25">
      <c r="A11187" t="s">
        <v>1347</v>
      </c>
      <c r="B11187" t="s">
        <v>131</v>
      </c>
      <c r="C11187" t="s">
        <v>21</v>
      </c>
      <c r="D11187">
        <v>2</v>
      </c>
      <c r="E11187">
        <v>1</v>
      </c>
      <c r="F11187" s="7">
        <v>41895</v>
      </c>
      <c r="G11187" s="5">
        <v>0.31180555555555556</v>
      </c>
      <c r="H11187" t="str">
        <f t="shared" si="174"/>
        <v>Day</v>
      </c>
      <c r="I11187" t="s">
        <v>56</v>
      </c>
      <c r="J11187" t="s">
        <v>26</v>
      </c>
      <c r="K11187" t="s">
        <v>26</v>
      </c>
      <c r="L11187">
        <v>0</v>
      </c>
      <c r="M11187">
        <v>0</v>
      </c>
      <c r="N11187">
        <v>0</v>
      </c>
      <c r="O11187">
        <v>150</v>
      </c>
      <c r="P11187">
        <v>0</v>
      </c>
      <c r="Q11187" t="s">
        <v>24</v>
      </c>
      <c r="R11187" t="s">
        <v>2667</v>
      </c>
      <c r="S11187" t="s">
        <v>716</v>
      </c>
      <c r="T11187" t="s">
        <v>25</v>
      </c>
      <c r="U11187" t="s">
        <v>27</v>
      </c>
      <c r="V11187" t="s">
        <v>2665</v>
      </c>
      <c r="W11187" t="s">
        <v>35</v>
      </c>
      <c r="X11187" t="s">
        <v>1158</v>
      </c>
      <c r="Y11187" t="s">
        <v>717</v>
      </c>
      <c r="Z11187">
        <v>239630</v>
      </c>
    </row>
    <row r="11188" spans="1:26" x14ac:dyDescent="0.25">
      <c r="A11188" t="s">
        <v>1347</v>
      </c>
      <c r="B11188" t="s">
        <v>131</v>
      </c>
      <c r="C11188" t="s">
        <v>21</v>
      </c>
      <c r="D11188">
        <v>2</v>
      </c>
      <c r="E11188">
        <v>1</v>
      </c>
      <c r="F11188" s="7">
        <v>38972</v>
      </c>
      <c r="G11188" s="5">
        <v>0.35069444444444442</v>
      </c>
      <c r="H11188" t="str">
        <f t="shared" si="174"/>
        <v>Day</v>
      </c>
      <c r="I11188" t="s">
        <v>56</v>
      </c>
      <c r="J11188" t="s">
        <v>26</v>
      </c>
      <c r="K11188" t="s">
        <v>26</v>
      </c>
      <c r="L11188">
        <v>0</v>
      </c>
      <c r="M11188">
        <v>0</v>
      </c>
      <c r="N11188">
        <v>0</v>
      </c>
      <c r="O11188">
        <v>400</v>
      </c>
      <c r="P11188">
        <v>0</v>
      </c>
      <c r="Q11188" t="s">
        <v>24</v>
      </c>
      <c r="R11188" t="s">
        <v>2667</v>
      </c>
      <c r="S11188" t="s">
        <v>67</v>
      </c>
      <c r="T11188" t="s">
        <v>25</v>
      </c>
      <c r="U11188" t="s">
        <v>27</v>
      </c>
      <c r="V11188" t="s">
        <v>2665</v>
      </c>
      <c r="W11188" t="s">
        <v>35</v>
      </c>
      <c r="X11188" t="s">
        <v>1158</v>
      </c>
      <c r="Y11188" t="s">
        <v>68</v>
      </c>
      <c r="Z11188">
        <v>255027</v>
      </c>
    </row>
    <row r="11189" spans="1:26" x14ac:dyDescent="0.25">
      <c r="A11189" t="s">
        <v>1347</v>
      </c>
      <c r="B11189" t="s">
        <v>131</v>
      </c>
      <c r="C11189" t="s">
        <v>21</v>
      </c>
      <c r="D11189">
        <v>2</v>
      </c>
      <c r="E11189">
        <v>1</v>
      </c>
      <c r="F11189" s="7">
        <v>39918</v>
      </c>
      <c r="G11189" s="5">
        <v>0.55694444444444446</v>
      </c>
      <c r="H11189" t="str">
        <f t="shared" si="174"/>
        <v>Day</v>
      </c>
      <c r="I11189" t="s">
        <v>47</v>
      </c>
      <c r="J11189" t="s">
        <v>26</v>
      </c>
      <c r="K11189" t="s">
        <v>26</v>
      </c>
      <c r="L11189">
        <v>0</v>
      </c>
      <c r="M11189">
        <v>0</v>
      </c>
      <c r="N11189">
        <v>0</v>
      </c>
      <c r="O11189">
        <v>500</v>
      </c>
      <c r="P11189">
        <v>0</v>
      </c>
      <c r="Q11189" t="s">
        <v>24</v>
      </c>
      <c r="R11189" t="s">
        <v>2667</v>
      </c>
      <c r="S11189" t="s">
        <v>716</v>
      </c>
      <c r="T11189" t="s">
        <v>25</v>
      </c>
      <c r="U11189" t="s">
        <v>64</v>
      </c>
      <c r="V11189" t="s">
        <v>2665</v>
      </c>
      <c r="W11189" t="s">
        <v>35</v>
      </c>
      <c r="X11189" t="s">
        <v>1158</v>
      </c>
      <c r="Y11189" t="s">
        <v>717</v>
      </c>
      <c r="Z11189">
        <v>221357</v>
      </c>
    </row>
    <row r="11190" spans="1:26" x14ac:dyDescent="0.25">
      <c r="A11190" t="s">
        <v>1347</v>
      </c>
      <c r="B11190" t="s">
        <v>131</v>
      </c>
      <c r="C11190" t="s">
        <v>21</v>
      </c>
      <c r="D11190">
        <v>2</v>
      </c>
      <c r="E11190">
        <v>1</v>
      </c>
      <c r="F11190" s="7">
        <v>42135</v>
      </c>
      <c r="G11190" s="5">
        <v>0.29236111111111113</v>
      </c>
      <c r="H11190" t="str">
        <f t="shared" si="174"/>
        <v>Day</v>
      </c>
      <c r="I11190" t="s">
        <v>56</v>
      </c>
      <c r="J11190" t="s">
        <v>26</v>
      </c>
      <c r="K11190" t="s">
        <v>26</v>
      </c>
      <c r="L11190">
        <v>0</v>
      </c>
      <c r="M11190">
        <v>0</v>
      </c>
      <c r="N11190">
        <v>0</v>
      </c>
      <c r="O11190">
        <v>600</v>
      </c>
      <c r="P11190">
        <v>0</v>
      </c>
      <c r="Q11190" t="s">
        <v>24</v>
      </c>
      <c r="R11190" t="s">
        <v>2667</v>
      </c>
      <c r="S11190" t="s">
        <v>716</v>
      </c>
      <c r="T11190" t="s">
        <v>25</v>
      </c>
      <c r="U11190" t="s">
        <v>64</v>
      </c>
      <c r="V11190" t="s">
        <v>2665</v>
      </c>
      <c r="W11190" t="s">
        <v>35</v>
      </c>
      <c r="X11190" t="s">
        <v>1158</v>
      </c>
      <c r="Y11190" t="s">
        <v>717</v>
      </c>
      <c r="Z11190">
        <v>230679</v>
      </c>
    </row>
    <row r="11191" spans="1:26" x14ac:dyDescent="0.25">
      <c r="A11191" t="s">
        <v>1347</v>
      </c>
      <c r="B11191" t="s">
        <v>131</v>
      </c>
      <c r="C11191" t="s">
        <v>21</v>
      </c>
      <c r="D11191">
        <v>2</v>
      </c>
      <c r="E11191">
        <v>1</v>
      </c>
      <c r="F11191" s="7">
        <v>40367</v>
      </c>
      <c r="G11191" s="5">
        <v>0.29444444444444445</v>
      </c>
      <c r="H11191" t="str">
        <f t="shared" si="174"/>
        <v>Day</v>
      </c>
      <c r="I11191" t="s">
        <v>56</v>
      </c>
      <c r="J11191" t="s">
        <v>26</v>
      </c>
      <c r="K11191" t="s">
        <v>26</v>
      </c>
      <c r="L11191">
        <v>0</v>
      </c>
      <c r="M11191">
        <v>0</v>
      </c>
      <c r="N11191">
        <v>0</v>
      </c>
      <c r="O11191">
        <v>700</v>
      </c>
      <c r="P11191">
        <v>0</v>
      </c>
      <c r="Q11191" t="s">
        <v>24</v>
      </c>
      <c r="R11191" t="s">
        <v>2667</v>
      </c>
      <c r="S11191" t="s">
        <v>716</v>
      </c>
      <c r="T11191" t="s">
        <v>25</v>
      </c>
      <c r="U11191" t="s">
        <v>27</v>
      </c>
      <c r="V11191" t="s">
        <v>2665</v>
      </c>
      <c r="W11191" t="s">
        <v>35</v>
      </c>
      <c r="X11191" t="s">
        <v>1158</v>
      </c>
      <c r="Y11191" t="s">
        <v>717</v>
      </c>
      <c r="Z11191">
        <v>233871</v>
      </c>
    </row>
    <row r="11192" spans="1:26" x14ac:dyDescent="0.25">
      <c r="A11192" t="s">
        <v>1347</v>
      </c>
      <c r="B11192" t="s">
        <v>131</v>
      </c>
      <c r="C11192" t="s">
        <v>21</v>
      </c>
      <c r="D11192">
        <v>4</v>
      </c>
      <c r="E11192">
        <v>1</v>
      </c>
      <c r="F11192" s="7">
        <v>37892</v>
      </c>
      <c r="G11192" s="5">
        <v>0.32013888888888892</v>
      </c>
      <c r="H11192" t="str">
        <f t="shared" si="174"/>
        <v>Day</v>
      </c>
      <c r="I11192" t="s">
        <v>56</v>
      </c>
      <c r="J11192" t="s">
        <v>26</v>
      </c>
      <c r="K11192" t="s">
        <v>26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 t="s">
        <v>24</v>
      </c>
      <c r="R11192" t="s">
        <v>2667</v>
      </c>
      <c r="S11192" t="s">
        <v>716</v>
      </c>
      <c r="T11192" t="s">
        <v>25</v>
      </c>
      <c r="U11192" t="s">
        <v>27</v>
      </c>
      <c r="V11192" t="s">
        <v>2665</v>
      </c>
      <c r="W11192" t="s">
        <v>35</v>
      </c>
      <c r="X11192" t="s">
        <v>1158</v>
      </c>
      <c r="Y11192" t="s">
        <v>717</v>
      </c>
      <c r="Z11192">
        <v>358661</v>
      </c>
    </row>
    <row r="11193" spans="1:26" x14ac:dyDescent="0.25">
      <c r="A11193" t="s">
        <v>1347</v>
      </c>
      <c r="B11193" t="s">
        <v>131</v>
      </c>
      <c r="C11193" t="s">
        <v>21</v>
      </c>
      <c r="D11193">
        <v>2</v>
      </c>
      <c r="E11193">
        <v>1</v>
      </c>
      <c r="F11193" s="7">
        <v>41560</v>
      </c>
      <c r="G11193" s="5">
        <v>0.31944444444444448</v>
      </c>
      <c r="H11193" t="str">
        <f t="shared" si="174"/>
        <v>Day</v>
      </c>
      <c r="I11193" t="s">
        <v>56</v>
      </c>
      <c r="J11193" t="s">
        <v>26</v>
      </c>
      <c r="K11193" t="s">
        <v>26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 t="s">
        <v>24</v>
      </c>
      <c r="R11193" t="s">
        <v>2667</v>
      </c>
      <c r="S11193" t="s">
        <v>67</v>
      </c>
      <c r="T11193" t="s">
        <v>25</v>
      </c>
      <c r="U11193" t="s">
        <v>64</v>
      </c>
      <c r="V11193" t="s">
        <v>2665</v>
      </c>
      <c r="W11193" t="s">
        <v>35</v>
      </c>
      <c r="X11193" t="s">
        <v>1158</v>
      </c>
      <c r="Y11193" t="s">
        <v>68</v>
      </c>
      <c r="Z11193">
        <v>231145</v>
      </c>
    </row>
    <row r="11194" spans="1:26" x14ac:dyDescent="0.25">
      <c r="A11194" t="s">
        <v>1347</v>
      </c>
      <c r="B11194" t="s">
        <v>131</v>
      </c>
      <c r="C11194" t="s">
        <v>21</v>
      </c>
      <c r="D11194">
        <v>2</v>
      </c>
      <c r="E11194">
        <v>1</v>
      </c>
      <c r="F11194" s="7">
        <v>38149</v>
      </c>
      <c r="G11194" s="5">
        <v>0.4548611111111111</v>
      </c>
      <c r="H11194" t="str">
        <f t="shared" si="174"/>
        <v>Day</v>
      </c>
      <c r="I11194" t="s">
        <v>56</v>
      </c>
      <c r="J11194" t="s">
        <v>26</v>
      </c>
      <c r="K11194" t="s">
        <v>26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 t="s">
        <v>24</v>
      </c>
      <c r="R11194" t="s">
        <v>86</v>
      </c>
      <c r="S11194" t="s">
        <v>96</v>
      </c>
      <c r="T11194" t="s">
        <v>25</v>
      </c>
      <c r="U11194" t="s">
        <v>27</v>
      </c>
      <c r="V11194" t="s">
        <v>2654</v>
      </c>
      <c r="W11194" t="s">
        <v>55</v>
      </c>
      <c r="X11194" t="s">
        <v>764</v>
      </c>
      <c r="Y11194" t="s">
        <v>97</v>
      </c>
      <c r="Z11194">
        <v>206248</v>
      </c>
    </row>
    <row r="11195" spans="1:26" x14ac:dyDescent="0.25">
      <c r="A11195" t="s">
        <v>1347</v>
      </c>
      <c r="B11195" t="s">
        <v>131</v>
      </c>
      <c r="C11195" t="s">
        <v>21</v>
      </c>
      <c r="D11195">
        <v>2</v>
      </c>
      <c r="E11195">
        <v>1</v>
      </c>
      <c r="F11195" s="7">
        <v>39363</v>
      </c>
      <c r="G11195" s="5">
        <v>0.35972222222222222</v>
      </c>
      <c r="H11195" t="str">
        <f t="shared" si="174"/>
        <v>Day</v>
      </c>
      <c r="I11195" t="s">
        <v>47</v>
      </c>
      <c r="J11195" t="s">
        <v>26</v>
      </c>
      <c r="K11195" t="s">
        <v>26</v>
      </c>
      <c r="L11195">
        <v>0</v>
      </c>
      <c r="M11195">
        <v>0</v>
      </c>
      <c r="N11195">
        <v>0</v>
      </c>
      <c r="O11195">
        <v>0</v>
      </c>
      <c r="P11195">
        <v>0</v>
      </c>
      <c r="Q11195" t="s">
        <v>24</v>
      </c>
      <c r="R11195" t="s">
        <v>221</v>
      </c>
      <c r="S11195" t="s">
        <v>219</v>
      </c>
      <c r="T11195" t="s">
        <v>25</v>
      </c>
      <c r="U11195" t="s">
        <v>27</v>
      </c>
      <c r="V11195" t="s">
        <v>2652</v>
      </c>
      <c r="W11195" t="s">
        <v>55</v>
      </c>
      <c r="X11195" t="s">
        <v>764</v>
      </c>
      <c r="Y11195" t="s">
        <v>220</v>
      </c>
      <c r="Z11195">
        <v>241827</v>
      </c>
    </row>
    <row r="11196" spans="1:26" x14ac:dyDescent="0.25">
      <c r="A11196" t="s">
        <v>1347</v>
      </c>
      <c r="B11196" t="s">
        <v>131</v>
      </c>
      <c r="C11196" t="s">
        <v>21</v>
      </c>
      <c r="D11196">
        <v>2</v>
      </c>
      <c r="E11196">
        <v>1</v>
      </c>
      <c r="F11196" s="7">
        <v>40028</v>
      </c>
      <c r="G11196" s="5">
        <v>0.33055555555555555</v>
      </c>
      <c r="H11196" t="str">
        <f t="shared" si="174"/>
        <v>Day</v>
      </c>
      <c r="I11196" t="s">
        <v>56</v>
      </c>
      <c r="J11196" t="s">
        <v>26</v>
      </c>
      <c r="K11196" t="s">
        <v>26</v>
      </c>
      <c r="L11196">
        <v>0</v>
      </c>
      <c r="M11196">
        <v>0</v>
      </c>
      <c r="N11196">
        <v>0</v>
      </c>
      <c r="O11196">
        <v>0</v>
      </c>
      <c r="P11196">
        <v>0</v>
      </c>
      <c r="Q11196" t="s">
        <v>24</v>
      </c>
      <c r="R11196" t="s">
        <v>720</v>
      </c>
      <c r="S11196" t="s">
        <v>123</v>
      </c>
      <c r="T11196" t="s">
        <v>25</v>
      </c>
      <c r="U11196" t="s">
        <v>27</v>
      </c>
      <c r="V11196" t="s">
        <v>2653</v>
      </c>
      <c r="W11196" t="s">
        <v>55</v>
      </c>
      <c r="X11196" t="s">
        <v>764</v>
      </c>
      <c r="Y11196" t="s">
        <v>124</v>
      </c>
      <c r="Z11196">
        <v>267422</v>
      </c>
    </row>
    <row r="11197" spans="1:26" x14ac:dyDescent="0.25">
      <c r="A11197" t="s">
        <v>1347</v>
      </c>
      <c r="B11197" t="s">
        <v>131</v>
      </c>
      <c r="C11197" t="s">
        <v>21</v>
      </c>
      <c r="D11197">
        <v>4</v>
      </c>
      <c r="E11197">
        <v>1</v>
      </c>
      <c r="F11197" s="7">
        <v>37143</v>
      </c>
      <c r="G11197" s="5">
        <v>0.30902777777777779</v>
      </c>
      <c r="H11197" t="str">
        <f t="shared" si="174"/>
        <v>Day</v>
      </c>
      <c r="I11197" t="s">
        <v>56</v>
      </c>
      <c r="J11197" t="s">
        <v>26</v>
      </c>
      <c r="K11197" t="s">
        <v>26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 t="s">
        <v>24</v>
      </c>
      <c r="R11197" t="s">
        <v>197</v>
      </c>
      <c r="S11197" t="s">
        <v>406</v>
      </c>
      <c r="T11197" t="s">
        <v>25</v>
      </c>
      <c r="U11197" t="s">
        <v>27</v>
      </c>
      <c r="V11197" t="s">
        <v>2650</v>
      </c>
      <c r="W11197" t="s">
        <v>55</v>
      </c>
      <c r="X11197" t="s">
        <v>764</v>
      </c>
      <c r="Y11197" t="s">
        <v>407</v>
      </c>
      <c r="Z11197">
        <v>235493</v>
      </c>
    </row>
    <row r="11198" spans="1:26" x14ac:dyDescent="0.25">
      <c r="A11198" t="s">
        <v>1347</v>
      </c>
      <c r="B11198" t="s">
        <v>131</v>
      </c>
      <c r="C11198" t="s">
        <v>21</v>
      </c>
      <c r="D11198">
        <v>2</v>
      </c>
      <c r="E11198">
        <v>1</v>
      </c>
      <c r="F11198" s="7">
        <v>38210</v>
      </c>
      <c r="G11198" s="5">
        <v>0.39583333333333331</v>
      </c>
      <c r="H11198" t="str">
        <f t="shared" si="174"/>
        <v>Day</v>
      </c>
      <c r="I11198" t="s">
        <v>56</v>
      </c>
      <c r="J11198" t="s">
        <v>122</v>
      </c>
      <c r="K11198" t="s">
        <v>26</v>
      </c>
      <c r="L11198">
        <v>0</v>
      </c>
      <c r="M11198">
        <v>0</v>
      </c>
      <c r="N11198">
        <v>0</v>
      </c>
      <c r="O11198">
        <v>60</v>
      </c>
      <c r="P11198">
        <v>0</v>
      </c>
      <c r="Q11198" t="s">
        <v>24</v>
      </c>
      <c r="R11198" t="s">
        <v>86</v>
      </c>
      <c r="S11198" t="s">
        <v>96</v>
      </c>
      <c r="T11198" t="s">
        <v>25</v>
      </c>
      <c r="U11198" t="s">
        <v>27</v>
      </c>
      <c r="V11198" t="s">
        <v>2654</v>
      </c>
      <c r="W11198" t="s">
        <v>55</v>
      </c>
      <c r="X11198" t="s">
        <v>764</v>
      </c>
      <c r="Y11198" t="s">
        <v>97</v>
      </c>
      <c r="Z11198">
        <v>356966</v>
      </c>
    </row>
    <row r="11199" spans="1:26" x14ac:dyDescent="0.25">
      <c r="A11199" t="s">
        <v>1347</v>
      </c>
      <c r="B11199" t="s">
        <v>131</v>
      </c>
      <c r="C11199" t="s">
        <v>21</v>
      </c>
      <c r="D11199">
        <v>2</v>
      </c>
      <c r="E11199">
        <v>1</v>
      </c>
      <c r="F11199" s="7">
        <v>41930</v>
      </c>
      <c r="G11199" s="5">
        <v>0.31597222222222221</v>
      </c>
      <c r="H11199" t="str">
        <f t="shared" si="174"/>
        <v>Day</v>
      </c>
      <c r="I11199" t="s">
        <v>36</v>
      </c>
      <c r="J11199" t="s">
        <v>26</v>
      </c>
      <c r="K11199" t="s">
        <v>26</v>
      </c>
      <c r="L11199">
        <v>0</v>
      </c>
      <c r="M11199">
        <v>0</v>
      </c>
      <c r="N11199">
        <v>0</v>
      </c>
      <c r="O11199">
        <v>100</v>
      </c>
      <c r="P11199">
        <v>0</v>
      </c>
      <c r="Q11199" t="s">
        <v>24</v>
      </c>
      <c r="R11199" t="s">
        <v>197</v>
      </c>
      <c r="S11199" t="s">
        <v>406</v>
      </c>
      <c r="T11199" t="s">
        <v>25</v>
      </c>
      <c r="U11199" t="s">
        <v>27</v>
      </c>
      <c r="V11199" t="s">
        <v>2650</v>
      </c>
      <c r="W11199" t="s">
        <v>55</v>
      </c>
      <c r="X11199" t="s">
        <v>764</v>
      </c>
      <c r="Y11199" t="s">
        <v>407</v>
      </c>
      <c r="Z11199">
        <v>244322</v>
      </c>
    </row>
    <row r="11200" spans="1:26" x14ac:dyDescent="0.25">
      <c r="A11200" t="s">
        <v>1347</v>
      </c>
      <c r="B11200" t="s">
        <v>131</v>
      </c>
      <c r="C11200" t="s">
        <v>21</v>
      </c>
      <c r="D11200">
        <v>2</v>
      </c>
      <c r="E11200">
        <v>1</v>
      </c>
      <c r="F11200" s="7">
        <v>40817</v>
      </c>
      <c r="G11200" s="5">
        <v>0.44513888888888892</v>
      </c>
      <c r="H11200" t="str">
        <f t="shared" si="174"/>
        <v>Day</v>
      </c>
      <c r="I11200" t="s">
        <v>36</v>
      </c>
      <c r="J11200" t="s">
        <v>26</v>
      </c>
      <c r="K11200" t="s">
        <v>26</v>
      </c>
      <c r="L11200">
        <v>0</v>
      </c>
      <c r="M11200">
        <v>0</v>
      </c>
      <c r="N11200">
        <v>0</v>
      </c>
      <c r="O11200">
        <v>500</v>
      </c>
      <c r="P11200">
        <v>0.5</v>
      </c>
      <c r="Q11200" t="s">
        <v>24</v>
      </c>
      <c r="R11200" t="s">
        <v>86</v>
      </c>
      <c r="S11200" t="s">
        <v>96</v>
      </c>
      <c r="T11200" t="s">
        <v>25</v>
      </c>
      <c r="U11200" t="s">
        <v>27</v>
      </c>
      <c r="V11200" t="s">
        <v>2654</v>
      </c>
      <c r="W11200" t="s">
        <v>55</v>
      </c>
      <c r="X11200" t="s">
        <v>764</v>
      </c>
      <c r="Y11200" t="s">
        <v>97</v>
      </c>
      <c r="Z11200">
        <v>335226</v>
      </c>
    </row>
    <row r="11201" spans="1:26" x14ac:dyDescent="0.25">
      <c r="A11201" t="s">
        <v>1347</v>
      </c>
      <c r="B11201" t="s">
        <v>131</v>
      </c>
      <c r="C11201" t="s">
        <v>21</v>
      </c>
      <c r="D11201">
        <v>2</v>
      </c>
      <c r="E11201">
        <v>1</v>
      </c>
      <c r="F11201" s="7">
        <v>40330</v>
      </c>
      <c r="G11201" s="5">
        <v>0.31180555555555556</v>
      </c>
      <c r="H11201" t="str">
        <f t="shared" si="174"/>
        <v>Day</v>
      </c>
      <c r="I11201" t="s">
        <v>36</v>
      </c>
      <c r="J11201" t="s">
        <v>125</v>
      </c>
      <c r="K11201" t="s">
        <v>26</v>
      </c>
      <c r="L11201">
        <v>0</v>
      </c>
      <c r="M11201">
        <v>0</v>
      </c>
      <c r="N11201">
        <v>0</v>
      </c>
      <c r="O11201">
        <v>10</v>
      </c>
      <c r="P11201">
        <v>0</v>
      </c>
      <c r="Q11201" t="s">
        <v>24</v>
      </c>
      <c r="R11201" t="s">
        <v>86</v>
      </c>
      <c r="S11201" t="s">
        <v>522</v>
      </c>
      <c r="T11201" t="s">
        <v>25</v>
      </c>
      <c r="U11201" t="s">
        <v>27</v>
      </c>
      <c r="V11201" t="s">
        <v>2654</v>
      </c>
      <c r="W11201" t="s">
        <v>55</v>
      </c>
      <c r="X11201" t="s">
        <v>764</v>
      </c>
      <c r="Y11201" t="s">
        <v>523</v>
      </c>
      <c r="Z11201">
        <v>231038</v>
      </c>
    </row>
    <row r="11202" spans="1:26" x14ac:dyDescent="0.25">
      <c r="A11202" t="s">
        <v>1347</v>
      </c>
      <c r="B11202" t="s">
        <v>131</v>
      </c>
      <c r="C11202" t="s">
        <v>21</v>
      </c>
      <c r="D11202">
        <v>2</v>
      </c>
      <c r="E11202">
        <v>1</v>
      </c>
      <c r="F11202" s="7">
        <v>37458</v>
      </c>
      <c r="G11202" s="5">
        <v>0.54513888888888895</v>
      </c>
      <c r="H11202" t="str">
        <f t="shared" si="174"/>
        <v>Day</v>
      </c>
      <c r="I11202" t="s">
        <v>30</v>
      </c>
      <c r="J11202" t="s">
        <v>26</v>
      </c>
      <c r="K11202" t="s">
        <v>26</v>
      </c>
      <c r="L11202">
        <v>0</v>
      </c>
      <c r="M11202">
        <v>0</v>
      </c>
      <c r="N11202">
        <v>0</v>
      </c>
      <c r="O11202">
        <v>15</v>
      </c>
      <c r="P11202">
        <v>0</v>
      </c>
      <c r="Q11202" t="s">
        <v>24</v>
      </c>
      <c r="R11202" t="s">
        <v>295</v>
      </c>
      <c r="S11202" t="s">
        <v>293</v>
      </c>
      <c r="T11202" t="s">
        <v>25</v>
      </c>
      <c r="U11202" t="s">
        <v>27</v>
      </c>
      <c r="V11202" t="s">
        <v>2652</v>
      </c>
      <c r="W11202" t="s">
        <v>55</v>
      </c>
      <c r="X11202" t="s">
        <v>764</v>
      </c>
      <c r="Y11202" t="s">
        <v>294</v>
      </c>
      <c r="Z11202">
        <v>233334</v>
      </c>
    </row>
    <row r="11203" spans="1:26" x14ac:dyDescent="0.25">
      <c r="A11203" t="s">
        <v>1347</v>
      </c>
      <c r="B11203" t="s">
        <v>131</v>
      </c>
      <c r="C11203" t="s">
        <v>21</v>
      </c>
      <c r="D11203">
        <v>2</v>
      </c>
      <c r="E11203">
        <v>1</v>
      </c>
      <c r="F11203" s="7">
        <v>37462</v>
      </c>
      <c r="G11203" s="5">
        <v>2.0833333333333332E-2</v>
      </c>
      <c r="H11203" t="str">
        <f t="shared" ref="H11203:H11266" si="175">IF(AND(G11203&gt;=TIME(6,0,0),G11203&lt;TIME(18,0,0)),"Day","Night")</f>
        <v>Night</v>
      </c>
      <c r="I11203" t="s">
        <v>30</v>
      </c>
      <c r="J11203" t="s">
        <v>26</v>
      </c>
      <c r="K11203" t="s">
        <v>26</v>
      </c>
      <c r="L11203">
        <v>0</v>
      </c>
      <c r="M11203">
        <v>0</v>
      </c>
      <c r="N11203">
        <v>0</v>
      </c>
      <c r="O11203">
        <v>30</v>
      </c>
      <c r="P11203">
        <v>0</v>
      </c>
      <c r="Q11203" t="s">
        <v>24</v>
      </c>
      <c r="R11203" t="s">
        <v>86</v>
      </c>
      <c r="S11203" t="s">
        <v>522</v>
      </c>
      <c r="T11203" t="s">
        <v>25</v>
      </c>
      <c r="U11203" t="s">
        <v>27</v>
      </c>
      <c r="V11203" t="s">
        <v>2654</v>
      </c>
      <c r="W11203" t="s">
        <v>55</v>
      </c>
      <c r="X11203" t="s">
        <v>764</v>
      </c>
      <c r="Y11203" t="s">
        <v>523</v>
      </c>
      <c r="Z11203">
        <v>227569</v>
      </c>
    </row>
    <row r="11204" spans="1:26" x14ac:dyDescent="0.25">
      <c r="A11204" t="s">
        <v>1347</v>
      </c>
      <c r="B11204" t="s">
        <v>131</v>
      </c>
      <c r="C11204" t="s">
        <v>21</v>
      </c>
      <c r="D11204">
        <v>2</v>
      </c>
      <c r="E11204">
        <v>1</v>
      </c>
      <c r="F11204" s="7">
        <v>37180</v>
      </c>
      <c r="G11204" s="5">
        <v>0.4777777777777778</v>
      </c>
      <c r="H11204" t="str">
        <f t="shared" si="175"/>
        <v>Day</v>
      </c>
      <c r="I11204" t="s">
        <v>30</v>
      </c>
      <c r="J11204" t="s">
        <v>26</v>
      </c>
      <c r="K11204" t="s">
        <v>26</v>
      </c>
      <c r="L11204">
        <v>0</v>
      </c>
      <c r="M11204">
        <v>0</v>
      </c>
      <c r="N11204">
        <v>0</v>
      </c>
      <c r="O11204">
        <v>100</v>
      </c>
      <c r="P11204">
        <v>0</v>
      </c>
      <c r="Q11204" t="s">
        <v>24</v>
      </c>
      <c r="R11204" t="s">
        <v>720</v>
      </c>
      <c r="S11204" t="s">
        <v>123</v>
      </c>
      <c r="T11204" t="s">
        <v>25</v>
      </c>
      <c r="U11204" t="s">
        <v>27</v>
      </c>
      <c r="V11204" t="s">
        <v>2653</v>
      </c>
      <c r="W11204" t="s">
        <v>55</v>
      </c>
      <c r="X11204" t="s">
        <v>764</v>
      </c>
      <c r="Y11204" t="s">
        <v>124</v>
      </c>
      <c r="Z11204">
        <v>358429</v>
      </c>
    </row>
    <row r="11205" spans="1:26" x14ac:dyDescent="0.25">
      <c r="A11205" t="s">
        <v>1347</v>
      </c>
      <c r="B11205" t="s">
        <v>131</v>
      </c>
      <c r="C11205" t="s">
        <v>21</v>
      </c>
      <c r="D11205">
        <v>2</v>
      </c>
      <c r="E11205">
        <v>1</v>
      </c>
      <c r="F11205" s="7">
        <v>38625</v>
      </c>
      <c r="G11205" s="5">
        <v>0.3263888888888889</v>
      </c>
      <c r="H11205" t="str">
        <f t="shared" si="175"/>
        <v>Day</v>
      </c>
      <c r="I11205" t="s">
        <v>30</v>
      </c>
      <c r="J11205" t="s">
        <v>26</v>
      </c>
      <c r="K11205" t="s">
        <v>26</v>
      </c>
      <c r="L11205">
        <v>0</v>
      </c>
      <c r="M11205">
        <v>0</v>
      </c>
      <c r="N11205">
        <v>0</v>
      </c>
      <c r="O11205">
        <v>100</v>
      </c>
      <c r="P11205">
        <v>0</v>
      </c>
      <c r="Q11205" t="s">
        <v>24</v>
      </c>
      <c r="R11205" t="s">
        <v>86</v>
      </c>
      <c r="S11205" t="s">
        <v>96</v>
      </c>
      <c r="T11205" t="s">
        <v>25</v>
      </c>
      <c r="U11205" t="s">
        <v>27</v>
      </c>
      <c r="V11205" t="s">
        <v>2654</v>
      </c>
      <c r="W11205" t="s">
        <v>55</v>
      </c>
      <c r="X11205" t="s">
        <v>764</v>
      </c>
      <c r="Y11205" t="s">
        <v>97</v>
      </c>
      <c r="Z11205">
        <v>345235</v>
      </c>
    </row>
    <row r="11206" spans="1:26" x14ac:dyDescent="0.25">
      <c r="A11206" t="s">
        <v>1347</v>
      </c>
      <c r="B11206" t="s">
        <v>131</v>
      </c>
      <c r="C11206" t="s">
        <v>21</v>
      </c>
      <c r="D11206">
        <v>2</v>
      </c>
      <c r="E11206">
        <v>1</v>
      </c>
      <c r="F11206" s="7">
        <v>38622</v>
      </c>
      <c r="G11206" s="5">
        <v>0.4069444444444445</v>
      </c>
      <c r="H11206" t="str">
        <f t="shared" si="175"/>
        <v>Day</v>
      </c>
      <c r="I11206" t="s">
        <v>30</v>
      </c>
      <c r="J11206" t="s">
        <v>26</v>
      </c>
      <c r="K11206" t="s">
        <v>26</v>
      </c>
      <c r="L11206">
        <v>0</v>
      </c>
      <c r="M11206">
        <v>0</v>
      </c>
      <c r="N11206">
        <v>0</v>
      </c>
      <c r="O11206">
        <v>500</v>
      </c>
      <c r="P11206">
        <v>0</v>
      </c>
      <c r="Q11206" t="s">
        <v>24</v>
      </c>
      <c r="R11206" t="s">
        <v>720</v>
      </c>
      <c r="S11206" t="s">
        <v>123</v>
      </c>
      <c r="T11206" t="s">
        <v>25</v>
      </c>
      <c r="U11206" t="s">
        <v>64</v>
      </c>
      <c r="V11206" t="s">
        <v>2653</v>
      </c>
      <c r="W11206" t="s">
        <v>55</v>
      </c>
      <c r="X11206" t="s">
        <v>764</v>
      </c>
      <c r="Y11206" t="s">
        <v>124</v>
      </c>
      <c r="Z11206">
        <v>233447</v>
      </c>
    </row>
    <row r="11207" spans="1:26" x14ac:dyDescent="0.25">
      <c r="A11207" t="s">
        <v>1347</v>
      </c>
      <c r="B11207" t="s">
        <v>131</v>
      </c>
      <c r="C11207" t="s">
        <v>21</v>
      </c>
      <c r="D11207">
        <v>2</v>
      </c>
      <c r="E11207">
        <v>1</v>
      </c>
      <c r="F11207" s="7">
        <v>37227</v>
      </c>
      <c r="G11207" s="5">
        <v>0.35486111111111113</v>
      </c>
      <c r="H11207" t="str">
        <f t="shared" si="175"/>
        <v>Day</v>
      </c>
      <c r="I11207" t="s">
        <v>30</v>
      </c>
      <c r="J11207" t="s">
        <v>26</v>
      </c>
      <c r="K11207" t="s">
        <v>26</v>
      </c>
      <c r="L11207">
        <v>0</v>
      </c>
      <c r="M11207">
        <v>0</v>
      </c>
      <c r="N11207">
        <v>0</v>
      </c>
      <c r="O11207" s="2">
        <v>1000</v>
      </c>
      <c r="P11207">
        <v>0</v>
      </c>
      <c r="Q11207" t="s">
        <v>24</v>
      </c>
      <c r="R11207" t="s">
        <v>197</v>
      </c>
      <c r="S11207" t="s">
        <v>406</v>
      </c>
      <c r="T11207" t="s">
        <v>25</v>
      </c>
      <c r="U11207" t="s">
        <v>27</v>
      </c>
      <c r="V11207" t="s">
        <v>2650</v>
      </c>
      <c r="W11207" t="s">
        <v>55</v>
      </c>
      <c r="X11207" t="s">
        <v>764</v>
      </c>
      <c r="Y11207" t="s">
        <v>407</v>
      </c>
      <c r="Z11207">
        <v>301188</v>
      </c>
    </row>
    <row r="11208" spans="1:26" x14ac:dyDescent="0.25">
      <c r="A11208" t="s">
        <v>1347</v>
      </c>
      <c r="B11208" t="s">
        <v>131</v>
      </c>
      <c r="C11208" t="s">
        <v>21</v>
      </c>
      <c r="D11208">
        <v>2</v>
      </c>
      <c r="E11208">
        <v>1</v>
      </c>
      <c r="F11208" s="7">
        <v>37301</v>
      </c>
      <c r="G11208" s="5">
        <v>0.59722222222222221</v>
      </c>
      <c r="H11208" t="str">
        <f t="shared" si="175"/>
        <v>Day</v>
      </c>
      <c r="I11208" t="s">
        <v>30</v>
      </c>
      <c r="J11208" t="s">
        <v>26</v>
      </c>
      <c r="K11208" t="s">
        <v>26</v>
      </c>
      <c r="L11208">
        <v>0</v>
      </c>
      <c r="M11208">
        <v>0</v>
      </c>
      <c r="N11208">
        <v>0</v>
      </c>
      <c r="O11208" s="2">
        <v>1300</v>
      </c>
      <c r="P11208">
        <v>0</v>
      </c>
      <c r="Q11208" t="s">
        <v>24</v>
      </c>
      <c r="R11208" t="s">
        <v>720</v>
      </c>
      <c r="S11208" t="s">
        <v>123</v>
      </c>
      <c r="T11208" t="s">
        <v>25</v>
      </c>
      <c r="U11208" t="s">
        <v>64</v>
      </c>
      <c r="V11208" t="s">
        <v>2653</v>
      </c>
      <c r="W11208" t="s">
        <v>55</v>
      </c>
      <c r="X11208" t="s">
        <v>764</v>
      </c>
      <c r="Y11208" t="s">
        <v>124</v>
      </c>
      <c r="Z11208">
        <v>241529</v>
      </c>
    </row>
    <row r="11209" spans="1:26" x14ac:dyDescent="0.25">
      <c r="A11209" t="s">
        <v>1347</v>
      </c>
      <c r="B11209" t="s">
        <v>131</v>
      </c>
      <c r="C11209" t="s">
        <v>21</v>
      </c>
      <c r="D11209">
        <v>2</v>
      </c>
      <c r="E11209">
        <v>1</v>
      </c>
      <c r="F11209" s="7">
        <v>42112</v>
      </c>
      <c r="G11209" s="5">
        <v>0.26041666666666669</v>
      </c>
      <c r="H11209" t="str">
        <f t="shared" si="175"/>
        <v>Day</v>
      </c>
      <c r="I11209" t="s">
        <v>30</v>
      </c>
      <c r="J11209" t="s">
        <v>26</v>
      </c>
      <c r="K11209" t="s">
        <v>26</v>
      </c>
      <c r="L11209">
        <v>0</v>
      </c>
      <c r="M11209">
        <v>0</v>
      </c>
      <c r="N11209">
        <v>0</v>
      </c>
      <c r="O11209">
        <v>0</v>
      </c>
      <c r="P11209">
        <v>0</v>
      </c>
      <c r="Q11209" t="s">
        <v>24</v>
      </c>
      <c r="R11209" t="s">
        <v>197</v>
      </c>
      <c r="S11209" t="s">
        <v>406</v>
      </c>
      <c r="T11209" t="s">
        <v>25</v>
      </c>
      <c r="U11209" t="s">
        <v>27</v>
      </c>
      <c r="V11209" t="s">
        <v>2650</v>
      </c>
      <c r="W11209" t="s">
        <v>55</v>
      </c>
      <c r="X11209" t="s">
        <v>764</v>
      </c>
      <c r="Y11209" t="s">
        <v>407</v>
      </c>
      <c r="Z11209">
        <v>237513</v>
      </c>
    </row>
    <row r="11210" spans="1:26" x14ac:dyDescent="0.25">
      <c r="A11210" t="s">
        <v>1347</v>
      </c>
      <c r="B11210" t="s">
        <v>131</v>
      </c>
      <c r="C11210" t="s">
        <v>21</v>
      </c>
      <c r="D11210">
        <v>2</v>
      </c>
      <c r="E11210">
        <v>1</v>
      </c>
      <c r="F11210" s="7">
        <v>38563</v>
      </c>
      <c r="G11210" s="5">
        <v>0.61805555555555558</v>
      </c>
      <c r="H11210" t="str">
        <f t="shared" si="175"/>
        <v>Day</v>
      </c>
      <c r="I11210" t="s">
        <v>36</v>
      </c>
      <c r="J11210" t="s">
        <v>125</v>
      </c>
      <c r="K11210" t="s">
        <v>26</v>
      </c>
      <c r="L11210">
        <v>0</v>
      </c>
      <c r="M11210">
        <v>0</v>
      </c>
      <c r="N11210">
        <v>0</v>
      </c>
      <c r="O11210">
        <v>0</v>
      </c>
      <c r="P11210">
        <v>0</v>
      </c>
      <c r="Q11210" t="s">
        <v>24</v>
      </c>
      <c r="R11210" t="s">
        <v>86</v>
      </c>
      <c r="S11210" t="s">
        <v>96</v>
      </c>
      <c r="T11210" t="s">
        <v>25</v>
      </c>
      <c r="U11210" t="s">
        <v>64</v>
      </c>
      <c r="V11210" t="s">
        <v>2654</v>
      </c>
      <c r="W11210" t="s">
        <v>55</v>
      </c>
      <c r="X11210" t="s">
        <v>764</v>
      </c>
      <c r="Y11210" t="s">
        <v>97</v>
      </c>
      <c r="Z11210">
        <v>226198</v>
      </c>
    </row>
    <row r="11211" spans="1:26" x14ac:dyDescent="0.25">
      <c r="A11211" t="s">
        <v>1347</v>
      </c>
      <c r="B11211" t="s">
        <v>131</v>
      </c>
      <c r="C11211" t="s">
        <v>21</v>
      </c>
      <c r="D11211">
        <v>3</v>
      </c>
      <c r="E11211">
        <v>1</v>
      </c>
      <c r="F11211" s="7">
        <v>37498</v>
      </c>
      <c r="G11211" s="5">
        <v>0.93958333333333333</v>
      </c>
      <c r="H11211" t="str">
        <f t="shared" si="175"/>
        <v>Night</v>
      </c>
      <c r="I11211" t="s">
        <v>56</v>
      </c>
      <c r="J11211" t="s">
        <v>26</v>
      </c>
      <c r="K11211" t="s">
        <v>26</v>
      </c>
      <c r="L11211">
        <v>0</v>
      </c>
      <c r="M11211">
        <v>0</v>
      </c>
      <c r="N11211">
        <v>0</v>
      </c>
      <c r="O11211">
        <v>0</v>
      </c>
      <c r="P11211">
        <v>0</v>
      </c>
      <c r="Q11211" t="s">
        <v>24</v>
      </c>
      <c r="R11211" t="s">
        <v>86</v>
      </c>
      <c r="S11211" t="s">
        <v>96</v>
      </c>
      <c r="T11211" t="s">
        <v>25</v>
      </c>
      <c r="U11211" t="s">
        <v>27</v>
      </c>
      <c r="V11211" t="s">
        <v>2654</v>
      </c>
      <c r="W11211" t="s">
        <v>55</v>
      </c>
      <c r="X11211" t="s">
        <v>764</v>
      </c>
      <c r="Y11211" t="s">
        <v>97</v>
      </c>
      <c r="Z11211">
        <v>201361</v>
      </c>
    </row>
    <row r="11212" spans="1:26" x14ac:dyDescent="0.25">
      <c r="A11212" t="s">
        <v>1347</v>
      </c>
      <c r="B11212" t="s">
        <v>131</v>
      </c>
      <c r="C11212" t="s">
        <v>21</v>
      </c>
      <c r="D11212">
        <v>2</v>
      </c>
      <c r="E11212">
        <v>1</v>
      </c>
      <c r="F11212" s="7">
        <v>38327</v>
      </c>
      <c r="G11212" s="5">
        <v>0.84305555555555556</v>
      </c>
      <c r="H11212" t="str">
        <f t="shared" si="175"/>
        <v>Night</v>
      </c>
      <c r="I11212" t="s">
        <v>56</v>
      </c>
      <c r="J11212" t="s">
        <v>26</v>
      </c>
      <c r="K11212" t="s">
        <v>212</v>
      </c>
      <c r="L11212">
        <v>0</v>
      </c>
      <c r="M11212">
        <v>0</v>
      </c>
      <c r="N11212">
        <v>0</v>
      </c>
      <c r="O11212">
        <v>0</v>
      </c>
      <c r="P11212">
        <v>0</v>
      </c>
      <c r="Q11212" t="s">
        <v>24</v>
      </c>
      <c r="R11212" t="s">
        <v>197</v>
      </c>
      <c r="S11212" t="s">
        <v>406</v>
      </c>
      <c r="T11212" t="s">
        <v>25</v>
      </c>
      <c r="U11212" t="s">
        <v>27</v>
      </c>
      <c r="V11212" t="s">
        <v>2650</v>
      </c>
      <c r="W11212" t="s">
        <v>55</v>
      </c>
      <c r="X11212" t="s">
        <v>764</v>
      </c>
      <c r="Y11212" t="s">
        <v>407</v>
      </c>
      <c r="Z11212">
        <v>302358</v>
      </c>
    </row>
    <row r="11213" spans="1:26" x14ac:dyDescent="0.25">
      <c r="A11213" t="s">
        <v>1347</v>
      </c>
      <c r="B11213" t="s">
        <v>131</v>
      </c>
      <c r="C11213" t="s">
        <v>21</v>
      </c>
      <c r="D11213">
        <v>2</v>
      </c>
      <c r="E11213">
        <v>1</v>
      </c>
      <c r="F11213" s="7">
        <v>42130</v>
      </c>
      <c r="G11213" s="5">
        <v>0.91388888888888886</v>
      </c>
      <c r="H11213" t="str">
        <f t="shared" si="175"/>
        <v>Night</v>
      </c>
      <c r="I11213" t="s">
        <v>36</v>
      </c>
      <c r="J11213" t="s">
        <v>26</v>
      </c>
      <c r="K11213" t="s">
        <v>26</v>
      </c>
      <c r="L11213">
        <v>0</v>
      </c>
      <c r="M11213">
        <v>0</v>
      </c>
      <c r="N11213">
        <v>0</v>
      </c>
      <c r="O11213">
        <v>300</v>
      </c>
      <c r="P11213">
        <v>0</v>
      </c>
      <c r="Q11213" t="s">
        <v>24</v>
      </c>
      <c r="R11213" t="s">
        <v>720</v>
      </c>
      <c r="S11213" t="s">
        <v>720</v>
      </c>
      <c r="T11213" t="s">
        <v>25</v>
      </c>
      <c r="U11213" t="s">
        <v>64</v>
      </c>
      <c r="V11213" t="s">
        <v>2653</v>
      </c>
      <c r="W11213" t="s">
        <v>55</v>
      </c>
      <c r="X11213" t="s">
        <v>764</v>
      </c>
      <c r="Y11213" t="s">
        <v>721</v>
      </c>
      <c r="Z11213">
        <v>269826</v>
      </c>
    </row>
    <row r="11214" spans="1:26" x14ac:dyDescent="0.25">
      <c r="A11214" t="s">
        <v>1347</v>
      </c>
      <c r="B11214" t="s">
        <v>131</v>
      </c>
      <c r="C11214" t="s">
        <v>21</v>
      </c>
      <c r="D11214">
        <v>2</v>
      </c>
      <c r="E11214">
        <v>1</v>
      </c>
      <c r="F11214" s="7">
        <v>36836</v>
      </c>
      <c r="G11214" s="5">
        <v>0.2638888888888889</v>
      </c>
      <c r="H11214" t="str">
        <f t="shared" si="175"/>
        <v>Day</v>
      </c>
      <c r="I11214" t="s">
        <v>47</v>
      </c>
      <c r="J11214" t="s">
        <v>2697</v>
      </c>
      <c r="K11214" t="s">
        <v>212</v>
      </c>
      <c r="L11214">
        <v>0</v>
      </c>
      <c r="M11214">
        <v>0</v>
      </c>
      <c r="N11214">
        <v>0</v>
      </c>
      <c r="O11214">
        <v>10</v>
      </c>
      <c r="P11214">
        <v>0</v>
      </c>
      <c r="Q11214" t="s">
        <v>24</v>
      </c>
      <c r="R11214" t="s">
        <v>2667</v>
      </c>
      <c r="S11214" t="s">
        <v>67</v>
      </c>
      <c r="T11214" t="s">
        <v>25</v>
      </c>
      <c r="U11214" t="s">
        <v>27</v>
      </c>
      <c r="V11214" t="s">
        <v>2665</v>
      </c>
      <c r="W11214" t="s">
        <v>164</v>
      </c>
      <c r="X11214" t="s">
        <v>1875</v>
      </c>
      <c r="Y11214" t="s">
        <v>68</v>
      </c>
      <c r="Z11214">
        <v>226281</v>
      </c>
    </row>
    <row r="11215" spans="1:26" x14ac:dyDescent="0.25">
      <c r="A11215" t="s">
        <v>617</v>
      </c>
      <c r="B11215" t="s">
        <v>335</v>
      </c>
      <c r="C11215" t="s">
        <v>21</v>
      </c>
      <c r="D11215">
        <v>2</v>
      </c>
      <c r="E11215">
        <v>1</v>
      </c>
      <c r="F11215" s="7">
        <v>42129</v>
      </c>
      <c r="G11215" s="5">
        <v>0.2986111111111111</v>
      </c>
      <c r="H11215" t="str">
        <f t="shared" si="175"/>
        <v>Day</v>
      </c>
      <c r="I11215" t="s">
        <v>30</v>
      </c>
      <c r="J11215" t="s">
        <v>26</v>
      </c>
      <c r="K11215" t="s">
        <v>26</v>
      </c>
      <c r="L11215">
        <v>0</v>
      </c>
      <c r="M11215">
        <v>0</v>
      </c>
      <c r="N11215">
        <v>0</v>
      </c>
      <c r="O11215">
        <v>2</v>
      </c>
      <c r="P11215">
        <v>0</v>
      </c>
      <c r="Q11215" t="s">
        <v>24</v>
      </c>
      <c r="R11215" t="s">
        <v>166</v>
      </c>
      <c r="S11215" t="s">
        <v>438</v>
      </c>
      <c r="T11215" t="s">
        <v>25</v>
      </c>
      <c r="U11215" t="s">
        <v>27</v>
      </c>
      <c r="V11215" t="s">
        <v>2653</v>
      </c>
      <c r="W11215" t="s">
        <v>316</v>
      </c>
      <c r="X11215" t="s">
        <v>2593</v>
      </c>
      <c r="Y11215" t="s">
        <v>439</v>
      </c>
      <c r="Z11215">
        <v>348929</v>
      </c>
    </row>
    <row r="11216" spans="1:26" x14ac:dyDescent="0.25">
      <c r="A11216" t="s">
        <v>216</v>
      </c>
      <c r="B11216" t="s">
        <v>217</v>
      </c>
      <c r="C11216" t="s">
        <v>21</v>
      </c>
      <c r="D11216">
        <v>0</v>
      </c>
      <c r="E11216">
        <v>1</v>
      </c>
      <c r="F11216" s="7">
        <v>37900</v>
      </c>
      <c r="G11216" s="5">
        <v>0.39999999999999997</v>
      </c>
      <c r="H11216" t="str">
        <f t="shared" si="175"/>
        <v>Day</v>
      </c>
      <c r="I11216" t="s">
        <v>47</v>
      </c>
      <c r="J11216" t="s">
        <v>125</v>
      </c>
      <c r="K11216" t="s">
        <v>26</v>
      </c>
      <c r="L11216">
        <v>0</v>
      </c>
      <c r="M11216">
        <v>0</v>
      </c>
      <c r="N11216">
        <v>0</v>
      </c>
      <c r="O11216">
        <v>0</v>
      </c>
      <c r="P11216">
        <v>0</v>
      </c>
      <c r="Q11216" t="s">
        <v>24</v>
      </c>
      <c r="R11216" t="s">
        <v>221</v>
      </c>
      <c r="S11216" t="s">
        <v>219</v>
      </c>
      <c r="T11216" t="s">
        <v>25</v>
      </c>
      <c r="U11216" t="s">
        <v>27</v>
      </c>
      <c r="V11216" t="s">
        <v>2652</v>
      </c>
      <c r="W11216" t="s">
        <v>654</v>
      </c>
      <c r="X11216" t="s">
        <v>651</v>
      </c>
      <c r="Y11216" t="s">
        <v>220</v>
      </c>
      <c r="Z11216">
        <v>237032</v>
      </c>
    </row>
    <row r="11217" spans="1:26" x14ac:dyDescent="0.25">
      <c r="A11217" t="s">
        <v>216</v>
      </c>
      <c r="B11217" t="s">
        <v>217</v>
      </c>
      <c r="C11217" t="s">
        <v>21</v>
      </c>
      <c r="D11217">
        <v>0</v>
      </c>
      <c r="E11217">
        <v>1</v>
      </c>
      <c r="F11217" s="7">
        <v>38268</v>
      </c>
      <c r="G11217" s="5">
        <v>0.43055555555555558</v>
      </c>
      <c r="H11217" t="str">
        <f t="shared" si="175"/>
        <v>Day</v>
      </c>
      <c r="I11217" t="s">
        <v>47</v>
      </c>
      <c r="J11217" t="s">
        <v>26</v>
      </c>
      <c r="K11217" t="s">
        <v>26</v>
      </c>
      <c r="L11217">
        <v>0</v>
      </c>
      <c r="M11217">
        <v>0</v>
      </c>
      <c r="N11217">
        <v>0</v>
      </c>
      <c r="O11217">
        <v>0</v>
      </c>
      <c r="P11217">
        <v>0</v>
      </c>
      <c r="Q11217" t="s">
        <v>24</v>
      </c>
      <c r="R11217" t="s">
        <v>184</v>
      </c>
      <c r="S11217" t="s">
        <v>1422</v>
      </c>
      <c r="T11217" t="s">
        <v>25</v>
      </c>
      <c r="U11217" t="s">
        <v>27</v>
      </c>
      <c r="V11217" t="s">
        <v>2650</v>
      </c>
      <c r="W11217" t="s">
        <v>654</v>
      </c>
      <c r="X11217" t="s">
        <v>651</v>
      </c>
      <c r="Y11217" t="s">
        <v>1423</v>
      </c>
      <c r="Z11217">
        <v>323034</v>
      </c>
    </row>
    <row r="11218" spans="1:26" x14ac:dyDescent="0.25">
      <c r="A11218" t="s">
        <v>216</v>
      </c>
      <c r="B11218" t="s">
        <v>217</v>
      </c>
      <c r="C11218" t="s">
        <v>21</v>
      </c>
      <c r="D11218">
        <v>4</v>
      </c>
      <c r="E11218">
        <v>1</v>
      </c>
      <c r="F11218" s="7">
        <v>41837</v>
      </c>
      <c r="G11218" s="5">
        <v>0.40208333333333335</v>
      </c>
      <c r="H11218" t="str">
        <f t="shared" si="175"/>
        <v>Day</v>
      </c>
      <c r="I11218" t="s">
        <v>47</v>
      </c>
      <c r="J11218" t="s">
        <v>26</v>
      </c>
      <c r="K11218" t="s">
        <v>26</v>
      </c>
      <c r="L11218">
        <v>0</v>
      </c>
      <c r="M11218">
        <v>0</v>
      </c>
      <c r="N11218">
        <v>0</v>
      </c>
      <c r="O11218">
        <v>0</v>
      </c>
      <c r="P11218">
        <v>0</v>
      </c>
      <c r="Q11218" t="s">
        <v>24</v>
      </c>
      <c r="R11218" t="s">
        <v>166</v>
      </c>
      <c r="S11218" t="s">
        <v>438</v>
      </c>
      <c r="T11218" t="s">
        <v>25</v>
      </c>
      <c r="U11218" t="s">
        <v>27</v>
      </c>
      <c r="V11218" t="s">
        <v>2653</v>
      </c>
      <c r="W11218" t="s">
        <v>654</v>
      </c>
      <c r="X11218" t="s">
        <v>651</v>
      </c>
      <c r="Y11218" t="s">
        <v>439</v>
      </c>
      <c r="Z11218">
        <v>322563</v>
      </c>
    </row>
    <row r="11219" spans="1:26" x14ac:dyDescent="0.25">
      <c r="A11219" t="s">
        <v>216</v>
      </c>
      <c r="B11219" t="s">
        <v>217</v>
      </c>
      <c r="C11219" t="s">
        <v>21</v>
      </c>
      <c r="D11219">
        <v>0</v>
      </c>
      <c r="E11219">
        <v>1</v>
      </c>
      <c r="F11219" s="7">
        <v>38240</v>
      </c>
      <c r="G11219" s="5">
        <v>0.88541666666666663</v>
      </c>
      <c r="H11219" t="str">
        <f t="shared" si="175"/>
        <v>Night</v>
      </c>
      <c r="I11219" t="s">
        <v>47</v>
      </c>
      <c r="J11219" t="s">
        <v>26</v>
      </c>
      <c r="K11219" t="s">
        <v>26</v>
      </c>
      <c r="L11219">
        <v>0</v>
      </c>
      <c r="M11219">
        <v>0</v>
      </c>
      <c r="N11219">
        <v>0</v>
      </c>
      <c r="O11219">
        <v>0</v>
      </c>
      <c r="P11219">
        <v>0</v>
      </c>
      <c r="Q11219" t="s">
        <v>24</v>
      </c>
      <c r="R11219" t="s">
        <v>86</v>
      </c>
      <c r="S11219" t="s">
        <v>96</v>
      </c>
      <c r="T11219" t="s">
        <v>25</v>
      </c>
      <c r="U11219" t="s">
        <v>27</v>
      </c>
      <c r="V11219" t="s">
        <v>2654</v>
      </c>
      <c r="W11219" t="s">
        <v>654</v>
      </c>
      <c r="X11219" t="s">
        <v>651</v>
      </c>
      <c r="Y11219" t="s">
        <v>97</v>
      </c>
      <c r="Z11219">
        <v>252666</v>
      </c>
    </row>
    <row r="11220" spans="1:26" x14ac:dyDescent="0.25">
      <c r="A11220" t="s">
        <v>216</v>
      </c>
      <c r="B11220" t="s">
        <v>217</v>
      </c>
      <c r="C11220" t="s">
        <v>21</v>
      </c>
      <c r="D11220">
        <v>0</v>
      </c>
      <c r="E11220">
        <v>1</v>
      </c>
      <c r="F11220" s="7">
        <v>38202</v>
      </c>
      <c r="G11220" s="5">
        <v>2.4305555555555556E-2</v>
      </c>
      <c r="H11220" t="str">
        <f t="shared" si="175"/>
        <v>Night</v>
      </c>
      <c r="I11220" t="s">
        <v>30</v>
      </c>
      <c r="J11220" t="s">
        <v>26</v>
      </c>
      <c r="K11220" t="s">
        <v>26</v>
      </c>
      <c r="L11220">
        <v>0</v>
      </c>
      <c r="M11220">
        <v>0</v>
      </c>
      <c r="N11220">
        <v>0</v>
      </c>
      <c r="O11220">
        <v>0</v>
      </c>
      <c r="P11220">
        <v>0</v>
      </c>
      <c r="Q11220" t="s">
        <v>24</v>
      </c>
      <c r="R11220" t="s">
        <v>46</v>
      </c>
      <c r="S11220" t="s">
        <v>44</v>
      </c>
      <c r="T11220" t="s">
        <v>25</v>
      </c>
      <c r="U11220" t="s">
        <v>27</v>
      </c>
      <c r="V11220" t="s">
        <v>2650</v>
      </c>
      <c r="W11220" t="s">
        <v>654</v>
      </c>
      <c r="X11220" t="s">
        <v>651</v>
      </c>
      <c r="Y11220" t="s">
        <v>45</v>
      </c>
      <c r="Z11220">
        <v>331111</v>
      </c>
    </row>
    <row r="11221" spans="1:26" x14ac:dyDescent="0.25">
      <c r="A11221" t="s">
        <v>216</v>
      </c>
      <c r="B11221" t="s">
        <v>217</v>
      </c>
      <c r="C11221" t="s">
        <v>21</v>
      </c>
      <c r="D11221">
        <v>4</v>
      </c>
      <c r="E11221">
        <v>1</v>
      </c>
      <c r="F11221" s="7">
        <v>39582</v>
      </c>
      <c r="G11221" s="5">
        <v>3.8194444444444441E-2</v>
      </c>
      <c r="H11221" t="str">
        <f t="shared" si="175"/>
        <v>Night</v>
      </c>
      <c r="I11221" t="s">
        <v>47</v>
      </c>
      <c r="J11221" t="s">
        <v>26</v>
      </c>
      <c r="K11221" t="s">
        <v>26</v>
      </c>
      <c r="L11221">
        <v>0</v>
      </c>
      <c r="M11221">
        <v>0</v>
      </c>
      <c r="N11221">
        <v>0</v>
      </c>
      <c r="O11221">
        <v>0</v>
      </c>
      <c r="P11221">
        <v>0</v>
      </c>
      <c r="Q11221" t="s">
        <v>24</v>
      </c>
      <c r="R11221" t="s">
        <v>228</v>
      </c>
      <c r="S11221" t="s">
        <v>226</v>
      </c>
      <c r="T11221" t="s">
        <v>25</v>
      </c>
      <c r="U11221" t="s">
        <v>27</v>
      </c>
      <c r="V11221" t="s">
        <v>2650</v>
      </c>
      <c r="W11221" t="s">
        <v>654</v>
      </c>
      <c r="X11221" t="s">
        <v>651</v>
      </c>
      <c r="Y11221" t="s">
        <v>227</v>
      </c>
      <c r="Z11221">
        <v>344715</v>
      </c>
    </row>
    <row r="11222" spans="1:26" x14ac:dyDescent="0.25">
      <c r="A11222" t="s">
        <v>216</v>
      </c>
      <c r="B11222" t="s">
        <v>217</v>
      </c>
      <c r="C11222" t="s">
        <v>21</v>
      </c>
      <c r="D11222">
        <v>0</v>
      </c>
      <c r="E11222">
        <v>1</v>
      </c>
      <c r="F11222" s="7">
        <v>39197</v>
      </c>
      <c r="G11222" s="5">
        <v>0.59375</v>
      </c>
      <c r="H11222" t="str">
        <f t="shared" si="175"/>
        <v>Day</v>
      </c>
      <c r="I11222" t="s">
        <v>47</v>
      </c>
      <c r="J11222" t="s">
        <v>26</v>
      </c>
      <c r="K11222" t="s">
        <v>26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 t="s">
        <v>24</v>
      </c>
      <c r="R11222" t="s">
        <v>228</v>
      </c>
      <c r="S11222" t="s">
        <v>226</v>
      </c>
      <c r="T11222" t="s">
        <v>25</v>
      </c>
      <c r="U11222" t="s">
        <v>27</v>
      </c>
      <c r="V11222" t="s">
        <v>2650</v>
      </c>
      <c r="W11222" t="s">
        <v>654</v>
      </c>
      <c r="X11222" t="s">
        <v>651</v>
      </c>
      <c r="Y11222" t="s">
        <v>227</v>
      </c>
      <c r="Z11222">
        <v>348497</v>
      </c>
    </row>
    <row r="11223" spans="1:26" x14ac:dyDescent="0.25">
      <c r="A11223" t="s">
        <v>216</v>
      </c>
      <c r="B11223" t="s">
        <v>217</v>
      </c>
      <c r="C11223" t="s">
        <v>21</v>
      </c>
      <c r="D11223">
        <v>0</v>
      </c>
      <c r="E11223">
        <v>1</v>
      </c>
      <c r="F11223" s="7">
        <v>39275</v>
      </c>
      <c r="G11223" s="5">
        <v>0.54166666666666663</v>
      </c>
      <c r="H11223" t="str">
        <f t="shared" si="175"/>
        <v>Day</v>
      </c>
      <c r="I11223" t="s">
        <v>47</v>
      </c>
      <c r="J11223" t="s">
        <v>26</v>
      </c>
      <c r="K11223" t="s">
        <v>26</v>
      </c>
      <c r="L11223">
        <v>0</v>
      </c>
      <c r="M11223">
        <v>0</v>
      </c>
      <c r="N11223">
        <v>0</v>
      </c>
      <c r="O11223">
        <v>10</v>
      </c>
      <c r="P11223">
        <v>0</v>
      </c>
      <c r="Q11223" t="s">
        <v>24</v>
      </c>
      <c r="R11223" t="s">
        <v>2671</v>
      </c>
      <c r="S11223" t="s">
        <v>383</v>
      </c>
      <c r="T11223" t="s">
        <v>25</v>
      </c>
      <c r="U11223" t="s">
        <v>27</v>
      </c>
      <c r="V11223" t="s">
        <v>2650</v>
      </c>
      <c r="W11223" t="s">
        <v>654</v>
      </c>
      <c r="X11223" t="s">
        <v>651</v>
      </c>
      <c r="Y11223" t="s">
        <v>384</v>
      </c>
      <c r="Z11223">
        <v>338406</v>
      </c>
    </row>
    <row r="11224" spans="1:26" x14ac:dyDescent="0.25">
      <c r="A11224" t="s">
        <v>216</v>
      </c>
      <c r="B11224" t="s">
        <v>217</v>
      </c>
      <c r="C11224" t="s">
        <v>21</v>
      </c>
      <c r="D11224">
        <v>2</v>
      </c>
      <c r="E11224">
        <v>1</v>
      </c>
      <c r="F11224" s="7">
        <v>41878</v>
      </c>
      <c r="G11224" s="5">
        <v>0.49305555555555558</v>
      </c>
      <c r="H11224" t="str">
        <f t="shared" si="175"/>
        <v>Day</v>
      </c>
      <c r="I11224" t="s">
        <v>2331</v>
      </c>
      <c r="J11224" t="s">
        <v>26</v>
      </c>
      <c r="K11224" t="s">
        <v>26</v>
      </c>
      <c r="L11224">
        <v>0</v>
      </c>
      <c r="M11224">
        <v>0</v>
      </c>
      <c r="N11224">
        <v>0</v>
      </c>
      <c r="O11224">
        <v>50</v>
      </c>
      <c r="P11224">
        <v>0</v>
      </c>
      <c r="Q11224" t="s">
        <v>24</v>
      </c>
      <c r="R11224" t="s">
        <v>228</v>
      </c>
      <c r="S11224" t="s">
        <v>226</v>
      </c>
      <c r="T11224" t="s">
        <v>25</v>
      </c>
      <c r="U11224" t="s">
        <v>27</v>
      </c>
      <c r="V11224" t="s">
        <v>2650</v>
      </c>
      <c r="W11224" t="s">
        <v>654</v>
      </c>
      <c r="X11224" t="s">
        <v>651</v>
      </c>
      <c r="Y11224" t="s">
        <v>227</v>
      </c>
      <c r="Z11224">
        <v>352018</v>
      </c>
    </row>
    <row r="11225" spans="1:26" x14ac:dyDescent="0.25">
      <c r="A11225" t="s">
        <v>216</v>
      </c>
      <c r="B11225" t="s">
        <v>217</v>
      </c>
      <c r="C11225" t="s">
        <v>21</v>
      </c>
      <c r="D11225">
        <v>0</v>
      </c>
      <c r="E11225">
        <v>1</v>
      </c>
      <c r="F11225" s="7">
        <v>39518</v>
      </c>
      <c r="G11225" s="5">
        <v>0.86805555555555547</v>
      </c>
      <c r="H11225" t="str">
        <f t="shared" si="175"/>
        <v>Night</v>
      </c>
      <c r="I11225" t="s">
        <v>30</v>
      </c>
      <c r="J11225" t="s">
        <v>26</v>
      </c>
      <c r="K11225" t="s">
        <v>26</v>
      </c>
      <c r="L11225">
        <v>0</v>
      </c>
      <c r="M11225">
        <v>0</v>
      </c>
      <c r="N11225">
        <v>0</v>
      </c>
      <c r="O11225">
        <v>50</v>
      </c>
      <c r="P11225">
        <v>0</v>
      </c>
      <c r="Q11225" t="s">
        <v>24</v>
      </c>
      <c r="R11225" t="s">
        <v>86</v>
      </c>
      <c r="S11225" t="s">
        <v>96</v>
      </c>
      <c r="T11225" t="s">
        <v>25</v>
      </c>
      <c r="U11225" t="s">
        <v>64</v>
      </c>
      <c r="V11225" t="s">
        <v>2654</v>
      </c>
      <c r="W11225" t="s">
        <v>654</v>
      </c>
      <c r="X11225" t="s">
        <v>651</v>
      </c>
      <c r="Y11225" t="s">
        <v>97</v>
      </c>
      <c r="Z11225">
        <v>219169</v>
      </c>
    </row>
    <row r="11226" spans="1:26" x14ac:dyDescent="0.25">
      <c r="A11226" t="s">
        <v>216</v>
      </c>
      <c r="B11226" t="s">
        <v>217</v>
      </c>
      <c r="C11226" t="s">
        <v>21</v>
      </c>
      <c r="D11226">
        <v>0</v>
      </c>
      <c r="E11226">
        <v>1</v>
      </c>
      <c r="F11226" s="7">
        <v>39504</v>
      </c>
      <c r="G11226" s="5">
        <v>0.82986111111111116</v>
      </c>
      <c r="H11226" t="str">
        <f t="shared" si="175"/>
        <v>Night</v>
      </c>
      <c r="I11226" t="s">
        <v>56</v>
      </c>
      <c r="J11226" t="s">
        <v>26</v>
      </c>
      <c r="K11226" t="s">
        <v>26</v>
      </c>
      <c r="L11226">
        <v>0</v>
      </c>
      <c r="M11226">
        <v>0</v>
      </c>
      <c r="N11226">
        <v>0</v>
      </c>
      <c r="O11226" s="2">
        <v>1000</v>
      </c>
      <c r="P11226">
        <v>0</v>
      </c>
      <c r="Q11226" t="s">
        <v>24</v>
      </c>
      <c r="R11226" t="s">
        <v>720</v>
      </c>
      <c r="S11226" t="s">
        <v>724</v>
      </c>
      <c r="T11226" t="s">
        <v>25</v>
      </c>
      <c r="U11226" t="s">
        <v>27</v>
      </c>
      <c r="V11226" t="s">
        <v>2653</v>
      </c>
      <c r="W11226" t="s">
        <v>654</v>
      </c>
      <c r="X11226" t="s">
        <v>651</v>
      </c>
      <c r="Y11226" t="s">
        <v>725</v>
      </c>
      <c r="Z11226">
        <v>330014</v>
      </c>
    </row>
    <row r="11227" spans="1:26" x14ac:dyDescent="0.25">
      <c r="A11227" t="s">
        <v>216</v>
      </c>
      <c r="B11227" t="s">
        <v>217</v>
      </c>
      <c r="C11227" t="s">
        <v>21</v>
      </c>
      <c r="D11227">
        <v>0</v>
      </c>
      <c r="E11227">
        <v>1</v>
      </c>
      <c r="F11227" s="7">
        <v>41480</v>
      </c>
      <c r="G11227" s="5">
        <v>0.86111111111111116</v>
      </c>
      <c r="H11227" t="str">
        <f t="shared" si="175"/>
        <v>Night</v>
      </c>
      <c r="I11227" t="s">
        <v>1885</v>
      </c>
      <c r="J11227" t="s">
        <v>2697</v>
      </c>
      <c r="K11227" t="s">
        <v>258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 t="s">
        <v>24</v>
      </c>
      <c r="R11227" t="s">
        <v>554</v>
      </c>
      <c r="S11227" t="s">
        <v>552</v>
      </c>
      <c r="T11227" t="s">
        <v>25</v>
      </c>
      <c r="U11227" t="s">
        <v>27</v>
      </c>
      <c r="V11227" t="s">
        <v>2658</v>
      </c>
      <c r="W11227" t="s">
        <v>654</v>
      </c>
      <c r="X11227" t="s">
        <v>651</v>
      </c>
      <c r="Y11227" t="s">
        <v>553</v>
      </c>
      <c r="Z11227">
        <v>7151</v>
      </c>
    </row>
    <row r="11228" spans="1:26" x14ac:dyDescent="0.25">
      <c r="A11228" t="s">
        <v>216</v>
      </c>
      <c r="B11228" t="s">
        <v>217</v>
      </c>
      <c r="C11228" t="s">
        <v>21</v>
      </c>
      <c r="D11228">
        <v>0</v>
      </c>
      <c r="E11228">
        <v>1</v>
      </c>
      <c r="F11228" s="7">
        <v>41506</v>
      </c>
      <c r="G11228" s="5">
        <v>0.875</v>
      </c>
      <c r="H11228" t="str">
        <f t="shared" si="175"/>
        <v>Night</v>
      </c>
      <c r="I11228" t="s">
        <v>1885</v>
      </c>
      <c r="J11228" t="s">
        <v>26</v>
      </c>
      <c r="K11228" t="s">
        <v>26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 t="s">
        <v>24</v>
      </c>
      <c r="R11228" t="s">
        <v>2666</v>
      </c>
      <c r="S11228" t="s">
        <v>481</v>
      </c>
      <c r="T11228" t="s">
        <v>25</v>
      </c>
      <c r="U11228" t="s">
        <v>27</v>
      </c>
      <c r="V11228" t="s">
        <v>2665</v>
      </c>
      <c r="W11228" t="s">
        <v>654</v>
      </c>
      <c r="X11228" t="s">
        <v>651</v>
      </c>
      <c r="Y11228" t="s">
        <v>482</v>
      </c>
      <c r="Z11228">
        <v>328703</v>
      </c>
    </row>
    <row r="11229" spans="1:26" x14ac:dyDescent="0.25">
      <c r="A11229" t="s">
        <v>216</v>
      </c>
      <c r="B11229" t="s">
        <v>217</v>
      </c>
      <c r="C11229" t="s">
        <v>21</v>
      </c>
      <c r="D11229">
        <v>0</v>
      </c>
      <c r="E11229">
        <v>1</v>
      </c>
      <c r="F11229" s="7">
        <v>41036</v>
      </c>
      <c r="G11229" s="5">
        <v>0.43263888888888885</v>
      </c>
      <c r="H11229" t="str">
        <f t="shared" si="175"/>
        <v>Day</v>
      </c>
      <c r="I11229" t="s">
        <v>56</v>
      </c>
      <c r="J11229" t="s">
        <v>26</v>
      </c>
      <c r="K11229" t="s">
        <v>26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 t="s">
        <v>24</v>
      </c>
      <c r="R11229" t="s">
        <v>245</v>
      </c>
      <c r="S11229" t="s">
        <v>243</v>
      </c>
      <c r="T11229" t="s">
        <v>25</v>
      </c>
      <c r="U11229" t="s">
        <v>27</v>
      </c>
      <c r="V11229" t="s">
        <v>2654</v>
      </c>
      <c r="W11229" t="s">
        <v>654</v>
      </c>
      <c r="X11229" t="s">
        <v>651</v>
      </c>
      <c r="Y11229" t="s">
        <v>244</v>
      </c>
      <c r="Z11229">
        <v>326699</v>
      </c>
    </row>
    <row r="11230" spans="1:26" x14ac:dyDescent="0.25">
      <c r="A11230" t="s">
        <v>216</v>
      </c>
      <c r="B11230" t="s">
        <v>217</v>
      </c>
      <c r="C11230" t="s">
        <v>21</v>
      </c>
      <c r="D11230">
        <v>0</v>
      </c>
      <c r="E11230">
        <v>1</v>
      </c>
      <c r="F11230" s="7">
        <v>41324</v>
      </c>
      <c r="G11230" s="5">
        <v>0</v>
      </c>
      <c r="H11230" t="str">
        <f t="shared" si="175"/>
        <v>Night</v>
      </c>
      <c r="I11230" t="s">
        <v>1885</v>
      </c>
      <c r="J11230" t="s">
        <v>26</v>
      </c>
      <c r="K11230" t="s">
        <v>26</v>
      </c>
      <c r="L11230">
        <v>0</v>
      </c>
      <c r="M11230">
        <v>0</v>
      </c>
      <c r="N11230">
        <v>0</v>
      </c>
      <c r="O11230">
        <v>0</v>
      </c>
      <c r="P11230">
        <v>5</v>
      </c>
      <c r="Q11230" t="s">
        <v>24</v>
      </c>
      <c r="R11230" t="s">
        <v>166</v>
      </c>
      <c r="S11230" t="s">
        <v>166</v>
      </c>
      <c r="T11230" t="s">
        <v>25</v>
      </c>
      <c r="U11230" t="s">
        <v>27</v>
      </c>
      <c r="V11230" t="s">
        <v>2653</v>
      </c>
      <c r="W11230" t="s">
        <v>654</v>
      </c>
      <c r="X11230" t="s">
        <v>651</v>
      </c>
      <c r="Y11230" t="s">
        <v>167</v>
      </c>
      <c r="Z11230">
        <v>356419</v>
      </c>
    </row>
    <row r="11231" spans="1:26" x14ac:dyDescent="0.25">
      <c r="A11231" t="s">
        <v>216</v>
      </c>
      <c r="B11231" t="s">
        <v>217</v>
      </c>
      <c r="C11231" t="s">
        <v>21</v>
      </c>
      <c r="D11231">
        <v>0</v>
      </c>
      <c r="E11231">
        <v>1</v>
      </c>
      <c r="F11231" s="7">
        <v>41395</v>
      </c>
      <c r="G11231" s="5">
        <v>2.0833333333333332E-2</v>
      </c>
      <c r="H11231" t="str">
        <f t="shared" si="175"/>
        <v>Night</v>
      </c>
      <c r="I11231" t="s">
        <v>1885</v>
      </c>
      <c r="J11231" t="s">
        <v>26</v>
      </c>
      <c r="K11231" t="s">
        <v>26</v>
      </c>
      <c r="L11231">
        <v>0</v>
      </c>
      <c r="M11231">
        <v>0</v>
      </c>
      <c r="N11231" s="2">
        <v>656616</v>
      </c>
      <c r="O11231" s="2">
        <v>6000</v>
      </c>
      <c r="P11231">
        <v>16</v>
      </c>
      <c r="Q11231" t="s">
        <v>24</v>
      </c>
      <c r="R11231" t="s">
        <v>166</v>
      </c>
      <c r="S11231" t="s">
        <v>438</v>
      </c>
      <c r="T11231" t="s">
        <v>25</v>
      </c>
      <c r="U11231" t="s">
        <v>64</v>
      </c>
      <c r="V11231" t="s">
        <v>2653</v>
      </c>
      <c r="W11231" t="s">
        <v>654</v>
      </c>
      <c r="X11231" t="s">
        <v>651</v>
      </c>
      <c r="Y11231" t="s">
        <v>439</v>
      </c>
      <c r="Z11231">
        <v>241353</v>
      </c>
    </row>
    <row r="11232" spans="1:26" x14ac:dyDescent="0.25">
      <c r="A11232" t="s">
        <v>216</v>
      </c>
      <c r="B11232" t="s">
        <v>217</v>
      </c>
      <c r="C11232" t="s">
        <v>21</v>
      </c>
      <c r="D11232">
        <v>0</v>
      </c>
      <c r="E11232">
        <v>1</v>
      </c>
      <c r="F11232" s="7">
        <v>41487</v>
      </c>
      <c r="G11232" s="5">
        <v>0.58333333333333337</v>
      </c>
      <c r="H11232" t="str">
        <f t="shared" si="175"/>
        <v>Day</v>
      </c>
      <c r="I11232" t="s">
        <v>1885</v>
      </c>
      <c r="J11232" t="s">
        <v>26</v>
      </c>
      <c r="K11232" t="s">
        <v>26</v>
      </c>
      <c r="L11232">
        <v>0</v>
      </c>
      <c r="M11232">
        <v>0</v>
      </c>
      <c r="N11232">
        <v>0</v>
      </c>
      <c r="O11232">
        <v>300</v>
      </c>
      <c r="P11232">
        <v>0</v>
      </c>
      <c r="Q11232" t="s">
        <v>24</v>
      </c>
      <c r="R11232" t="s">
        <v>166</v>
      </c>
      <c r="S11232" t="s">
        <v>438</v>
      </c>
      <c r="T11232" t="s">
        <v>25</v>
      </c>
      <c r="U11232" t="s">
        <v>27</v>
      </c>
      <c r="V11232" t="s">
        <v>2653</v>
      </c>
      <c r="W11232" t="s">
        <v>654</v>
      </c>
      <c r="X11232" t="s">
        <v>651</v>
      </c>
      <c r="Y11232" t="s">
        <v>439</v>
      </c>
      <c r="Z11232">
        <v>345642</v>
      </c>
    </row>
    <row r="11233" spans="1:26" x14ac:dyDescent="0.25">
      <c r="A11233" t="s">
        <v>216</v>
      </c>
      <c r="B11233" t="s">
        <v>217</v>
      </c>
      <c r="C11233" t="s">
        <v>21</v>
      </c>
      <c r="D11233">
        <v>0</v>
      </c>
      <c r="E11233">
        <v>1</v>
      </c>
      <c r="F11233" s="7">
        <v>41750</v>
      </c>
      <c r="G11233" s="5">
        <v>0.63888888888888895</v>
      </c>
      <c r="H11233" t="str">
        <f t="shared" si="175"/>
        <v>Day</v>
      </c>
      <c r="I11233" t="s">
        <v>1885</v>
      </c>
      <c r="J11233" t="s">
        <v>26</v>
      </c>
      <c r="K11233" t="s">
        <v>26</v>
      </c>
      <c r="L11233">
        <v>0</v>
      </c>
      <c r="M11233">
        <v>0</v>
      </c>
      <c r="N11233">
        <v>0</v>
      </c>
      <c r="O11233" s="2">
        <v>1500</v>
      </c>
      <c r="P11233">
        <v>0</v>
      </c>
      <c r="Q11233" t="s">
        <v>24</v>
      </c>
      <c r="R11233" t="s">
        <v>166</v>
      </c>
      <c r="S11233" t="s">
        <v>166</v>
      </c>
      <c r="T11233" t="s">
        <v>25</v>
      </c>
      <c r="U11233" t="s">
        <v>64</v>
      </c>
      <c r="V11233" t="s">
        <v>2653</v>
      </c>
      <c r="W11233" t="s">
        <v>654</v>
      </c>
      <c r="X11233" t="s">
        <v>651</v>
      </c>
      <c r="Y11233" t="s">
        <v>167</v>
      </c>
      <c r="Z11233">
        <v>269657</v>
      </c>
    </row>
    <row r="11234" spans="1:26" x14ac:dyDescent="0.25">
      <c r="A11234" t="s">
        <v>216</v>
      </c>
      <c r="B11234" t="s">
        <v>217</v>
      </c>
      <c r="C11234" t="s">
        <v>21</v>
      </c>
      <c r="D11234">
        <v>0</v>
      </c>
      <c r="E11234">
        <v>1</v>
      </c>
      <c r="F11234" s="7">
        <v>41716</v>
      </c>
      <c r="G11234" s="5">
        <v>2.7777777777777776E-2</v>
      </c>
      <c r="H11234" t="str">
        <f t="shared" si="175"/>
        <v>Night</v>
      </c>
      <c r="I11234" t="s">
        <v>1885</v>
      </c>
      <c r="J11234" t="s">
        <v>26</v>
      </c>
      <c r="K11234" t="s">
        <v>26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 t="s">
        <v>24</v>
      </c>
      <c r="R11234" t="s">
        <v>166</v>
      </c>
      <c r="S11234" t="s">
        <v>1389</v>
      </c>
      <c r="T11234" t="s">
        <v>25</v>
      </c>
      <c r="U11234" t="s">
        <v>27</v>
      </c>
      <c r="V11234" t="s">
        <v>2653</v>
      </c>
      <c r="W11234" t="s">
        <v>654</v>
      </c>
      <c r="X11234" t="s">
        <v>651</v>
      </c>
      <c r="Y11234" t="s">
        <v>1390</v>
      </c>
      <c r="Z11234">
        <v>12113</v>
      </c>
    </row>
    <row r="11235" spans="1:26" x14ac:dyDescent="0.25">
      <c r="A11235" t="s">
        <v>216</v>
      </c>
      <c r="B11235" t="s">
        <v>217</v>
      </c>
      <c r="C11235" t="s">
        <v>21</v>
      </c>
      <c r="D11235">
        <v>0</v>
      </c>
      <c r="E11235">
        <v>1</v>
      </c>
      <c r="F11235" s="7">
        <v>41765</v>
      </c>
      <c r="G11235" s="5">
        <v>0.58333333333333337</v>
      </c>
      <c r="H11235" t="str">
        <f t="shared" si="175"/>
        <v>Day</v>
      </c>
      <c r="I11235" t="s">
        <v>1885</v>
      </c>
      <c r="J11235" t="s">
        <v>26</v>
      </c>
      <c r="K11235" t="s">
        <v>26</v>
      </c>
      <c r="L11235">
        <v>0</v>
      </c>
      <c r="M11235">
        <v>0</v>
      </c>
      <c r="N11235">
        <v>0</v>
      </c>
      <c r="O11235">
        <v>0</v>
      </c>
      <c r="P11235">
        <v>0</v>
      </c>
      <c r="Q11235" t="s">
        <v>24</v>
      </c>
      <c r="R11235" t="s">
        <v>245</v>
      </c>
      <c r="S11235" t="s">
        <v>243</v>
      </c>
      <c r="T11235" t="s">
        <v>25</v>
      </c>
      <c r="U11235" t="s">
        <v>27</v>
      </c>
      <c r="V11235" t="s">
        <v>2654</v>
      </c>
      <c r="W11235" t="s">
        <v>654</v>
      </c>
      <c r="X11235" t="s">
        <v>651</v>
      </c>
      <c r="Y11235" t="s">
        <v>244</v>
      </c>
      <c r="Z11235">
        <v>351828</v>
      </c>
    </row>
    <row r="11236" spans="1:26" x14ac:dyDescent="0.25">
      <c r="A11236" t="s">
        <v>216</v>
      </c>
      <c r="B11236" t="s">
        <v>217</v>
      </c>
      <c r="C11236" t="s">
        <v>21</v>
      </c>
      <c r="D11236">
        <v>0</v>
      </c>
      <c r="E11236">
        <v>1</v>
      </c>
      <c r="F11236" s="7">
        <v>41802</v>
      </c>
      <c r="G11236" s="5">
        <v>0.875</v>
      </c>
      <c r="H11236" t="str">
        <f t="shared" si="175"/>
        <v>Night</v>
      </c>
      <c r="I11236" t="s">
        <v>1885</v>
      </c>
      <c r="J11236" t="s">
        <v>26</v>
      </c>
      <c r="K11236" t="s">
        <v>26</v>
      </c>
      <c r="L11236">
        <v>0</v>
      </c>
      <c r="M11236">
        <v>0</v>
      </c>
      <c r="N11236">
        <v>0</v>
      </c>
      <c r="O11236">
        <v>0</v>
      </c>
      <c r="P11236">
        <v>0</v>
      </c>
      <c r="Q11236" t="s">
        <v>24</v>
      </c>
      <c r="R11236" t="s">
        <v>184</v>
      </c>
      <c r="S11236" t="s">
        <v>2079</v>
      </c>
      <c r="T11236" t="s">
        <v>25</v>
      </c>
      <c r="U11236" t="s">
        <v>27</v>
      </c>
      <c r="V11236" t="s">
        <v>2650</v>
      </c>
      <c r="W11236" t="s">
        <v>654</v>
      </c>
      <c r="X11236" t="s">
        <v>651</v>
      </c>
      <c r="Y11236" t="s">
        <v>2080</v>
      </c>
      <c r="Z11236">
        <v>244403</v>
      </c>
    </row>
    <row r="11237" spans="1:26" x14ac:dyDescent="0.25">
      <c r="A11237" t="s">
        <v>216</v>
      </c>
      <c r="B11237" t="s">
        <v>217</v>
      </c>
      <c r="C11237" t="s">
        <v>21</v>
      </c>
      <c r="D11237">
        <v>0</v>
      </c>
      <c r="E11237">
        <v>1</v>
      </c>
      <c r="F11237" s="7">
        <v>41444</v>
      </c>
      <c r="G11237" s="5">
        <v>0.55208333333333337</v>
      </c>
      <c r="H11237" t="str">
        <f t="shared" si="175"/>
        <v>Day</v>
      </c>
      <c r="I11237" t="s">
        <v>1885</v>
      </c>
      <c r="J11237" t="s">
        <v>26</v>
      </c>
      <c r="K11237" t="s">
        <v>26</v>
      </c>
      <c r="L11237">
        <v>0</v>
      </c>
      <c r="M11237">
        <v>0</v>
      </c>
      <c r="N11237">
        <v>0</v>
      </c>
      <c r="O11237">
        <v>0</v>
      </c>
      <c r="P11237">
        <v>0</v>
      </c>
      <c r="Q11237" t="s">
        <v>24</v>
      </c>
      <c r="R11237" t="s">
        <v>221</v>
      </c>
      <c r="S11237" t="s">
        <v>219</v>
      </c>
      <c r="T11237" t="s">
        <v>25</v>
      </c>
      <c r="U11237" t="s">
        <v>27</v>
      </c>
      <c r="V11237" t="s">
        <v>2652</v>
      </c>
      <c r="W11237" t="s">
        <v>654</v>
      </c>
      <c r="X11237" t="s">
        <v>651</v>
      </c>
      <c r="Y11237" t="s">
        <v>220</v>
      </c>
      <c r="Z11237">
        <v>15403</v>
      </c>
    </row>
    <row r="11238" spans="1:26" x14ac:dyDescent="0.25">
      <c r="A11238" t="s">
        <v>216</v>
      </c>
      <c r="B11238" t="s">
        <v>217</v>
      </c>
      <c r="C11238" t="s">
        <v>21</v>
      </c>
      <c r="D11238">
        <v>0</v>
      </c>
      <c r="E11238">
        <v>1</v>
      </c>
      <c r="F11238" s="7">
        <v>41775</v>
      </c>
      <c r="G11238" s="5">
        <v>0.55208333333333337</v>
      </c>
      <c r="H11238" t="str">
        <f t="shared" si="175"/>
        <v>Day</v>
      </c>
      <c r="I11238" t="s">
        <v>1885</v>
      </c>
      <c r="J11238" t="s">
        <v>26</v>
      </c>
      <c r="K11238" t="s">
        <v>26</v>
      </c>
      <c r="L11238">
        <v>0</v>
      </c>
      <c r="M11238">
        <v>0</v>
      </c>
      <c r="N11238">
        <v>0</v>
      </c>
      <c r="O11238">
        <v>0</v>
      </c>
      <c r="P11238">
        <v>0</v>
      </c>
      <c r="Q11238" t="s">
        <v>24</v>
      </c>
      <c r="R11238" t="s">
        <v>2671</v>
      </c>
      <c r="S11238" t="s">
        <v>383</v>
      </c>
      <c r="T11238" t="s">
        <v>25</v>
      </c>
      <c r="U11238" t="s">
        <v>27</v>
      </c>
      <c r="V11238" t="s">
        <v>2650</v>
      </c>
      <c r="W11238" t="s">
        <v>654</v>
      </c>
      <c r="X11238" t="s">
        <v>651</v>
      </c>
      <c r="Y11238" t="s">
        <v>384</v>
      </c>
      <c r="Z11238">
        <v>17510</v>
      </c>
    </row>
    <row r="11239" spans="1:26" x14ac:dyDescent="0.25">
      <c r="A11239" t="s">
        <v>216</v>
      </c>
      <c r="B11239" t="s">
        <v>217</v>
      </c>
      <c r="C11239" t="s">
        <v>21</v>
      </c>
      <c r="D11239">
        <v>0</v>
      </c>
      <c r="E11239">
        <v>1</v>
      </c>
      <c r="F11239" s="7">
        <v>41738</v>
      </c>
      <c r="G11239" s="5">
        <v>0.90625</v>
      </c>
      <c r="H11239" t="str">
        <f t="shared" si="175"/>
        <v>Night</v>
      </c>
      <c r="I11239" t="s">
        <v>1885</v>
      </c>
      <c r="J11239" t="s">
        <v>26</v>
      </c>
      <c r="K11239" t="s">
        <v>26</v>
      </c>
      <c r="L11239">
        <v>0</v>
      </c>
      <c r="M11239">
        <v>0</v>
      </c>
      <c r="N11239">
        <v>0</v>
      </c>
      <c r="O11239">
        <v>75</v>
      </c>
      <c r="P11239">
        <v>0</v>
      </c>
      <c r="Q11239" t="s">
        <v>24</v>
      </c>
      <c r="R11239" t="s">
        <v>2671</v>
      </c>
      <c r="S11239" t="s">
        <v>383</v>
      </c>
      <c r="T11239" t="s">
        <v>25</v>
      </c>
      <c r="U11239" t="s">
        <v>27</v>
      </c>
      <c r="V11239" t="s">
        <v>2650</v>
      </c>
      <c r="W11239" t="s">
        <v>654</v>
      </c>
      <c r="X11239" t="s">
        <v>651</v>
      </c>
      <c r="Y11239" t="s">
        <v>384</v>
      </c>
      <c r="Z11239">
        <v>16230</v>
      </c>
    </row>
    <row r="11240" spans="1:26" x14ac:dyDescent="0.25">
      <c r="A11240" t="s">
        <v>216</v>
      </c>
      <c r="B11240" t="s">
        <v>217</v>
      </c>
      <c r="C11240" t="s">
        <v>21</v>
      </c>
      <c r="D11240">
        <v>0</v>
      </c>
      <c r="E11240">
        <v>1</v>
      </c>
      <c r="F11240" s="7">
        <v>41414</v>
      </c>
      <c r="G11240" s="5">
        <v>0.40138888888888885</v>
      </c>
      <c r="H11240" t="str">
        <f t="shared" si="175"/>
        <v>Day</v>
      </c>
      <c r="I11240" t="s">
        <v>56</v>
      </c>
      <c r="J11240" t="s">
        <v>26</v>
      </c>
      <c r="K11240" t="s">
        <v>26</v>
      </c>
      <c r="L11240">
        <v>0</v>
      </c>
      <c r="M11240">
        <v>0</v>
      </c>
      <c r="N11240">
        <v>0</v>
      </c>
      <c r="O11240">
        <v>100</v>
      </c>
      <c r="P11240">
        <v>0</v>
      </c>
      <c r="Q11240" t="s">
        <v>24</v>
      </c>
      <c r="R11240" t="s">
        <v>816</v>
      </c>
      <c r="S11240" t="s">
        <v>1150</v>
      </c>
      <c r="T11240" t="s">
        <v>25</v>
      </c>
      <c r="U11240" t="s">
        <v>27</v>
      </c>
      <c r="V11240" t="s">
        <v>2650</v>
      </c>
      <c r="W11240" t="s">
        <v>654</v>
      </c>
      <c r="X11240" t="s">
        <v>651</v>
      </c>
      <c r="Y11240" t="s">
        <v>1151</v>
      </c>
      <c r="Z11240">
        <v>15626</v>
      </c>
    </row>
    <row r="11241" spans="1:26" x14ac:dyDescent="0.25">
      <c r="A11241" t="s">
        <v>216</v>
      </c>
      <c r="B11241" t="s">
        <v>217</v>
      </c>
      <c r="C11241" t="s">
        <v>21</v>
      </c>
      <c r="D11241">
        <v>0</v>
      </c>
      <c r="E11241">
        <v>1</v>
      </c>
      <c r="F11241" s="7">
        <v>41121</v>
      </c>
      <c r="G11241" s="5">
        <v>0.83472222222222225</v>
      </c>
      <c r="H11241" t="str">
        <f t="shared" si="175"/>
        <v>Night</v>
      </c>
      <c r="I11241" t="s">
        <v>36</v>
      </c>
      <c r="J11241" t="s">
        <v>26</v>
      </c>
      <c r="K11241" t="s">
        <v>26</v>
      </c>
      <c r="L11241">
        <v>0</v>
      </c>
      <c r="M11241">
        <v>0</v>
      </c>
      <c r="N11241">
        <v>0</v>
      </c>
      <c r="O11241">
        <v>100</v>
      </c>
      <c r="P11241">
        <v>0</v>
      </c>
      <c r="Q11241" t="s">
        <v>24</v>
      </c>
      <c r="R11241" t="s">
        <v>2666</v>
      </c>
      <c r="S11241" t="s">
        <v>481</v>
      </c>
      <c r="T11241" t="s">
        <v>25</v>
      </c>
      <c r="U11241" t="s">
        <v>27</v>
      </c>
      <c r="V11241" t="s">
        <v>2665</v>
      </c>
      <c r="W11241" t="s">
        <v>654</v>
      </c>
      <c r="X11241" t="s">
        <v>651</v>
      </c>
      <c r="Y11241" t="s">
        <v>482</v>
      </c>
      <c r="Z11241">
        <v>16817</v>
      </c>
    </row>
    <row r="11242" spans="1:26" x14ac:dyDescent="0.25">
      <c r="A11242" t="s">
        <v>216</v>
      </c>
      <c r="B11242" t="s">
        <v>217</v>
      </c>
      <c r="C11242" t="s">
        <v>21</v>
      </c>
      <c r="D11242">
        <v>0</v>
      </c>
      <c r="E11242">
        <v>1</v>
      </c>
      <c r="F11242" s="7">
        <v>41472</v>
      </c>
      <c r="G11242" s="5">
        <v>0.84375</v>
      </c>
      <c r="H11242" t="str">
        <f t="shared" si="175"/>
        <v>Night</v>
      </c>
      <c r="I11242" t="s">
        <v>30</v>
      </c>
      <c r="J11242" t="s">
        <v>26</v>
      </c>
      <c r="K11242" t="s">
        <v>26</v>
      </c>
      <c r="L11242">
        <v>0</v>
      </c>
      <c r="M11242">
        <v>0</v>
      </c>
      <c r="N11242">
        <v>0</v>
      </c>
      <c r="O11242">
        <v>380</v>
      </c>
      <c r="P11242">
        <v>0</v>
      </c>
      <c r="Q11242" t="s">
        <v>24</v>
      </c>
      <c r="R11242" t="s">
        <v>795</v>
      </c>
      <c r="S11242" t="s">
        <v>1073</v>
      </c>
      <c r="T11242" t="s">
        <v>25</v>
      </c>
      <c r="U11242" t="s">
        <v>27</v>
      </c>
      <c r="V11242" t="s">
        <v>2650</v>
      </c>
      <c r="W11242" t="s">
        <v>654</v>
      </c>
      <c r="X11242" t="s">
        <v>651</v>
      </c>
      <c r="Y11242" t="s">
        <v>1074</v>
      </c>
      <c r="Z11242">
        <v>15878</v>
      </c>
    </row>
    <row r="11243" spans="1:26" x14ac:dyDescent="0.25">
      <c r="A11243" t="s">
        <v>1032</v>
      </c>
      <c r="B11243" t="s">
        <v>54</v>
      </c>
      <c r="C11243" t="s">
        <v>21</v>
      </c>
      <c r="D11243">
        <v>0</v>
      </c>
      <c r="E11243">
        <v>1</v>
      </c>
      <c r="F11243" s="7">
        <v>38244</v>
      </c>
      <c r="G11243" s="5">
        <v>0.8881944444444444</v>
      </c>
      <c r="H11243" t="str">
        <f t="shared" si="175"/>
        <v>Night</v>
      </c>
      <c r="I11243" t="s">
        <v>30</v>
      </c>
      <c r="J11243" t="s">
        <v>26</v>
      </c>
      <c r="K11243" t="s">
        <v>26</v>
      </c>
      <c r="L11243">
        <v>0</v>
      </c>
      <c r="M11243">
        <v>0</v>
      </c>
      <c r="N11243">
        <v>0</v>
      </c>
      <c r="O11243">
        <v>0</v>
      </c>
      <c r="P11243">
        <v>0</v>
      </c>
      <c r="Q11243" t="s">
        <v>24</v>
      </c>
      <c r="R11243" t="s">
        <v>221</v>
      </c>
      <c r="S11243" t="s">
        <v>219</v>
      </c>
      <c r="T11243" t="s">
        <v>25</v>
      </c>
      <c r="U11243" t="s">
        <v>27</v>
      </c>
      <c r="V11243" t="s">
        <v>2652</v>
      </c>
      <c r="W11243" t="s">
        <v>43</v>
      </c>
      <c r="X11243" t="s">
        <v>40</v>
      </c>
      <c r="Y11243" t="s">
        <v>220</v>
      </c>
      <c r="Z11243">
        <v>7443</v>
      </c>
    </row>
    <row r="11244" spans="1:26" x14ac:dyDescent="0.25">
      <c r="A11244" t="s">
        <v>1032</v>
      </c>
      <c r="B11244" t="s">
        <v>54</v>
      </c>
      <c r="C11244" t="s">
        <v>21</v>
      </c>
      <c r="D11244">
        <v>4</v>
      </c>
      <c r="E11244">
        <v>1</v>
      </c>
      <c r="F11244" s="7">
        <v>41373</v>
      </c>
      <c r="G11244" s="5">
        <v>0.78125</v>
      </c>
      <c r="H11244" t="str">
        <f t="shared" si="175"/>
        <v>Night</v>
      </c>
      <c r="I11244" t="s">
        <v>56</v>
      </c>
      <c r="J11244" t="s">
        <v>26</v>
      </c>
      <c r="K11244" t="s">
        <v>26</v>
      </c>
      <c r="L11244">
        <v>0</v>
      </c>
      <c r="M11244">
        <v>0</v>
      </c>
      <c r="N11244">
        <v>0</v>
      </c>
      <c r="O11244">
        <v>0</v>
      </c>
      <c r="P11244">
        <v>0</v>
      </c>
      <c r="Q11244" t="s">
        <v>24</v>
      </c>
      <c r="R11244" t="s">
        <v>221</v>
      </c>
      <c r="S11244" t="s">
        <v>219</v>
      </c>
      <c r="T11244" t="s">
        <v>25</v>
      </c>
      <c r="U11244" t="s">
        <v>27</v>
      </c>
      <c r="V11244" t="s">
        <v>2652</v>
      </c>
      <c r="W11244" t="s">
        <v>43</v>
      </c>
      <c r="X11244" t="s">
        <v>40</v>
      </c>
      <c r="Y11244" t="s">
        <v>220</v>
      </c>
      <c r="Z11244">
        <v>4773</v>
      </c>
    </row>
    <row r="11245" spans="1:26" x14ac:dyDescent="0.25">
      <c r="A11245" t="s">
        <v>1032</v>
      </c>
      <c r="B11245" t="s">
        <v>54</v>
      </c>
      <c r="C11245" t="s">
        <v>21</v>
      </c>
      <c r="D11245">
        <v>4</v>
      </c>
      <c r="E11245">
        <v>1</v>
      </c>
      <c r="F11245" s="7">
        <v>41492</v>
      </c>
      <c r="G11245" s="5">
        <v>0.60347222222222219</v>
      </c>
      <c r="H11245" t="str">
        <f t="shared" si="175"/>
        <v>Day</v>
      </c>
      <c r="I11245" t="s">
        <v>56</v>
      </c>
      <c r="J11245" t="s">
        <v>26</v>
      </c>
      <c r="K11245" t="s">
        <v>26</v>
      </c>
      <c r="L11245">
        <v>0</v>
      </c>
      <c r="M11245">
        <v>0</v>
      </c>
      <c r="N11245">
        <v>0</v>
      </c>
      <c r="O11245">
        <v>200</v>
      </c>
      <c r="P11245">
        <v>0</v>
      </c>
      <c r="Q11245" t="s">
        <v>24</v>
      </c>
      <c r="R11245" t="s">
        <v>184</v>
      </c>
      <c r="S11245" t="s">
        <v>184</v>
      </c>
      <c r="T11245" t="s">
        <v>25</v>
      </c>
      <c r="U11245" t="s">
        <v>27</v>
      </c>
      <c r="V11245" t="s">
        <v>2650</v>
      </c>
      <c r="W11245" t="s">
        <v>43</v>
      </c>
      <c r="X11245" t="s">
        <v>40</v>
      </c>
      <c r="Y11245" t="s">
        <v>185</v>
      </c>
      <c r="Z11245">
        <v>256056</v>
      </c>
    </row>
    <row r="11246" spans="1:26" x14ac:dyDescent="0.25">
      <c r="A11246" t="s">
        <v>1032</v>
      </c>
      <c r="B11246" t="s">
        <v>54</v>
      </c>
      <c r="C11246" t="s">
        <v>21</v>
      </c>
      <c r="D11246">
        <v>4</v>
      </c>
      <c r="E11246">
        <v>1</v>
      </c>
      <c r="F11246" s="7">
        <v>41596</v>
      </c>
      <c r="G11246" s="5">
        <v>0.8930555555555556</v>
      </c>
      <c r="H11246" t="str">
        <f t="shared" si="175"/>
        <v>Night</v>
      </c>
      <c r="I11246" t="s">
        <v>36</v>
      </c>
      <c r="J11246" t="s">
        <v>26</v>
      </c>
      <c r="K11246" t="s">
        <v>26</v>
      </c>
      <c r="L11246">
        <v>0</v>
      </c>
      <c r="M11246">
        <v>0</v>
      </c>
      <c r="N11246">
        <v>0</v>
      </c>
      <c r="O11246">
        <v>200</v>
      </c>
      <c r="P11246">
        <v>0</v>
      </c>
      <c r="Q11246" t="s">
        <v>24</v>
      </c>
      <c r="R11246" t="s">
        <v>39</v>
      </c>
      <c r="S11246" t="s">
        <v>37</v>
      </c>
      <c r="T11246" t="s">
        <v>25</v>
      </c>
      <c r="U11246" t="s">
        <v>27</v>
      </c>
      <c r="V11246" t="s">
        <v>2650</v>
      </c>
      <c r="W11246" t="s">
        <v>43</v>
      </c>
      <c r="X11246" t="s">
        <v>40</v>
      </c>
      <c r="Y11246" t="s">
        <v>38</v>
      </c>
      <c r="Z11246">
        <v>2570</v>
      </c>
    </row>
    <row r="11247" spans="1:26" x14ac:dyDescent="0.25">
      <c r="A11247" t="s">
        <v>1032</v>
      </c>
      <c r="B11247" t="s">
        <v>54</v>
      </c>
      <c r="C11247" t="s">
        <v>21</v>
      </c>
      <c r="D11247">
        <v>4</v>
      </c>
      <c r="E11247">
        <v>1</v>
      </c>
      <c r="F11247" s="7">
        <v>41570</v>
      </c>
      <c r="G11247" s="5">
        <v>0.875</v>
      </c>
      <c r="H11247" t="str">
        <f t="shared" si="175"/>
        <v>Night</v>
      </c>
      <c r="I11247" t="s">
        <v>2331</v>
      </c>
      <c r="J11247" t="s">
        <v>26</v>
      </c>
      <c r="K11247" t="s">
        <v>26</v>
      </c>
      <c r="L11247">
        <v>0</v>
      </c>
      <c r="M11247">
        <v>0</v>
      </c>
      <c r="N11247">
        <v>0</v>
      </c>
      <c r="O11247">
        <v>300</v>
      </c>
      <c r="P11247">
        <v>0</v>
      </c>
      <c r="Q11247" t="s">
        <v>24</v>
      </c>
      <c r="R11247" t="s">
        <v>46</v>
      </c>
      <c r="S11247" t="s">
        <v>44</v>
      </c>
      <c r="T11247" t="s">
        <v>25</v>
      </c>
      <c r="U11247" t="s">
        <v>27</v>
      </c>
      <c r="V11247" t="s">
        <v>2650</v>
      </c>
      <c r="W11247" t="s">
        <v>43</v>
      </c>
      <c r="X11247" t="s">
        <v>40</v>
      </c>
      <c r="Y11247" t="s">
        <v>45</v>
      </c>
      <c r="Z11247">
        <v>6041</v>
      </c>
    </row>
    <row r="11248" spans="1:26" x14ac:dyDescent="0.25">
      <c r="A11248" t="s">
        <v>1032</v>
      </c>
      <c r="B11248" t="s">
        <v>54</v>
      </c>
      <c r="C11248" t="s">
        <v>21</v>
      </c>
      <c r="D11248">
        <v>4</v>
      </c>
      <c r="E11248">
        <v>1</v>
      </c>
      <c r="F11248" s="7">
        <v>41215</v>
      </c>
      <c r="G11248" s="5">
        <v>0.58333333333333337</v>
      </c>
      <c r="H11248" t="str">
        <f t="shared" si="175"/>
        <v>Day</v>
      </c>
      <c r="I11248" t="s">
        <v>30</v>
      </c>
      <c r="J11248" t="s">
        <v>26</v>
      </c>
      <c r="K11248" t="s">
        <v>26</v>
      </c>
      <c r="L11248">
        <v>0</v>
      </c>
      <c r="M11248">
        <v>0</v>
      </c>
      <c r="N11248">
        <v>0</v>
      </c>
      <c r="O11248">
        <v>0</v>
      </c>
      <c r="P11248">
        <v>0</v>
      </c>
      <c r="Q11248" t="s">
        <v>24</v>
      </c>
      <c r="R11248" t="s">
        <v>554</v>
      </c>
      <c r="S11248" t="s">
        <v>552</v>
      </c>
      <c r="T11248" t="s">
        <v>25</v>
      </c>
      <c r="U11248" t="s">
        <v>27</v>
      </c>
      <c r="V11248" t="s">
        <v>2658</v>
      </c>
      <c r="W11248" t="s">
        <v>43</v>
      </c>
      <c r="X11248" t="s">
        <v>40</v>
      </c>
      <c r="Y11248" t="s">
        <v>553</v>
      </c>
      <c r="Z11248">
        <v>12013</v>
      </c>
    </row>
    <row r="11249" spans="1:26" x14ac:dyDescent="0.25">
      <c r="A11249" t="s">
        <v>1032</v>
      </c>
      <c r="B11249" t="s">
        <v>54</v>
      </c>
      <c r="C11249" t="s">
        <v>21</v>
      </c>
      <c r="D11249">
        <v>4</v>
      </c>
      <c r="E11249">
        <v>1</v>
      </c>
      <c r="F11249" s="7">
        <v>41160</v>
      </c>
      <c r="G11249" s="5">
        <v>0.3923611111111111</v>
      </c>
      <c r="H11249" t="str">
        <f t="shared" si="175"/>
        <v>Day</v>
      </c>
      <c r="I11249" t="s">
        <v>30</v>
      </c>
      <c r="J11249" t="s">
        <v>26</v>
      </c>
      <c r="K11249" t="s">
        <v>26</v>
      </c>
      <c r="L11249">
        <v>0</v>
      </c>
      <c r="M11249">
        <v>0</v>
      </c>
      <c r="N11249">
        <v>0</v>
      </c>
      <c r="O11249">
        <v>0</v>
      </c>
      <c r="P11249">
        <v>0</v>
      </c>
      <c r="Q11249" t="s">
        <v>24</v>
      </c>
      <c r="R11249" t="s">
        <v>554</v>
      </c>
      <c r="S11249" t="s">
        <v>552</v>
      </c>
      <c r="T11249" t="s">
        <v>25</v>
      </c>
      <c r="U11249" t="s">
        <v>27</v>
      </c>
      <c r="V11249" t="s">
        <v>2658</v>
      </c>
      <c r="W11249" t="s">
        <v>43</v>
      </c>
      <c r="X11249" t="s">
        <v>40</v>
      </c>
      <c r="Y11249" t="s">
        <v>553</v>
      </c>
      <c r="Z11249">
        <v>11372</v>
      </c>
    </row>
    <row r="11250" spans="1:26" x14ac:dyDescent="0.25">
      <c r="A11250" t="s">
        <v>1159</v>
      </c>
      <c r="B11250" t="s">
        <v>34</v>
      </c>
      <c r="C11250" t="s">
        <v>21</v>
      </c>
      <c r="D11250">
        <v>2</v>
      </c>
      <c r="E11250">
        <v>1</v>
      </c>
      <c r="F11250" s="7">
        <v>41299</v>
      </c>
      <c r="G11250" s="5">
        <v>0.45833333333333331</v>
      </c>
      <c r="H11250" t="str">
        <f t="shared" si="175"/>
        <v>Day</v>
      </c>
      <c r="I11250" t="s">
        <v>30</v>
      </c>
      <c r="J11250" t="s">
        <v>26</v>
      </c>
      <c r="K11250" t="s">
        <v>212</v>
      </c>
      <c r="L11250">
        <v>0</v>
      </c>
      <c r="M11250">
        <v>0</v>
      </c>
      <c r="N11250">
        <v>0</v>
      </c>
      <c r="O11250">
        <v>0</v>
      </c>
      <c r="P11250">
        <v>0</v>
      </c>
      <c r="Q11250" t="s">
        <v>24</v>
      </c>
      <c r="R11250" t="s">
        <v>184</v>
      </c>
      <c r="S11250" t="s">
        <v>259</v>
      </c>
      <c r="T11250" t="s">
        <v>25</v>
      </c>
      <c r="U11250" t="s">
        <v>27</v>
      </c>
      <c r="V11250" t="s">
        <v>2650</v>
      </c>
      <c r="W11250" t="s">
        <v>43</v>
      </c>
      <c r="X11250" t="s">
        <v>40</v>
      </c>
      <c r="Y11250" t="s">
        <v>260</v>
      </c>
      <c r="Z11250">
        <v>15775</v>
      </c>
    </row>
    <row r="11251" spans="1:26" x14ac:dyDescent="0.25">
      <c r="A11251" t="s">
        <v>1159</v>
      </c>
      <c r="B11251" t="s">
        <v>34</v>
      </c>
      <c r="C11251" t="s">
        <v>21</v>
      </c>
      <c r="D11251">
        <v>2</v>
      </c>
      <c r="E11251">
        <v>1</v>
      </c>
      <c r="F11251" s="7">
        <v>40900</v>
      </c>
      <c r="G11251" s="5">
        <v>0.60138888888888886</v>
      </c>
      <c r="H11251" t="str">
        <f t="shared" si="175"/>
        <v>Day</v>
      </c>
      <c r="I11251" t="s">
        <v>56</v>
      </c>
      <c r="J11251" t="s">
        <v>26</v>
      </c>
      <c r="K11251" t="s">
        <v>26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 t="s">
        <v>24</v>
      </c>
      <c r="R11251" t="s">
        <v>221</v>
      </c>
      <c r="S11251" t="s">
        <v>219</v>
      </c>
      <c r="T11251" t="s">
        <v>25</v>
      </c>
      <c r="U11251" t="s">
        <v>27</v>
      </c>
      <c r="V11251" t="s">
        <v>2652</v>
      </c>
      <c r="W11251" t="s">
        <v>99</v>
      </c>
      <c r="X11251" t="s">
        <v>1156</v>
      </c>
      <c r="Y11251" t="s">
        <v>220</v>
      </c>
      <c r="Z11251">
        <v>319479</v>
      </c>
    </row>
    <row r="11252" spans="1:26" x14ac:dyDescent="0.25">
      <c r="A11252" t="s">
        <v>1159</v>
      </c>
      <c r="B11252" t="s">
        <v>34</v>
      </c>
      <c r="C11252" t="s">
        <v>21</v>
      </c>
      <c r="D11252">
        <v>1</v>
      </c>
      <c r="E11252">
        <v>1</v>
      </c>
      <c r="F11252" s="7">
        <v>39325</v>
      </c>
      <c r="G11252" s="5">
        <v>0.4375</v>
      </c>
      <c r="H11252" t="str">
        <f t="shared" si="175"/>
        <v>Day</v>
      </c>
      <c r="I11252" t="s">
        <v>56</v>
      </c>
      <c r="J11252" t="s">
        <v>26</v>
      </c>
      <c r="K11252" t="s">
        <v>26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 t="s">
        <v>24</v>
      </c>
      <c r="R11252" t="s">
        <v>221</v>
      </c>
      <c r="S11252" t="s">
        <v>221</v>
      </c>
      <c r="T11252" t="s">
        <v>25</v>
      </c>
      <c r="U11252" t="s">
        <v>27</v>
      </c>
      <c r="V11252" t="s">
        <v>2652</v>
      </c>
      <c r="W11252" t="s">
        <v>99</v>
      </c>
      <c r="X11252" t="s">
        <v>1156</v>
      </c>
      <c r="Y11252" t="s">
        <v>339</v>
      </c>
      <c r="Z11252">
        <v>220131</v>
      </c>
    </row>
    <row r="11253" spans="1:26" x14ac:dyDescent="0.25">
      <c r="A11253" t="s">
        <v>1159</v>
      </c>
      <c r="B11253" t="s">
        <v>34</v>
      </c>
      <c r="C11253" t="s">
        <v>21</v>
      </c>
      <c r="D11253">
        <v>1</v>
      </c>
      <c r="E11253">
        <v>1</v>
      </c>
      <c r="F11253" s="7">
        <v>41249</v>
      </c>
      <c r="G11253" s="5">
        <v>0.41388888888888892</v>
      </c>
      <c r="H11253" t="str">
        <f t="shared" si="175"/>
        <v>Day</v>
      </c>
      <c r="I11253" t="s">
        <v>30</v>
      </c>
      <c r="J11253" t="s">
        <v>114</v>
      </c>
      <c r="K11253" t="s">
        <v>26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 t="s">
        <v>24</v>
      </c>
      <c r="R11253" t="s">
        <v>221</v>
      </c>
      <c r="S11253" t="s">
        <v>219</v>
      </c>
      <c r="T11253" t="s">
        <v>25</v>
      </c>
      <c r="U11253" t="s">
        <v>27</v>
      </c>
      <c r="V11253" t="s">
        <v>2652</v>
      </c>
      <c r="W11253" t="s">
        <v>99</v>
      </c>
      <c r="X11253" t="s">
        <v>1156</v>
      </c>
      <c r="Y11253" t="s">
        <v>220</v>
      </c>
      <c r="Z11253">
        <v>309711</v>
      </c>
    </row>
    <row r="11254" spans="1:26" x14ac:dyDescent="0.25">
      <c r="A11254" t="s">
        <v>1159</v>
      </c>
      <c r="B11254" t="s">
        <v>34</v>
      </c>
      <c r="C11254" t="s">
        <v>21</v>
      </c>
      <c r="D11254">
        <v>1</v>
      </c>
      <c r="E11254">
        <v>1</v>
      </c>
      <c r="F11254" s="7">
        <v>38738</v>
      </c>
      <c r="G11254" s="5">
        <v>0.4069444444444445</v>
      </c>
      <c r="H11254" t="str">
        <f t="shared" si="175"/>
        <v>Day</v>
      </c>
      <c r="I11254" t="s">
        <v>30</v>
      </c>
      <c r="J11254" t="s">
        <v>26</v>
      </c>
      <c r="K11254" t="s">
        <v>26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 t="s">
        <v>24</v>
      </c>
      <c r="R11254" t="s">
        <v>221</v>
      </c>
      <c r="S11254" t="s">
        <v>219</v>
      </c>
      <c r="T11254" t="s">
        <v>25</v>
      </c>
      <c r="U11254" t="s">
        <v>27</v>
      </c>
      <c r="V11254" t="s">
        <v>2652</v>
      </c>
      <c r="W11254" t="s">
        <v>99</v>
      </c>
      <c r="X11254" t="s">
        <v>1156</v>
      </c>
      <c r="Y11254" t="s">
        <v>220</v>
      </c>
      <c r="Z11254">
        <v>351765</v>
      </c>
    </row>
    <row r="11255" spans="1:26" x14ac:dyDescent="0.25">
      <c r="A11255" t="s">
        <v>1159</v>
      </c>
      <c r="B11255" t="s">
        <v>34</v>
      </c>
      <c r="C11255" t="s">
        <v>21</v>
      </c>
      <c r="D11255">
        <v>1</v>
      </c>
      <c r="E11255">
        <v>1</v>
      </c>
      <c r="F11255" s="7">
        <v>39513</v>
      </c>
      <c r="G11255" s="5">
        <v>0.43194444444444446</v>
      </c>
      <c r="H11255" t="str">
        <f t="shared" si="175"/>
        <v>Day</v>
      </c>
      <c r="I11255" t="s">
        <v>36</v>
      </c>
      <c r="J11255" t="s">
        <v>125</v>
      </c>
      <c r="K11255" t="s">
        <v>26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 t="s">
        <v>24</v>
      </c>
      <c r="R11255" t="s">
        <v>221</v>
      </c>
      <c r="S11255" t="s">
        <v>219</v>
      </c>
      <c r="T11255" t="s">
        <v>25</v>
      </c>
      <c r="U11255" t="s">
        <v>27</v>
      </c>
      <c r="V11255" t="s">
        <v>2652</v>
      </c>
      <c r="W11255" t="s">
        <v>99</v>
      </c>
      <c r="X11255" t="s">
        <v>1156</v>
      </c>
      <c r="Y11255" t="s">
        <v>220</v>
      </c>
      <c r="Z11255">
        <v>319897</v>
      </c>
    </row>
    <row r="11256" spans="1:26" x14ac:dyDescent="0.25">
      <c r="A11256" t="s">
        <v>1159</v>
      </c>
      <c r="B11256" t="s">
        <v>34</v>
      </c>
      <c r="C11256" t="s">
        <v>21</v>
      </c>
      <c r="D11256">
        <v>1</v>
      </c>
      <c r="E11256">
        <v>1</v>
      </c>
      <c r="F11256" s="7">
        <v>37570</v>
      </c>
      <c r="G11256" s="5">
        <v>0.60833333333333328</v>
      </c>
      <c r="H11256" t="str">
        <f t="shared" si="175"/>
        <v>Day</v>
      </c>
      <c r="I11256" t="s">
        <v>30</v>
      </c>
      <c r="J11256" t="s">
        <v>26</v>
      </c>
      <c r="K11256" t="s">
        <v>212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 t="s">
        <v>24</v>
      </c>
      <c r="R11256" t="s">
        <v>221</v>
      </c>
      <c r="S11256" t="s">
        <v>219</v>
      </c>
      <c r="T11256" t="s">
        <v>25</v>
      </c>
      <c r="U11256" t="s">
        <v>27</v>
      </c>
      <c r="V11256" t="s">
        <v>2652</v>
      </c>
      <c r="W11256" t="s">
        <v>99</v>
      </c>
      <c r="X11256" t="s">
        <v>1156</v>
      </c>
      <c r="Y11256" t="s">
        <v>220</v>
      </c>
      <c r="Z11256">
        <v>354312</v>
      </c>
    </row>
    <row r="11257" spans="1:26" x14ac:dyDescent="0.25">
      <c r="A11257" t="s">
        <v>1159</v>
      </c>
      <c r="B11257" t="s">
        <v>34</v>
      </c>
      <c r="C11257" t="s">
        <v>21</v>
      </c>
      <c r="D11257">
        <v>1</v>
      </c>
      <c r="E11257">
        <v>1</v>
      </c>
      <c r="F11257" s="7">
        <v>38317</v>
      </c>
      <c r="G11257" s="5">
        <v>0.68958333333333333</v>
      </c>
      <c r="H11257" t="str">
        <f t="shared" si="175"/>
        <v>Day</v>
      </c>
      <c r="I11257" t="s">
        <v>36</v>
      </c>
      <c r="J11257" t="s">
        <v>26</v>
      </c>
      <c r="K11257" t="s">
        <v>143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 t="s">
        <v>24</v>
      </c>
      <c r="R11257" t="s">
        <v>2664</v>
      </c>
      <c r="S11257" t="s">
        <v>568</v>
      </c>
      <c r="T11257" t="s">
        <v>25</v>
      </c>
      <c r="U11257" t="s">
        <v>27</v>
      </c>
      <c r="V11257" t="s">
        <v>2664</v>
      </c>
      <c r="W11257" t="s">
        <v>99</v>
      </c>
      <c r="X11257" t="s">
        <v>1156</v>
      </c>
      <c r="Y11257" t="s">
        <v>569</v>
      </c>
      <c r="Z11257">
        <v>338470</v>
      </c>
    </row>
    <row r="11258" spans="1:26" x14ac:dyDescent="0.25">
      <c r="A11258" t="s">
        <v>1159</v>
      </c>
      <c r="B11258" t="s">
        <v>34</v>
      </c>
      <c r="C11258" t="s">
        <v>21</v>
      </c>
      <c r="D11258">
        <v>1</v>
      </c>
      <c r="E11258">
        <v>1</v>
      </c>
      <c r="F11258" s="7">
        <v>38690</v>
      </c>
      <c r="G11258" s="5">
        <v>0.43194444444444446</v>
      </c>
      <c r="H11258" t="str">
        <f t="shared" si="175"/>
        <v>Day</v>
      </c>
      <c r="I11258" t="s">
        <v>30</v>
      </c>
      <c r="J11258" t="s">
        <v>26</v>
      </c>
      <c r="K11258" t="s">
        <v>26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 t="s">
        <v>24</v>
      </c>
      <c r="R11258" t="s">
        <v>2669</v>
      </c>
      <c r="S11258" t="s">
        <v>1773</v>
      </c>
      <c r="T11258" t="s">
        <v>25</v>
      </c>
      <c r="U11258" t="s">
        <v>27</v>
      </c>
      <c r="V11258" t="s">
        <v>2654</v>
      </c>
      <c r="W11258" t="s">
        <v>99</v>
      </c>
      <c r="X11258" t="s">
        <v>1156</v>
      </c>
      <c r="Y11258" t="s">
        <v>1774</v>
      </c>
      <c r="Z11258">
        <v>344592</v>
      </c>
    </row>
    <row r="11259" spans="1:26" x14ac:dyDescent="0.25">
      <c r="A11259" t="s">
        <v>1159</v>
      </c>
      <c r="B11259" t="s">
        <v>34</v>
      </c>
      <c r="C11259" t="s">
        <v>21</v>
      </c>
      <c r="D11259">
        <v>2</v>
      </c>
      <c r="E11259">
        <v>1</v>
      </c>
      <c r="F11259" s="7">
        <v>42079</v>
      </c>
      <c r="G11259" s="5">
        <v>2.7777777777777776E-2</v>
      </c>
      <c r="H11259" t="str">
        <f t="shared" si="175"/>
        <v>Night</v>
      </c>
      <c r="I11259" t="s">
        <v>36</v>
      </c>
      <c r="J11259" t="s">
        <v>26</v>
      </c>
      <c r="K11259" t="s">
        <v>26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 t="s">
        <v>24</v>
      </c>
      <c r="R11259" t="s">
        <v>184</v>
      </c>
      <c r="S11259" t="s">
        <v>184</v>
      </c>
      <c r="T11259" t="s">
        <v>25</v>
      </c>
      <c r="U11259" t="s">
        <v>27</v>
      </c>
      <c r="V11259" t="s">
        <v>2650</v>
      </c>
      <c r="W11259" t="s">
        <v>99</v>
      </c>
      <c r="X11259" t="s">
        <v>1156</v>
      </c>
      <c r="Y11259" t="s">
        <v>185</v>
      </c>
      <c r="Z11259">
        <v>221816</v>
      </c>
    </row>
    <row r="11260" spans="1:26" x14ac:dyDescent="0.25">
      <c r="A11260" t="s">
        <v>1159</v>
      </c>
      <c r="B11260" t="s">
        <v>34</v>
      </c>
      <c r="C11260" t="s">
        <v>21</v>
      </c>
      <c r="D11260">
        <v>1</v>
      </c>
      <c r="E11260">
        <v>1</v>
      </c>
      <c r="F11260" s="7">
        <v>38308</v>
      </c>
      <c r="G11260" s="5">
        <v>0.5854166666666667</v>
      </c>
      <c r="H11260" t="str">
        <f t="shared" si="175"/>
        <v>Day</v>
      </c>
      <c r="I11260" t="s">
        <v>36</v>
      </c>
      <c r="J11260" t="s">
        <v>125</v>
      </c>
      <c r="K11260" t="s">
        <v>212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 t="s">
        <v>24</v>
      </c>
      <c r="R11260" t="s">
        <v>773</v>
      </c>
      <c r="S11260" t="s">
        <v>1208</v>
      </c>
      <c r="T11260" t="s">
        <v>25</v>
      </c>
      <c r="U11260" t="s">
        <v>27</v>
      </c>
      <c r="V11260" t="s">
        <v>2650</v>
      </c>
      <c r="W11260" t="s">
        <v>99</v>
      </c>
      <c r="X11260" t="s">
        <v>1156</v>
      </c>
      <c r="Y11260" t="s">
        <v>1209</v>
      </c>
      <c r="Z11260">
        <v>337037</v>
      </c>
    </row>
    <row r="11261" spans="1:26" x14ac:dyDescent="0.25">
      <c r="A11261" t="s">
        <v>765</v>
      </c>
      <c r="B11261" t="s">
        <v>54</v>
      </c>
      <c r="C11261" t="s">
        <v>21</v>
      </c>
      <c r="D11261">
        <v>2</v>
      </c>
      <c r="E11261">
        <v>1</v>
      </c>
      <c r="F11261" s="7">
        <v>38974</v>
      </c>
      <c r="G11261" s="5">
        <v>0.82916666666666661</v>
      </c>
      <c r="H11261" t="str">
        <f t="shared" si="175"/>
        <v>Night</v>
      </c>
      <c r="I11261" t="s">
        <v>30</v>
      </c>
      <c r="J11261" t="s">
        <v>26</v>
      </c>
      <c r="K11261" t="s">
        <v>113</v>
      </c>
      <c r="L11261">
        <v>0</v>
      </c>
      <c r="M11261">
        <v>0</v>
      </c>
      <c r="N11261">
        <v>0</v>
      </c>
      <c r="O11261">
        <v>30</v>
      </c>
      <c r="P11261">
        <v>0</v>
      </c>
      <c r="Q11261" t="s">
        <v>24</v>
      </c>
      <c r="R11261" t="s">
        <v>2664</v>
      </c>
      <c r="S11261" t="s">
        <v>568</v>
      </c>
      <c r="T11261" t="s">
        <v>25</v>
      </c>
      <c r="U11261" t="s">
        <v>27</v>
      </c>
      <c r="V11261" t="s">
        <v>2664</v>
      </c>
      <c r="W11261" t="s">
        <v>99</v>
      </c>
      <c r="X11261" t="s">
        <v>1156</v>
      </c>
      <c r="Y11261" t="s">
        <v>569</v>
      </c>
      <c r="Z11261">
        <v>320977</v>
      </c>
    </row>
    <row r="11262" spans="1:26" x14ac:dyDescent="0.25">
      <c r="A11262" t="s">
        <v>765</v>
      </c>
      <c r="B11262" t="s">
        <v>54</v>
      </c>
      <c r="C11262" t="s">
        <v>21</v>
      </c>
      <c r="D11262">
        <v>2</v>
      </c>
      <c r="E11262">
        <v>1</v>
      </c>
      <c r="F11262" s="7">
        <v>39367</v>
      </c>
      <c r="G11262" s="5">
        <v>0.85416666666666663</v>
      </c>
      <c r="H11262" t="str">
        <f t="shared" si="175"/>
        <v>Night</v>
      </c>
      <c r="I11262" t="s">
        <v>36</v>
      </c>
      <c r="J11262" t="s">
        <v>26</v>
      </c>
      <c r="K11262" t="s">
        <v>113</v>
      </c>
      <c r="L11262">
        <v>0</v>
      </c>
      <c r="M11262">
        <v>0</v>
      </c>
      <c r="N11262">
        <v>0</v>
      </c>
      <c r="O11262">
        <v>50</v>
      </c>
      <c r="P11262">
        <v>0</v>
      </c>
      <c r="Q11262" t="s">
        <v>24</v>
      </c>
      <c r="R11262" t="s">
        <v>245</v>
      </c>
      <c r="S11262" t="s">
        <v>243</v>
      </c>
      <c r="T11262" t="s">
        <v>25</v>
      </c>
      <c r="U11262" t="s">
        <v>27</v>
      </c>
      <c r="V11262" t="s">
        <v>2654</v>
      </c>
      <c r="W11262" t="s">
        <v>99</v>
      </c>
      <c r="X11262" t="s">
        <v>1156</v>
      </c>
      <c r="Y11262" t="s">
        <v>244</v>
      </c>
      <c r="Z11262">
        <v>321682</v>
      </c>
    </row>
    <row r="11263" spans="1:26" x14ac:dyDescent="0.25">
      <c r="A11263" t="s">
        <v>765</v>
      </c>
      <c r="B11263" t="s">
        <v>54</v>
      </c>
      <c r="C11263" t="s">
        <v>21</v>
      </c>
      <c r="D11263">
        <v>2</v>
      </c>
      <c r="E11263">
        <v>1</v>
      </c>
      <c r="F11263" s="7">
        <v>37573</v>
      </c>
      <c r="G11263" s="5">
        <v>0.35694444444444445</v>
      </c>
      <c r="H11263" t="str">
        <f t="shared" si="175"/>
        <v>Day</v>
      </c>
      <c r="I11263" t="s">
        <v>36</v>
      </c>
      <c r="J11263" t="s">
        <v>125</v>
      </c>
      <c r="K11263" t="s">
        <v>212</v>
      </c>
      <c r="L11263">
        <v>0</v>
      </c>
      <c r="M11263">
        <v>0</v>
      </c>
      <c r="N11263">
        <v>0</v>
      </c>
      <c r="O11263">
        <v>50</v>
      </c>
      <c r="P11263">
        <v>0</v>
      </c>
      <c r="Q11263" t="s">
        <v>24</v>
      </c>
      <c r="R11263" t="s">
        <v>2664</v>
      </c>
      <c r="S11263" t="s">
        <v>568</v>
      </c>
      <c r="T11263" t="s">
        <v>25</v>
      </c>
      <c r="U11263" t="s">
        <v>27</v>
      </c>
      <c r="V11263" t="s">
        <v>2664</v>
      </c>
      <c r="W11263" t="s">
        <v>99</v>
      </c>
      <c r="X11263" t="s">
        <v>1156</v>
      </c>
      <c r="Y11263" t="s">
        <v>569</v>
      </c>
      <c r="Z11263">
        <v>345102</v>
      </c>
    </row>
    <row r="11264" spans="1:26" x14ac:dyDescent="0.25">
      <c r="A11264" t="s">
        <v>765</v>
      </c>
      <c r="B11264" t="s">
        <v>54</v>
      </c>
      <c r="C11264" t="s">
        <v>21</v>
      </c>
      <c r="D11264">
        <v>2</v>
      </c>
      <c r="E11264">
        <v>1</v>
      </c>
      <c r="F11264" s="7">
        <v>39237</v>
      </c>
      <c r="G11264" s="5">
        <v>6.9444444444444434E-2</v>
      </c>
      <c r="H11264" t="str">
        <f t="shared" si="175"/>
        <v>Night</v>
      </c>
      <c r="I11264" t="s">
        <v>30</v>
      </c>
      <c r="J11264" t="s">
        <v>26</v>
      </c>
      <c r="K11264" t="s">
        <v>212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 t="s">
        <v>24</v>
      </c>
      <c r="R11264" t="s">
        <v>221</v>
      </c>
      <c r="S11264" t="s">
        <v>219</v>
      </c>
      <c r="T11264" t="s">
        <v>25</v>
      </c>
      <c r="U11264" t="s">
        <v>27</v>
      </c>
      <c r="V11264" t="s">
        <v>2652</v>
      </c>
      <c r="W11264" t="s">
        <v>99</v>
      </c>
      <c r="X11264" t="s">
        <v>1156</v>
      </c>
      <c r="Y11264" t="s">
        <v>220</v>
      </c>
      <c r="Z11264">
        <v>309649</v>
      </c>
    </row>
    <row r="11265" spans="1:26" x14ac:dyDescent="0.25">
      <c r="A11265" t="s">
        <v>765</v>
      </c>
      <c r="B11265" t="s">
        <v>54</v>
      </c>
      <c r="C11265" t="s">
        <v>21</v>
      </c>
      <c r="D11265">
        <v>2</v>
      </c>
      <c r="E11265">
        <v>1</v>
      </c>
      <c r="F11265" s="7">
        <v>37598</v>
      </c>
      <c r="G11265" s="5">
        <v>0.70486111111111116</v>
      </c>
      <c r="H11265" t="str">
        <f t="shared" si="175"/>
        <v>Day</v>
      </c>
      <c r="I11265" t="s">
        <v>56</v>
      </c>
      <c r="J11265" t="s">
        <v>26</v>
      </c>
      <c r="K11265" t="s">
        <v>26</v>
      </c>
      <c r="L11265">
        <v>0</v>
      </c>
      <c r="M11265">
        <v>0</v>
      </c>
      <c r="N11265">
        <v>0</v>
      </c>
      <c r="O11265">
        <v>20</v>
      </c>
      <c r="P11265">
        <v>0</v>
      </c>
      <c r="Q11265" t="s">
        <v>24</v>
      </c>
      <c r="R11265" t="s">
        <v>184</v>
      </c>
      <c r="S11265" t="s">
        <v>184</v>
      </c>
      <c r="T11265" t="s">
        <v>25</v>
      </c>
      <c r="U11265" t="s">
        <v>27</v>
      </c>
      <c r="V11265" t="s">
        <v>2650</v>
      </c>
      <c r="W11265" t="s">
        <v>99</v>
      </c>
      <c r="X11265" t="s">
        <v>1156</v>
      </c>
      <c r="Y11265" t="s">
        <v>185</v>
      </c>
      <c r="Z11265">
        <v>205717</v>
      </c>
    </row>
    <row r="11266" spans="1:26" x14ac:dyDescent="0.25">
      <c r="A11266" t="s">
        <v>765</v>
      </c>
      <c r="B11266" t="s">
        <v>54</v>
      </c>
      <c r="C11266" t="s">
        <v>21</v>
      </c>
      <c r="D11266">
        <v>2</v>
      </c>
      <c r="E11266">
        <v>1</v>
      </c>
      <c r="F11266" s="7">
        <v>37776</v>
      </c>
      <c r="G11266" s="5">
        <v>0.4916666666666667</v>
      </c>
      <c r="H11266" t="str">
        <f t="shared" si="175"/>
        <v>Day</v>
      </c>
      <c r="I11266" t="s">
        <v>56</v>
      </c>
      <c r="J11266" t="s">
        <v>125</v>
      </c>
      <c r="K11266" t="s">
        <v>143</v>
      </c>
      <c r="L11266">
        <v>0</v>
      </c>
      <c r="M11266">
        <v>0</v>
      </c>
      <c r="N11266">
        <v>0</v>
      </c>
      <c r="O11266">
        <v>100</v>
      </c>
      <c r="P11266">
        <v>0</v>
      </c>
      <c r="Q11266" t="s">
        <v>24</v>
      </c>
      <c r="R11266" t="s">
        <v>197</v>
      </c>
      <c r="S11266" t="s">
        <v>406</v>
      </c>
      <c r="T11266" t="s">
        <v>25</v>
      </c>
      <c r="U11266" t="s">
        <v>27</v>
      </c>
      <c r="V11266" t="s">
        <v>2650</v>
      </c>
      <c r="W11266" t="s">
        <v>99</v>
      </c>
      <c r="X11266" t="s">
        <v>1156</v>
      </c>
      <c r="Y11266" t="s">
        <v>407</v>
      </c>
      <c r="Z11266">
        <v>227284</v>
      </c>
    </row>
    <row r="11267" spans="1:26" x14ac:dyDescent="0.25">
      <c r="A11267" t="s">
        <v>765</v>
      </c>
      <c r="B11267" t="s">
        <v>54</v>
      </c>
      <c r="C11267" t="s">
        <v>21</v>
      </c>
      <c r="D11267">
        <v>2</v>
      </c>
      <c r="E11267">
        <v>1</v>
      </c>
      <c r="F11267" s="7">
        <v>36736</v>
      </c>
      <c r="G11267" s="5">
        <v>0.27847222222222223</v>
      </c>
      <c r="H11267" t="str">
        <f t="shared" ref="H11267:H11330" si="176">IF(AND(G11267&gt;=TIME(6,0,0),G11267&lt;TIME(18,0,0)),"Day","Night")</f>
        <v>Day</v>
      </c>
      <c r="I11267" t="s">
        <v>56</v>
      </c>
      <c r="J11267" t="s">
        <v>26</v>
      </c>
      <c r="K11267" t="s">
        <v>26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 t="s">
        <v>24</v>
      </c>
      <c r="R11267" t="s">
        <v>221</v>
      </c>
      <c r="S11267" t="s">
        <v>219</v>
      </c>
      <c r="T11267" t="s">
        <v>25</v>
      </c>
      <c r="U11267" t="s">
        <v>27</v>
      </c>
      <c r="V11267" t="s">
        <v>2652</v>
      </c>
      <c r="W11267" t="s">
        <v>99</v>
      </c>
      <c r="X11267" t="s">
        <v>1156</v>
      </c>
      <c r="Y11267" t="s">
        <v>220</v>
      </c>
      <c r="Z11267">
        <v>348457</v>
      </c>
    </row>
    <row r="11268" spans="1:26" x14ac:dyDescent="0.25">
      <c r="A11268" t="s">
        <v>765</v>
      </c>
      <c r="B11268" t="s">
        <v>54</v>
      </c>
      <c r="C11268" t="s">
        <v>21</v>
      </c>
      <c r="D11268">
        <v>2</v>
      </c>
      <c r="E11268">
        <v>1</v>
      </c>
      <c r="F11268" s="7">
        <v>38737</v>
      </c>
      <c r="G11268" s="5">
        <v>0.31527777777777777</v>
      </c>
      <c r="H11268" t="str">
        <f t="shared" si="176"/>
        <v>Day</v>
      </c>
      <c r="I11268" t="s">
        <v>47</v>
      </c>
      <c r="J11268" t="s">
        <v>26</v>
      </c>
      <c r="K11268" t="s">
        <v>26</v>
      </c>
      <c r="L11268">
        <v>0</v>
      </c>
      <c r="M11268">
        <v>0</v>
      </c>
      <c r="N11268">
        <v>0</v>
      </c>
      <c r="O11268">
        <v>150</v>
      </c>
      <c r="P11268">
        <v>0</v>
      </c>
      <c r="Q11268" t="s">
        <v>24</v>
      </c>
      <c r="R11268" t="s">
        <v>128</v>
      </c>
      <c r="S11268" t="s">
        <v>126</v>
      </c>
      <c r="T11268" t="s">
        <v>25</v>
      </c>
      <c r="U11268" t="s">
        <v>64</v>
      </c>
      <c r="V11268" t="s">
        <v>2657</v>
      </c>
      <c r="W11268" t="s">
        <v>99</v>
      </c>
      <c r="X11268" t="s">
        <v>1156</v>
      </c>
      <c r="Y11268" t="s">
        <v>127</v>
      </c>
      <c r="Z11268">
        <v>345612</v>
      </c>
    </row>
    <row r="11269" spans="1:26" x14ac:dyDescent="0.25">
      <c r="A11269" t="s">
        <v>765</v>
      </c>
      <c r="B11269" t="s">
        <v>54</v>
      </c>
      <c r="C11269" t="s">
        <v>21</v>
      </c>
      <c r="D11269">
        <v>2</v>
      </c>
      <c r="E11269">
        <v>1</v>
      </c>
      <c r="F11269" s="7">
        <v>40079</v>
      </c>
      <c r="G11269" s="5">
        <v>4.8611111111111112E-3</v>
      </c>
      <c r="H11269" t="str">
        <f t="shared" si="176"/>
        <v>Night</v>
      </c>
      <c r="I11269" t="s">
        <v>47</v>
      </c>
      <c r="J11269" t="s">
        <v>26</v>
      </c>
      <c r="K11269" t="s">
        <v>26</v>
      </c>
      <c r="L11269">
        <v>0</v>
      </c>
      <c r="M11269">
        <v>0</v>
      </c>
      <c r="N11269">
        <v>0</v>
      </c>
      <c r="O11269">
        <v>25</v>
      </c>
      <c r="P11269">
        <v>0</v>
      </c>
      <c r="Q11269" t="s">
        <v>24</v>
      </c>
      <c r="R11269" t="s">
        <v>221</v>
      </c>
      <c r="S11269" t="s">
        <v>221</v>
      </c>
      <c r="T11269" t="s">
        <v>25</v>
      </c>
      <c r="U11269" t="s">
        <v>64</v>
      </c>
      <c r="V11269" t="s">
        <v>2652</v>
      </c>
      <c r="W11269" t="s">
        <v>99</v>
      </c>
      <c r="X11269" t="s">
        <v>1156</v>
      </c>
      <c r="Y11269" t="s">
        <v>339</v>
      </c>
      <c r="Z11269">
        <v>226748</v>
      </c>
    </row>
    <row r="11270" spans="1:26" x14ac:dyDescent="0.25">
      <c r="A11270" t="s">
        <v>765</v>
      </c>
      <c r="B11270" t="s">
        <v>54</v>
      </c>
      <c r="C11270" t="s">
        <v>21</v>
      </c>
      <c r="D11270">
        <v>2</v>
      </c>
      <c r="E11270">
        <v>1</v>
      </c>
      <c r="F11270" s="7">
        <v>38538</v>
      </c>
      <c r="G11270" s="5">
        <v>0.37847222222222227</v>
      </c>
      <c r="H11270" t="str">
        <f t="shared" si="176"/>
        <v>Day</v>
      </c>
      <c r="I11270" t="s">
        <v>56</v>
      </c>
      <c r="J11270" t="s">
        <v>26</v>
      </c>
      <c r="K11270" t="s">
        <v>26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 t="s">
        <v>24</v>
      </c>
      <c r="R11270" t="s">
        <v>184</v>
      </c>
      <c r="S11270" t="s">
        <v>2118</v>
      </c>
      <c r="T11270" t="s">
        <v>25</v>
      </c>
      <c r="U11270" t="s">
        <v>27</v>
      </c>
      <c r="V11270" t="s">
        <v>2650</v>
      </c>
      <c r="W11270" t="s">
        <v>99</v>
      </c>
      <c r="X11270" t="s">
        <v>1156</v>
      </c>
      <c r="Y11270" t="s">
        <v>2119</v>
      </c>
      <c r="Z11270">
        <v>305890</v>
      </c>
    </row>
    <row r="11271" spans="1:26" x14ac:dyDescent="0.25">
      <c r="A11271" t="s">
        <v>765</v>
      </c>
      <c r="B11271" t="s">
        <v>54</v>
      </c>
      <c r="C11271" t="s">
        <v>21</v>
      </c>
      <c r="D11271">
        <v>2</v>
      </c>
      <c r="E11271">
        <v>1</v>
      </c>
      <c r="F11271" s="7">
        <v>40865</v>
      </c>
      <c r="G11271" s="5">
        <v>0.6972222222222223</v>
      </c>
      <c r="H11271" t="str">
        <f t="shared" si="176"/>
        <v>Day</v>
      </c>
      <c r="I11271" t="s">
        <v>47</v>
      </c>
      <c r="J11271" t="s">
        <v>26</v>
      </c>
      <c r="K11271" t="s">
        <v>26</v>
      </c>
      <c r="L11271">
        <v>0</v>
      </c>
      <c r="M11271">
        <v>0</v>
      </c>
      <c r="N11271">
        <v>0</v>
      </c>
      <c r="O11271">
        <v>5</v>
      </c>
      <c r="P11271">
        <v>0</v>
      </c>
      <c r="Q11271" t="s">
        <v>24</v>
      </c>
      <c r="R11271" t="s">
        <v>2666</v>
      </c>
      <c r="S11271" t="s">
        <v>1428</v>
      </c>
      <c r="T11271" t="s">
        <v>25</v>
      </c>
      <c r="U11271" t="s">
        <v>27</v>
      </c>
      <c r="V11271" t="s">
        <v>2665</v>
      </c>
      <c r="W11271" t="s">
        <v>251</v>
      </c>
      <c r="X11271" t="s">
        <v>1142</v>
      </c>
      <c r="Y11271" t="s">
        <v>1429</v>
      </c>
      <c r="Z11271">
        <v>304332</v>
      </c>
    </row>
    <row r="11272" spans="1:26" x14ac:dyDescent="0.25">
      <c r="A11272" t="s">
        <v>765</v>
      </c>
      <c r="B11272" t="s">
        <v>54</v>
      </c>
      <c r="C11272" t="s">
        <v>21</v>
      </c>
      <c r="D11272">
        <v>2</v>
      </c>
      <c r="E11272">
        <v>1</v>
      </c>
      <c r="F11272" s="7">
        <v>41982</v>
      </c>
      <c r="G11272" s="5">
        <v>0.38055555555555554</v>
      </c>
      <c r="H11272" t="str">
        <f t="shared" si="176"/>
        <v>Day</v>
      </c>
      <c r="I11272" t="s">
        <v>30</v>
      </c>
      <c r="J11272" t="s">
        <v>26</v>
      </c>
      <c r="K11272" t="s">
        <v>26</v>
      </c>
      <c r="L11272">
        <v>0</v>
      </c>
      <c r="M11272">
        <v>0</v>
      </c>
      <c r="N11272">
        <v>0</v>
      </c>
      <c r="O11272" s="2">
        <v>1000</v>
      </c>
      <c r="P11272">
        <v>0</v>
      </c>
      <c r="Q11272" t="s">
        <v>24</v>
      </c>
      <c r="R11272" t="s">
        <v>2666</v>
      </c>
      <c r="S11272" t="s">
        <v>286</v>
      </c>
      <c r="T11272" t="s">
        <v>25</v>
      </c>
      <c r="U11272" t="s">
        <v>64</v>
      </c>
      <c r="V11272" t="s">
        <v>2665</v>
      </c>
      <c r="W11272" t="s">
        <v>251</v>
      </c>
      <c r="X11272" t="s">
        <v>1142</v>
      </c>
      <c r="Y11272" t="s">
        <v>287</v>
      </c>
      <c r="Z11272">
        <v>211492</v>
      </c>
    </row>
    <row r="11273" spans="1:26" x14ac:dyDescent="0.25">
      <c r="A11273" t="s">
        <v>765</v>
      </c>
      <c r="B11273" t="s">
        <v>54</v>
      </c>
      <c r="C11273" t="s">
        <v>21</v>
      </c>
      <c r="D11273">
        <v>1</v>
      </c>
      <c r="E11273">
        <v>1</v>
      </c>
      <c r="F11273" s="7">
        <v>39284</v>
      </c>
      <c r="G11273" s="5">
        <v>0.37916666666666665</v>
      </c>
      <c r="H11273" t="str">
        <f t="shared" si="176"/>
        <v>Day</v>
      </c>
      <c r="I11273" t="s">
        <v>30</v>
      </c>
      <c r="J11273" t="s">
        <v>125</v>
      </c>
      <c r="K11273" t="s">
        <v>26</v>
      </c>
      <c r="L11273">
        <v>0</v>
      </c>
      <c r="M11273">
        <v>0</v>
      </c>
      <c r="N11273">
        <v>0</v>
      </c>
      <c r="O11273">
        <v>10</v>
      </c>
      <c r="P11273">
        <v>0</v>
      </c>
      <c r="Q11273" t="s">
        <v>24</v>
      </c>
      <c r="R11273" t="s">
        <v>221</v>
      </c>
      <c r="S11273" t="s">
        <v>221</v>
      </c>
      <c r="T11273" t="s">
        <v>25</v>
      </c>
      <c r="U11273" t="s">
        <v>27</v>
      </c>
      <c r="V11273" t="s">
        <v>2652</v>
      </c>
      <c r="W11273" t="s">
        <v>251</v>
      </c>
      <c r="X11273" t="s">
        <v>1142</v>
      </c>
      <c r="Y11273" t="s">
        <v>339</v>
      </c>
      <c r="Z11273">
        <v>217134</v>
      </c>
    </row>
    <row r="11274" spans="1:26" x14ac:dyDescent="0.25">
      <c r="A11274" t="s">
        <v>765</v>
      </c>
      <c r="B11274" t="s">
        <v>54</v>
      </c>
      <c r="C11274" t="s">
        <v>21</v>
      </c>
      <c r="D11274">
        <v>2</v>
      </c>
      <c r="E11274">
        <v>1</v>
      </c>
      <c r="F11274" s="7">
        <v>38608</v>
      </c>
      <c r="G11274" s="5">
        <v>0.3756944444444445</v>
      </c>
      <c r="H11274" t="str">
        <f t="shared" si="176"/>
        <v>Day</v>
      </c>
      <c r="I11274" t="s">
        <v>30</v>
      </c>
      <c r="J11274" t="s">
        <v>26</v>
      </c>
      <c r="K11274" t="s">
        <v>26</v>
      </c>
      <c r="L11274">
        <v>0</v>
      </c>
      <c r="M11274">
        <v>0</v>
      </c>
      <c r="N11274">
        <v>0</v>
      </c>
      <c r="O11274">
        <v>35</v>
      </c>
      <c r="P11274">
        <v>0</v>
      </c>
      <c r="Q11274" t="s">
        <v>24</v>
      </c>
      <c r="R11274" t="s">
        <v>2666</v>
      </c>
      <c r="S11274" t="s">
        <v>481</v>
      </c>
      <c r="T11274" t="s">
        <v>25</v>
      </c>
      <c r="U11274" t="s">
        <v>64</v>
      </c>
      <c r="V11274" t="s">
        <v>2665</v>
      </c>
      <c r="W11274" t="s">
        <v>51</v>
      </c>
      <c r="X11274" t="s">
        <v>1231</v>
      </c>
      <c r="Y11274" t="s">
        <v>482</v>
      </c>
      <c r="Z11274">
        <v>253800</v>
      </c>
    </row>
    <row r="11275" spans="1:26" x14ac:dyDescent="0.25">
      <c r="A11275" t="s">
        <v>765</v>
      </c>
      <c r="B11275" t="s">
        <v>54</v>
      </c>
      <c r="C11275" t="s">
        <v>21</v>
      </c>
      <c r="D11275">
        <v>2</v>
      </c>
      <c r="E11275">
        <v>1</v>
      </c>
      <c r="F11275" s="7">
        <v>38279</v>
      </c>
      <c r="G11275" s="5">
        <v>0.47500000000000003</v>
      </c>
      <c r="H11275" t="str">
        <f t="shared" si="176"/>
        <v>Day</v>
      </c>
      <c r="I11275" t="s">
        <v>30</v>
      </c>
      <c r="J11275" t="s">
        <v>26</v>
      </c>
      <c r="K11275" t="s">
        <v>26</v>
      </c>
      <c r="L11275">
        <v>0</v>
      </c>
      <c r="M11275">
        <v>0</v>
      </c>
      <c r="N11275">
        <v>0</v>
      </c>
      <c r="O11275">
        <v>50</v>
      </c>
      <c r="P11275">
        <v>0</v>
      </c>
      <c r="Q11275" t="s">
        <v>24</v>
      </c>
      <c r="R11275" t="s">
        <v>2666</v>
      </c>
      <c r="S11275" t="s">
        <v>481</v>
      </c>
      <c r="T11275" t="s">
        <v>25</v>
      </c>
      <c r="U11275" t="s">
        <v>27</v>
      </c>
      <c r="V11275" t="s">
        <v>2665</v>
      </c>
      <c r="W11275" t="s">
        <v>51</v>
      </c>
      <c r="X11275" t="s">
        <v>1231</v>
      </c>
      <c r="Y11275" t="s">
        <v>482</v>
      </c>
      <c r="Z11275">
        <v>336113</v>
      </c>
    </row>
    <row r="11276" spans="1:26" x14ac:dyDescent="0.25">
      <c r="A11276" t="s">
        <v>765</v>
      </c>
      <c r="B11276" t="s">
        <v>54</v>
      </c>
      <c r="C11276" t="s">
        <v>21</v>
      </c>
      <c r="D11276">
        <v>1</v>
      </c>
      <c r="E11276">
        <v>1</v>
      </c>
      <c r="F11276" s="7">
        <v>40313</v>
      </c>
      <c r="G11276" s="5">
        <v>0.81458333333333333</v>
      </c>
      <c r="H11276" t="str">
        <f t="shared" si="176"/>
        <v>Night</v>
      </c>
      <c r="I11276" t="s">
        <v>47</v>
      </c>
      <c r="J11276" t="s">
        <v>26</v>
      </c>
      <c r="K11276" t="s">
        <v>26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 t="s">
        <v>24</v>
      </c>
      <c r="R11276" t="s">
        <v>166</v>
      </c>
      <c r="S11276" t="s">
        <v>166</v>
      </c>
      <c r="T11276" t="s">
        <v>25</v>
      </c>
      <c r="U11276" t="s">
        <v>64</v>
      </c>
      <c r="V11276" t="s">
        <v>2653</v>
      </c>
      <c r="W11276" t="s">
        <v>164</v>
      </c>
      <c r="X11276" t="s">
        <v>610</v>
      </c>
      <c r="Y11276" t="s">
        <v>167</v>
      </c>
      <c r="Z11276">
        <v>242185</v>
      </c>
    </row>
    <row r="11277" spans="1:26" x14ac:dyDescent="0.25">
      <c r="A11277" t="s">
        <v>765</v>
      </c>
      <c r="B11277" t="s">
        <v>54</v>
      </c>
      <c r="C11277" t="s">
        <v>21</v>
      </c>
      <c r="D11277">
        <v>1</v>
      </c>
      <c r="E11277">
        <v>1</v>
      </c>
      <c r="F11277" s="7">
        <v>40161</v>
      </c>
      <c r="G11277" s="5">
        <v>0.70833333333333337</v>
      </c>
      <c r="H11277" t="str">
        <f t="shared" si="176"/>
        <v>Day</v>
      </c>
      <c r="I11277" t="s">
        <v>30</v>
      </c>
      <c r="J11277" t="s">
        <v>26</v>
      </c>
      <c r="K11277" t="s">
        <v>212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 t="s">
        <v>24</v>
      </c>
      <c r="R11277" t="s">
        <v>228</v>
      </c>
      <c r="S11277" t="s">
        <v>274</v>
      </c>
      <c r="T11277" t="s">
        <v>25</v>
      </c>
      <c r="U11277" t="s">
        <v>27</v>
      </c>
      <c r="V11277" t="s">
        <v>2650</v>
      </c>
      <c r="W11277" t="s">
        <v>164</v>
      </c>
      <c r="X11277" t="s">
        <v>610</v>
      </c>
      <c r="Y11277" t="s">
        <v>275</v>
      </c>
      <c r="Z11277">
        <v>347508</v>
      </c>
    </row>
    <row r="11278" spans="1:26" x14ac:dyDescent="0.25">
      <c r="A11278" t="s">
        <v>765</v>
      </c>
      <c r="B11278" t="s">
        <v>54</v>
      </c>
      <c r="C11278" t="s">
        <v>21</v>
      </c>
      <c r="D11278">
        <v>2</v>
      </c>
      <c r="E11278">
        <v>1</v>
      </c>
      <c r="F11278" s="7">
        <v>36957</v>
      </c>
      <c r="G11278" s="5">
        <v>0.95347222222222217</v>
      </c>
      <c r="H11278" t="str">
        <f t="shared" si="176"/>
        <v>Night</v>
      </c>
      <c r="I11278" t="s">
        <v>47</v>
      </c>
      <c r="J11278" t="s">
        <v>26</v>
      </c>
      <c r="K11278" t="s">
        <v>26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 t="s">
        <v>24</v>
      </c>
      <c r="R11278" t="s">
        <v>228</v>
      </c>
      <c r="S11278" t="s">
        <v>274</v>
      </c>
      <c r="T11278" t="s">
        <v>25</v>
      </c>
      <c r="U11278" t="s">
        <v>27</v>
      </c>
      <c r="V11278" t="s">
        <v>2650</v>
      </c>
      <c r="W11278" t="s">
        <v>164</v>
      </c>
      <c r="X11278" t="s">
        <v>610</v>
      </c>
      <c r="Y11278" t="s">
        <v>275</v>
      </c>
      <c r="Z11278">
        <v>328248</v>
      </c>
    </row>
    <row r="11279" spans="1:26" x14ac:dyDescent="0.25">
      <c r="A11279" t="s">
        <v>1876</v>
      </c>
      <c r="B11279" t="s">
        <v>163</v>
      </c>
      <c r="C11279" t="s">
        <v>21</v>
      </c>
      <c r="D11279">
        <v>2</v>
      </c>
      <c r="E11279">
        <v>1</v>
      </c>
      <c r="F11279" s="7">
        <v>40178</v>
      </c>
      <c r="G11279" s="5">
        <v>0.75</v>
      </c>
      <c r="H11279" t="str">
        <f t="shared" si="176"/>
        <v>Night</v>
      </c>
      <c r="I11279" t="s">
        <v>47</v>
      </c>
      <c r="J11279" t="s">
        <v>114</v>
      </c>
      <c r="K11279" t="s">
        <v>113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 t="s">
        <v>24</v>
      </c>
      <c r="R11279" t="s">
        <v>245</v>
      </c>
      <c r="S11279" t="s">
        <v>243</v>
      </c>
      <c r="T11279" t="s">
        <v>25</v>
      </c>
      <c r="U11279" t="s">
        <v>27</v>
      </c>
      <c r="V11279" t="s">
        <v>2654</v>
      </c>
      <c r="W11279" t="s">
        <v>164</v>
      </c>
      <c r="X11279" t="s">
        <v>610</v>
      </c>
      <c r="Y11279" t="s">
        <v>244</v>
      </c>
      <c r="Z11279">
        <v>247828</v>
      </c>
    </row>
    <row r="11280" spans="1:26" x14ac:dyDescent="0.25">
      <c r="A11280" t="s">
        <v>1876</v>
      </c>
      <c r="B11280" t="s">
        <v>163</v>
      </c>
      <c r="C11280" t="s">
        <v>21</v>
      </c>
      <c r="D11280">
        <v>2</v>
      </c>
      <c r="E11280">
        <v>1</v>
      </c>
      <c r="F11280" s="7">
        <v>38250</v>
      </c>
      <c r="G11280" s="5">
        <v>0.34791666666666665</v>
      </c>
      <c r="H11280" t="str">
        <f t="shared" si="176"/>
        <v>Day</v>
      </c>
      <c r="I11280" t="s">
        <v>30</v>
      </c>
      <c r="J11280" t="s">
        <v>26</v>
      </c>
      <c r="K11280" t="s">
        <v>26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 t="s">
        <v>24</v>
      </c>
      <c r="R11280" t="s">
        <v>245</v>
      </c>
      <c r="S11280" t="s">
        <v>243</v>
      </c>
      <c r="T11280" t="s">
        <v>25</v>
      </c>
      <c r="U11280" t="s">
        <v>27</v>
      </c>
      <c r="V11280" t="s">
        <v>2654</v>
      </c>
      <c r="W11280" t="s">
        <v>164</v>
      </c>
      <c r="X11280" t="s">
        <v>610</v>
      </c>
      <c r="Y11280" t="s">
        <v>244</v>
      </c>
      <c r="Z11280">
        <v>312357</v>
      </c>
    </row>
    <row r="11281" spans="1:26" x14ac:dyDescent="0.25">
      <c r="A11281" t="s">
        <v>2594</v>
      </c>
      <c r="B11281" t="s">
        <v>315</v>
      </c>
      <c r="C11281" t="s">
        <v>21</v>
      </c>
      <c r="D11281">
        <v>1</v>
      </c>
      <c r="E11281">
        <v>1</v>
      </c>
      <c r="F11281" s="7">
        <v>41827</v>
      </c>
      <c r="G11281" s="5">
        <v>0.25</v>
      </c>
      <c r="H11281" t="str">
        <f t="shared" si="176"/>
        <v>Day</v>
      </c>
      <c r="I11281" t="s">
        <v>36</v>
      </c>
      <c r="J11281" t="s">
        <v>26</v>
      </c>
      <c r="K11281" t="s">
        <v>26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 t="s">
        <v>24</v>
      </c>
      <c r="R11281" t="s">
        <v>245</v>
      </c>
      <c r="S11281" t="s">
        <v>243</v>
      </c>
      <c r="T11281" t="s">
        <v>25</v>
      </c>
      <c r="U11281" t="s">
        <v>27</v>
      </c>
      <c r="V11281" t="s">
        <v>2654</v>
      </c>
      <c r="W11281" t="s">
        <v>164</v>
      </c>
      <c r="X11281" t="s">
        <v>610</v>
      </c>
      <c r="Y11281" t="s">
        <v>244</v>
      </c>
      <c r="Z11281">
        <v>267571</v>
      </c>
    </row>
    <row r="11282" spans="1:26" x14ac:dyDescent="0.25">
      <c r="A11282" t="s">
        <v>652</v>
      </c>
      <c r="B11282" t="s">
        <v>653</v>
      </c>
      <c r="C11282" t="s">
        <v>21</v>
      </c>
      <c r="D11282">
        <v>0</v>
      </c>
      <c r="E11282">
        <v>1</v>
      </c>
      <c r="F11282" s="7">
        <v>39882</v>
      </c>
      <c r="G11282" s="5">
        <v>0.80208333333333337</v>
      </c>
      <c r="H11282" t="str">
        <f t="shared" si="176"/>
        <v>Night</v>
      </c>
      <c r="I11282" t="s">
        <v>36</v>
      </c>
      <c r="J11282" t="s">
        <v>125</v>
      </c>
      <c r="K11282" t="s">
        <v>143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 t="s">
        <v>24</v>
      </c>
      <c r="R11282" t="s">
        <v>2664</v>
      </c>
      <c r="S11282" t="s">
        <v>568</v>
      </c>
      <c r="T11282" t="s">
        <v>25</v>
      </c>
      <c r="U11282" t="s">
        <v>27</v>
      </c>
      <c r="V11282" t="s">
        <v>2664</v>
      </c>
      <c r="W11282" t="s">
        <v>164</v>
      </c>
      <c r="X11282" t="s">
        <v>610</v>
      </c>
      <c r="Y11282" t="s">
        <v>569</v>
      </c>
      <c r="Z11282">
        <v>323795</v>
      </c>
    </row>
    <row r="11283" spans="1:26" x14ac:dyDescent="0.25">
      <c r="A11283" t="s">
        <v>652</v>
      </c>
      <c r="B11283" t="s">
        <v>653</v>
      </c>
      <c r="C11283" t="s">
        <v>21</v>
      </c>
      <c r="D11283">
        <v>2</v>
      </c>
      <c r="E11283">
        <v>1</v>
      </c>
      <c r="F11283" s="7">
        <v>39023</v>
      </c>
      <c r="G11283" s="5">
        <v>0.84583333333333333</v>
      </c>
      <c r="H11283" t="str">
        <f t="shared" si="176"/>
        <v>Night</v>
      </c>
      <c r="I11283" t="s">
        <v>165</v>
      </c>
      <c r="J11283" t="s">
        <v>26</v>
      </c>
      <c r="K11283" t="s">
        <v>143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 t="s">
        <v>24</v>
      </c>
      <c r="R11283" t="s">
        <v>2664</v>
      </c>
      <c r="S11283" t="s">
        <v>568</v>
      </c>
      <c r="T11283" t="s">
        <v>25</v>
      </c>
      <c r="U11283" t="s">
        <v>27</v>
      </c>
      <c r="V11283" t="s">
        <v>2664</v>
      </c>
      <c r="W11283" t="s">
        <v>164</v>
      </c>
      <c r="X11283" t="s">
        <v>610</v>
      </c>
      <c r="Y11283" t="s">
        <v>569</v>
      </c>
      <c r="Z11283">
        <v>335094</v>
      </c>
    </row>
    <row r="11284" spans="1:26" x14ac:dyDescent="0.25">
      <c r="A11284" t="s">
        <v>652</v>
      </c>
      <c r="B11284" t="s">
        <v>653</v>
      </c>
      <c r="C11284" t="s">
        <v>21</v>
      </c>
      <c r="D11284">
        <v>2</v>
      </c>
      <c r="E11284">
        <v>1</v>
      </c>
      <c r="F11284" s="7">
        <v>40618</v>
      </c>
      <c r="G11284" s="5">
        <v>0.33333333333333331</v>
      </c>
      <c r="H11284" t="str">
        <f t="shared" si="176"/>
        <v>Day</v>
      </c>
      <c r="I11284" t="s">
        <v>36</v>
      </c>
      <c r="J11284" t="s">
        <v>125</v>
      </c>
      <c r="K11284" t="s">
        <v>113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 t="s">
        <v>24</v>
      </c>
      <c r="R11284" t="s">
        <v>2666</v>
      </c>
      <c r="S11284" t="s">
        <v>481</v>
      </c>
      <c r="T11284" t="s">
        <v>25</v>
      </c>
      <c r="U11284" t="s">
        <v>27</v>
      </c>
      <c r="V11284" t="s">
        <v>2665</v>
      </c>
      <c r="W11284" t="s">
        <v>164</v>
      </c>
      <c r="X11284" t="s">
        <v>610</v>
      </c>
      <c r="Y11284" t="s">
        <v>482</v>
      </c>
      <c r="Z11284">
        <v>324136</v>
      </c>
    </row>
    <row r="11285" spans="1:26" x14ac:dyDescent="0.25">
      <c r="A11285" t="s">
        <v>652</v>
      </c>
      <c r="B11285" t="s">
        <v>653</v>
      </c>
      <c r="C11285" t="s">
        <v>21</v>
      </c>
      <c r="D11285">
        <v>2</v>
      </c>
      <c r="E11285">
        <v>1</v>
      </c>
      <c r="F11285" s="7">
        <v>39024</v>
      </c>
      <c r="G11285" s="5">
        <v>0.70833333333333337</v>
      </c>
      <c r="H11285" t="str">
        <f t="shared" si="176"/>
        <v>Day</v>
      </c>
      <c r="I11285" t="s">
        <v>36</v>
      </c>
      <c r="J11285" t="s">
        <v>125</v>
      </c>
      <c r="K11285" t="s">
        <v>113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 t="s">
        <v>24</v>
      </c>
      <c r="R11285" t="s">
        <v>184</v>
      </c>
      <c r="S11285" t="s">
        <v>184</v>
      </c>
      <c r="T11285" t="s">
        <v>25</v>
      </c>
      <c r="U11285" t="s">
        <v>27</v>
      </c>
      <c r="V11285" t="s">
        <v>2650</v>
      </c>
      <c r="W11285" t="s">
        <v>164</v>
      </c>
      <c r="X11285" t="s">
        <v>610</v>
      </c>
      <c r="Y11285" t="s">
        <v>185</v>
      </c>
      <c r="Z11285">
        <v>264915</v>
      </c>
    </row>
    <row r="11286" spans="1:26" x14ac:dyDescent="0.25">
      <c r="A11286" t="s">
        <v>652</v>
      </c>
      <c r="B11286" t="s">
        <v>653</v>
      </c>
      <c r="C11286" t="s">
        <v>21</v>
      </c>
      <c r="D11286">
        <v>0</v>
      </c>
      <c r="E11286">
        <v>1</v>
      </c>
      <c r="F11286" s="7">
        <v>37831</v>
      </c>
      <c r="G11286" s="5">
        <v>0.49027777777777781</v>
      </c>
      <c r="H11286" t="str">
        <f t="shared" si="176"/>
        <v>Day</v>
      </c>
      <c r="I11286" t="s">
        <v>30</v>
      </c>
      <c r="J11286" t="s">
        <v>26</v>
      </c>
      <c r="K11286" t="s">
        <v>26</v>
      </c>
      <c r="L11286">
        <v>0</v>
      </c>
      <c r="M11286">
        <v>0</v>
      </c>
      <c r="N11286">
        <v>484</v>
      </c>
      <c r="O11286">
        <v>0</v>
      </c>
      <c r="P11286">
        <v>0</v>
      </c>
      <c r="Q11286" t="s">
        <v>24</v>
      </c>
      <c r="R11286" t="s">
        <v>184</v>
      </c>
      <c r="S11286" t="s">
        <v>184</v>
      </c>
      <c r="T11286" t="s">
        <v>25</v>
      </c>
      <c r="U11286" t="s">
        <v>27</v>
      </c>
      <c r="V11286" t="s">
        <v>2650</v>
      </c>
      <c r="W11286" t="s">
        <v>164</v>
      </c>
      <c r="X11286" t="s">
        <v>610</v>
      </c>
      <c r="Y11286" t="s">
        <v>185</v>
      </c>
      <c r="Z11286">
        <v>322026</v>
      </c>
    </row>
    <row r="11287" spans="1:26" x14ac:dyDescent="0.25">
      <c r="A11287" t="s">
        <v>652</v>
      </c>
      <c r="B11287" t="s">
        <v>653</v>
      </c>
      <c r="C11287" t="s">
        <v>21</v>
      </c>
      <c r="D11287">
        <v>0</v>
      </c>
      <c r="E11287">
        <v>1</v>
      </c>
      <c r="F11287" s="7">
        <v>37827</v>
      </c>
      <c r="G11287" s="5">
        <v>0.4861111111111111</v>
      </c>
      <c r="H11287" t="str">
        <f t="shared" si="176"/>
        <v>Day</v>
      </c>
      <c r="I11287" t="s">
        <v>30</v>
      </c>
      <c r="J11287" t="s">
        <v>26</v>
      </c>
      <c r="K11287" t="s">
        <v>26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 t="s">
        <v>24</v>
      </c>
      <c r="R11287" t="s">
        <v>197</v>
      </c>
      <c r="S11287" t="s">
        <v>406</v>
      </c>
      <c r="T11287" t="s">
        <v>25</v>
      </c>
      <c r="U11287" t="s">
        <v>27</v>
      </c>
      <c r="V11287" t="s">
        <v>2650</v>
      </c>
      <c r="W11287" t="s">
        <v>164</v>
      </c>
      <c r="X11287" t="s">
        <v>610</v>
      </c>
      <c r="Y11287" t="s">
        <v>407</v>
      </c>
      <c r="Z11287">
        <v>237231</v>
      </c>
    </row>
    <row r="11288" spans="1:26" x14ac:dyDescent="0.25">
      <c r="A11288" t="s">
        <v>652</v>
      </c>
      <c r="B11288" t="s">
        <v>653</v>
      </c>
      <c r="C11288" t="s">
        <v>21</v>
      </c>
      <c r="D11288">
        <v>2</v>
      </c>
      <c r="E11288">
        <v>1</v>
      </c>
      <c r="F11288" s="7">
        <v>38671</v>
      </c>
      <c r="G11288" s="5">
        <v>0.85416666666666663</v>
      </c>
      <c r="H11288" t="str">
        <f t="shared" si="176"/>
        <v>Night</v>
      </c>
      <c r="I11288" t="s">
        <v>30</v>
      </c>
      <c r="J11288" t="s">
        <v>125</v>
      </c>
      <c r="K11288" t="s">
        <v>143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 t="s">
        <v>24</v>
      </c>
      <c r="R11288" t="s">
        <v>197</v>
      </c>
      <c r="S11288" t="s">
        <v>406</v>
      </c>
      <c r="T11288" t="s">
        <v>25</v>
      </c>
      <c r="U11288" t="s">
        <v>27</v>
      </c>
      <c r="V11288" t="s">
        <v>2650</v>
      </c>
      <c r="W11288" t="s">
        <v>164</v>
      </c>
      <c r="X11288" t="s">
        <v>610</v>
      </c>
      <c r="Y11288" t="s">
        <v>407</v>
      </c>
      <c r="Z11288">
        <v>341525</v>
      </c>
    </row>
    <row r="11289" spans="1:26" x14ac:dyDescent="0.25">
      <c r="A11289" t="s">
        <v>652</v>
      </c>
      <c r="B11289" t="s">
        <v>653</v>
      </c>
      <c r="C11289" t="s">
        <v>21</v>
      </c>
      <c r="D11289">
        <v>2</v>
      </c>
      <c r="E11289">
        <v>1</v>
      </c>
      <c r="F11289" s="7">
        <v>39456</v>
      </c>
      <c r="G11289" s="5">
        <v>0.42708333333333331</v>
      </c>
      <c r="H11289" t="str">
        <f t="shared" si="176"/>
        <v>Day</v>
      </c>
      <c r="I11289" t="s">
        <v>30</v>
      </c>
      <c r="J11289" t="s">
        <v>26</v>
      </c>
      <c r="K11289" t="s">
        <v>26</v>
      </c>
      <c r="L11289">
        <v>0</v>
      </c>
      <c r="M11289">
        <v>0</v>
      </c>
      <c r="N11289">
        <v>0</v>
      </c>
      <c r="O11289">
        <v>10</v>
      </c>
      <c r="P11289">
        <v>0</v>
      </c>
      <c r="Q11289" t="s">
        <v>24</v>
      </c>
      <c r="R11289" t="s">
        <v>221</v>
      </c>
      <c r="S11289" t="s">
        <v>219</v>
      </c>
      <c r="T11289" t="s">
        <v>25</v>
      </c>
      <c r="U11289" t="s">
        <v>27</v>
      </c>
      <c r="V11289" t="s">
        <v>2652</v>
      </c>
      <c r="W11289" t="s">
        <v>164</v>
      </c>
      <c r="X11289" t="s">
        <v>610</v>
      </c>
      <c r="Y11289" t="s">
        <v>220</v>
      </c>
      <c r="Z11289">
        <v>244724</v>
      </c>
    </row>
    <row r="11290" spans="1:26" x14ac:dyDescent="0.25">
      <c r="A11290" t="s">
        <v>652</v>
      </c>
      <c r="B11290" t="s">
        <v>653</v>
      </c>
      <c r="C11290" t="s">
        <v>21</v>
      </c>
      <c r="D11290">
        <v>2</v>
      </c>
      <c r="E11290">
        <v>1</v>
      </c>
      <c r="F11290" s="7">
        <v>41219</v>
      </c>
      <c r="G11290" s="5">
        <v>0.21527777777777779</v>
      </c>
      <c r="H11290" t="str">
        <f t="shared" si="176"/>
        <v>Night</v>
      </c>
      <c r="I11290" t="s">
        <v>30</v>
      </c>
      <c r="J11290" t="s">
        <v>26</v>
      </c>
      <c r="K11290" t="s">
        <v>212</v>
      </c>
      <c r="L11290">
        <v>0</v>
      </c>
      <c r="M11290">
        <v>0</v>
      </c>
      <c r="N11290">
        <v>0</v>
      </c>
      <c r="O11290">
        <v>10</v>
      </c>
      <c r="P11290">
        <v>0</v>
      </c>
      <c r="Q11290" t="s">
        <v>24</v>
      </c>
      <c r="R11290" t="s">
        <v>2664</v>
      </c>
      <c r="S11290" t="s">
        <v>568</v>
      </c>
      <c r="T11290" t="s">
        <v>25</v>
      </c>
      <c r="U11290" t="s">
        <v>27</v>
      </c>
      <c r="V11290" t="s">
        <v>2664</v>
      </c>
      <c r="W11290" t="s">
        <v>164</v>
      </c>
      <c r="X11290" t="s">
        <v>610</v>
      </c>
      <c r="Y11290" t="s">
        <v>569</v>
      </c>
      <c r="Z11290">
        <v>320678</v>
      </c>
    </row>
    <row r="11291" spans="1:26" x14ac:dyDescent="0.25">
      <c r="A11291" t="s">
        <v>652</v>
      </c>
      <c r="B11291" t="s">
        <v>653</v>
      </c>
      <c r="C11291" t="s">
        <v>21</v>
      </c>
      <c r="D11291">
        <v>2</v>
      </c>
      <c r="E11291">
        <v>1</v>
      </c>
      <c r="F11291" s="7">
        <v>41514</v>
      </c>
      <c r="G11291" s="5">
        <v>0.73611111111111116</v>
      </c>
      <c r="H11291" t="str">
        <f t="shared" si="176"/>
        <v>Day</v>
      </c>
      <c r="I11291" t="s">
        <v>47</v>
      </c>
      <c r="J11291" t="s">
        <v>26</v>
      </c>
      <c r="K11291" t="s">
        <v>26</v>
      </c>
      <c r="L11291">
        <v>0</v>
      </c>
      <c r="M11291">
        <v>0</v>
      </c>
      <c r="N11291">
        <v>0</v>
      </c>
      <c r="O11291">
        <v>15</v>
      </c>
      <c r="P11291">
        <v>0</v>
      </c>
      <c r="Q11291" t="s">
        <v>24</v>
      </c>
      <c r="R11291" t="s">
        <v>228</v>
      </c>
      <c r="S11291" t="s">
        <v>274</v>
      </c>
      <c r="T11291" t="s">
        <v>25</v>
      </c>
      <c r="U11291" t="s">
        <v>27</v>
      </c>
      <c r="V11291" t="s">
        <v>2650</v>
      </c>
      <c r="W11291" t="s">
        <v>164</v>
      </c>
      <c r="X11291" t="s">
        <v>610</v>
      </c>
      <c r="Y11291" t="s">
        <v>275</v>
      </c>
      <c r="Z11291">
        <v>332814</v>
      </c>
    </row>
    <row r="11292" spans="1:26" x14ac:dyDescent="0.25">
      <c r="A11292" t="s">
        <v>652</v>
      </c>
      <c r="B11292" t="s">
        <v>653</v>
      </c>
      <c r="C11292" t="s">
        <v>21</v>
      </c>
      <c r="D11292">
        <v>2</v>
      </c>
      <c r="E11292">
        <v>1</v>
      </c>
      <c r="F11292" s="7">
        <v>40423</v>
      </c>
      <c r="G11292" s="5">
        <v>2.0833333333333332E-2</v>
      </c>
      <c r="H11292" t="str">
        <f t="shared" si="176"/>
        <v>Night</v>
      </c>
      <c r="I11292" t="s">
        <v>47</v>
      </c>
      <c r="J11292" t="s">
        <v>26</v>
      </c>
      <c r="K11292" t="s">
        <v>26</v>
      </c>
      <c r="L11292">
        <v>0</v>
      </c>
      <c r="M11292">
        <v>0</v>
      </c>
      <c r="N11292">
        <v>0</v>
      </c>
      <c r="O11292">
        <v>50</v>
      </c>
      <c r="P11292">
        <v>0</v>
      </c>
      <c r="Q11292" t="s">
        <v>24</v>
      </c>
      <c r="R11292" t="s">
        <v>221</v>
      </c>
      <c r="S11292" t="s">
        <v>219</v>
      </c>
      <c r="T11292" t="s">
        <v>25</v>
      </c>
      <c r="U11292" t="s">
        <v>27</v>
      </c>
      <c r="V11292" t="s">
        <v>2652</v>
      </c>
      <c r="W11292" t="s">
        <v>164</v>
      </c>
      <c r="X11292" t="s">
        <v>610</v>
      </c>
      <c r="Y11292" t="s">
        <v>220</v>
      </c>
      <c r="Z11292">
        <v>336827</v>
      </c>
    </row>
    <row r="11293" spans="1:26" x14ac:dyDescent="0.25">
      <c r="A11293" t="s">
        <v>652</v>
      </c>
      <c r="B11293" t="s">
        <v>653</v>
      </c>
      <c r="C11293" t="s">
        <v>21</v>
      </c>
      <c r="D11293">
        <v>0</v>
      </c>
      <c r="E11293">
        <v>1</v>
      </c>
      <c r="F11293" s="7">
        <v>38541</v>
      </c>
      <c r="G11293" s="5">
        <v>0.59652777777777777</v>
      </c>
      <c r="H11293" t="str">
        <f t="shared" si="176"/>
        <v>Day</v>
      </c>
      <c r="I11293" t="s">
        <v>56</v>
      </c>
      <c r="J11293" t="s">
        <v>26</v>
      </c>
      <c r="K11293" t="s">
        <v>26</v>
      </c>
      <c r="L11293">
        <v>0</v>
      </c>
      <c r="M11293">
        <v>0</v>
      </c>
      <c r="N11293">
        <v>0</v>
      </c>
      <c r="O11293">
        <v>200</v>
      </c>
      <c r="P11293">
        <v>0.20000000300000001</v>
      </c>
      <c r="Q11293" t="s">
        <v>24</v>
      </c>
      <c r="R11293" t="s">
        <v>46</v>
      </c>
      <c r="S11293" t="s">
        <v>44</v>
      </c>
      <c r="T11293" t="s">
        <v>25</v>
      </c>
      <c r="U11293" t="s">
        <v>27</v>
      </c>
      <c r="V11293" t="s">
        <v>2650</v>
      </c>
      <c r="W11293" t="s">
        <v>164</v>
      </c>
      <c r="X11293" t="s">
        <v>610</v>
      </c>
      <c r="Y11293" t="s">
        <v>45</v>
      </c>
      <c r="Z11293">
        <v>356233</v>
      </c>
    </row>
    <row r="11294" spans="1:26" x14ac:dyDescent="0.25">
      <c r="A11294" t="s">
        <v>652</v>
      </c>
      <c r="B11294" t="s">
        <v>653</v>
      </c>
      <c r="C11294" t="s">
        <v>21</v>
      </c>
      <c r="D11294">
        <v>0</v>
      </c>
      <c r="E11294">
        <v>1</v>
      </c>
      <c r="F11294" s="7">
        <v>38552</v>
      </c>
      <c r="G11294" s="5">
        <v>0.40486111111111112</v>
      </c>
      <c r="H11294" t="str">
        <f t="shared" si="176"/>
        <v>Day</v>
      </c>
      <c r="I11294" t="s">
        <v>56</v>
      </c>
      <c r="J11294" t="s">
        <v>26</v>
      </c>
      <c r="K11294" t="s">
        <v>26</v>
      </c>
      <c r="L11294">
        <v>0</v>
      </c>
      <c r="M11294">
        <v>0</v>
      </c>
      <c r="N11294">
        <v>0</v>
      </c>
      <c r="O11294" s="2">
        <v>2150</v>
      </c>
      <c r="P11294">
        <v>3</v>
      </c>
      <c r="Q11294" t="s">
        <v>24</v>
      </c>
      <c r="R11294" t="s">
        <v>166</v>
      </c>
      <c r="S11294" t="s">
        <v>166</v>
      </c>
      <c r="T11294" t="s">
        <v>25</v>
      </c>
      <c r="U11294" t="s">
        <v>64</v>
      </c>
      <c r="V11294" t="s">
        <v>2653</v>
      </c>
      <c r="W11294" t="s">
        <v>164</v>
      </c>
      <c r="X11294" t="s">
        <v>610</v>
      </c>
      <c r="Y11294" t="s">
        <v>167</v>
      </c>
      <c r="Z11294">
        <v>249848</v>
      </c>
    </row>
    <row r="11295" spans="1:26" x14ac:dyDescent="0.25">
      <c r="A11295" t="s">
        <v>652</v>
      </c>
      <c r="B11295" t="s">
        <v>653</v>
      </c>
      <c r="C11295" t="s">
        <v>21</v>
      </c>
      <c r="D11295">
        <v>0</v>
      </c>
      <c r="E11295">
        <v>1</v>
      </c>
      <c r="F11295" s="7">
        <v>38904</v>
      </c>
      <c r="G11295" s="5">
        <v>0.61111111111111105</v>
      </c>
      <c r="H11295" t="str">
        <f t="shared" si="176"/>
        <v>Day</v>
      </c>
      <c r="I11295" t="s">
        <v>56</v>
      </c>
      <c r="J11295" t="s">
        <v>26</v>
      </c>
      <c r="K11295" t="s">
        <v>26</v>
      </c>
      <c r="L11295">
        <v>0</v>
      </c>
      <c r="M11295">
        <v>0</v>
      </c>
      <c r="N11295">
        <v>0</v>
      </c>
      <c r="O11295">
        <v>30</v>
      </c>
      <c r="P11295">
        <v>0</v>
      </c>
      <c r="Q11295" t="s">
        <v>24</v>
      </c>
      <c r="R11295" t="s">
        <v>2666</v>
      </c>
      <c r="S11295" t="s">
        <v>481</v>
      </c>
      <c r="T11295" t="s">
        <v>25</v>
      </c>
      <c r="U11295" t="s">
        <v>27</v>
      </c>
      <c r="V11295" t="s">
        <v>2665</v>
      </c>
      <c r="W11295" t="s">
        <v>164</v>
      </c>
      <c r="X11295" t="s">
        <v>610</v>
      </c>
      <c r="Y11295" t="s">
        <v>482</v>
      </c>
      <c r="Z11295">
        <v>203223</v>
      </c>
    </row>
    <row r="11296" spans="1:26" x14ac:dyDescent="0.25">
      <c r="A11296" t="s">
        <v>652</v>
      </c>
      <c r="B11296" t="s">
        <v>653</v>
      </c>
      <c r="C11296" t="s">
        <v>21</v>
      </c>
      <c r="D11296">
        <v>0</v>
      </c>
      <c r="E11296">
        <v>1</v>
      </c>
      <c r="F11296" s="7">
        <v>38911</v>
      </c>
      <c r="G11296" s="5">
        <v>0.49791666666666662</v>
      </c>
      <c r="H11296" t="str">
        <f t="shared" si="176"/>
        <v>Day</v>
      </c>
      <c r="I11296" t="s">
        <v>30</v>
      </c>
      <c r="J11296" t="s">
        <v>26</v>
      </c>
      <c r="K11296" t="s">
        <v>26</v>
      </c>
      <c r="L11296">
        <v>0</v>
      </c>
      <c r="M11296">
        <v>0</v>
      </c>
      <c r="N11296">
        <v>0</v>
      </c>
      <c r="O11296">
        <v>50</v>
      </c>
      <c r="P11296">
        <v>0</v>
      </c>
      <c r="Q11296" t="s">
        <v>24</v>
      </c>
      <c r="R11296" t="s">
        <v>184</v>
      </c>
      <c r="S11296" t="s">
        <v>1259</v>
      </c>
      <c r="T11296" t="s">
        <v>25</v>
      </c>
      <c r="U11296" t="s">
        <v>27</v>
      </c>
      <c r="V11296" t="s">
        <v>2650</v>
      </c>
      <c r="W11296" t="s">
        <v>164</v>
      </c>
      <c r="X11296" t="s">
        <v>610</v>
      </c>
      <c r="Y11296" t="s">
        <v>1260</v>
      </c>
      <c r="Z11296">
        <v>317186</v>
      </c>
    </row>
    <row r="11297" spans="1:26" x14ac:dyDescent="0.25">
      <c r="A11297" t="s">
        <v>652</v>
      </c>
      <c r="B11297" t="s">
        <v>653</v>
      </c>
      <c r="C11297" t="s">
        <v>21</v>
      </c>
      <c r="D11297">
        <v>0</v>
      </c>
      <c r="E11297">
        <v>1</v>
      </c>
      <c r="F11297" s="7">
        <v>37561</v>
      </c>
      <c r="G11297" s="5">
        <v>0.64583333333333337</v>
      </c>
      <c r="H11297" t="str">
        <f t="shared" si="176"/>
        <v>Day</v>
      </c>
      <c r="I11297" t="s">
        <v>36</v>
      </c>
      <c r="J11297" t="s">
        <v>125</v>
      </c>
      <c r="K11297" t="s">
        <v>26</v>
      </c>
      <c r="L11297">
        <v>0</v>
      </c>
      <c r="M11297">
        <v>0</v>
      </c>
      <c r="N11297">
        <v>0</v>
      </c>
      <c r="O11297">
        <v>100</v>
      </c>
      <c r="P11297">
        <v>0</v>
      </c>
      <c r="Q11297" t="s">
        <v>24</v>
      </c>
      <c r="R11297" t="s">
        <v>184</v>
      </c>
      <c r="S11297" t="s">
        <v>1259</v>
      </c>
      <c r="T11297" t="s">
        <v>25</v>
      </c>
      <c r="U11297" t="s">
        <v>27</v>
      </c>
      <c r="V11297" t="s">
        <v>2650</v>
      </c>
      <c r="W11297" t="s">
        <v>164</v>
      </c>
      <c r="X11297" t="s">
        <v>610</v>
      </c>
      <c r="Y11297" t="s">
        <v>1260</v>
      </c>
      <c r="Z11297">
        <v>326091</v>
      </c>
    </row>
    <row r="11298" spans="1:26" x14ac:dyDescent="0.25">
      <c r="A11298" t="s">
        <v>652</v>
      </c>
      <c r="B11298" t="s">
        <v>653</v>
      </c>
      <c r="C11298" t="s">
        <v>21</v>
      </c>
      <c r="D11298">
        <v>0</v>
      </c>
      <c r="E11298">
        <v>1</v>
      </c>
      <c r="F11298" s="7">
        <v>38874</v>
      </c>
      <c r="G11298" s="5">
        <v>0.46180555555555558</v>
      </c>
      <c r="H11298" t="str">
        <f t="shared" si="176"/>
        <v>Day</v>
      </c>
      <c r="I11298" t="s">
        <v>30</v>
      </c>
      <c r="J11298" t="s">
        <v>26</v>
      </c>
      <c r="K11298" t="s">
        <v>26</v>
      </c>
      <c r="L11298">
        <v>0</v>
      </c>
      <c r="M11298">
        <v>0</v>
      </c>
      <c r="N11298">
        <v>0</v>
      </c>
      <c r="O11298">
        <v>200</v>
      </c>
      <c r="P11298">
        <v>0</v>
      </c>
      <c r="Q11298" t="s">
        <v>24</v>
      </c>
      <c r="R11298" t="s">
        <v>221</v>
      </c>
      <c r="S11298" t="s">
        <v>219</v>
      </c>
      <c r="T11298" t="s">
        <v>25</v>
      </c>
      <c r="U11298" t="s">
        <v>27</v>
      </c>
      <c r="V11298" t="s">
        <v>2652</v>
      </c>
      <c r="W11298" t="s">
        <v>164</v>
      </c>
      <c r="X11298" t="s">
        <v>610</v>
      </c>
      <c r="Y11298" t="s">
        <v>220</v>
      </c>
      <c r="Z11298">
        <v>306902</v>
      </c>
    </row>
    <row r="11299" spans="1:26" x14ac:dyDescent="0.25">
      <c r="A11299" t="s">
        <v>652</v>
      </c>
      <c r="B11299" t="s">
        <v>653</v>
      </c>
      <c r="C11299" t="s">
        <v>21</v>
      </c>
      <c r="D11299">
        <v>0</v>
      </c>
      <c r="E11299">
        <v>1</v>
      </c>
      <c r="F11299" s="7">
        <v>38422</v>
      </c>
      <c r="G11299" s="5">
        <v>0.46875</v>
      </c>
      <c r="H11299" t="str">
        <f t="shared" si="176"/>
        <v>Day</v>
      </c>
      <c r="I11299" t="s">
        <v>30</v>
      </c>
      <c r="J11299" t="s">
        <v>26</v>
      </c>
      <c r="K11299" t="s">
        <v>26</v>
      </c>
      <c r="L11299">
        <v>0</v>
      </c>
      <c r="M11299">
        <v>0</v>
      </c>
      <c r="N11299">
        <v>0</v>
      </c>
      <c r="O11299">
        <v>200</v>
      </c>
      <c r="P11299">
        <v>0</v>
      </c>
      <c r="Q11299" t="s">
        <v>24</v>
      </c>
      <c r="R11299" t="s">
        <v>86</v>
      </c>
      <c r="S11299" t="s">
        <v>96</v>
      </c>
      <c r="T11299" t="s">
        <v>25</v>
      </c>
      <c r="U11299" t="s">
        <v>27</v>
      </c>
      <c r="V11299" t="s">
        <v>2654</v>
      </c>
      <c r="W11299" t="s">
        <v>164</v>
      </c>
      <c r="X11299" t="s">
        <v>610</v>
      </c>
      <c r="Y11299" t="s">
        <v>97</v>
      </c>
      <c r="Z11299">
        <v>231235</v>
      </c>
    </row>
    <row r="11300" spans="1:26" x14ac:dyDescent="0.25">
      <c r="A11300" t="s">
        <v>652</v>
      </c>
      <c r="B11300" t="s">
        <v>653</v>
      </c>
      <c r="C11300" t="s">
        <v>21</v>
      </c>
      <c r="D11300">
        <v>0</v>
      </c>
      <c r="E11300">
        <v>1</v>
      </c>
      <c r="F11300" s="7">
        <v>37029</v>
      </c>
      <c r="G11300" s="5">
        <v>0.46875</v>
      </c>
      <c r="H11300" t="str">
        <f t="shared" si="176"/>
        <v>Day</v>
      </c>
      <c r="I11300" t="s">
        <v>30</v>
      </c>
      <c r="J11300" t="s">
        <v>26</v>
      </c>
      <c r="K11300" t="s">
        <v>26</v>
      </c>
      <c r="L11300">
        <v>0</v>
      </c>
      <c r="M11300">
        <v>0</v>
      </c>
      <c r="N11300">
        <v>0</v>
      </c>
      <c r="O11300">
        <v>500</v>
      </c>
      <c r="P11300">
        <v>0</v>
      </c>
      <c r="Q11300" t="s">
        <v>24</v>
      </c>
      <c r="R11300" t="s">
        <v>184</v>
      </c>
      <c r="S11300" t="s">
        <v>184</v>
      </c>
      <c r="T11300" t="s">
        <v>25</v>
      </c>
      <c r="U11300" t="s">
        <v>27</v>
      </c>
      <c r="V11300" t="s">
        <v>2650</v>
      </c>
      <c r="W11300" t="s">
        <v>164</v>
      </c>
      <c r="X11300" t="s">
        <v>610</v>
      </c>
      <c r="Y11300" t="s">
        <v>185</v>
      </c>
      <c r="Z11300">
        <v>314449</v>
      </c>
    </row>
    <row r="11301" spans="1:26" x14ac:dyDescent="0.25">
      <c r="A11301" t="s">
        <v>652</v>
      </c>
      <c r="B11301" t="s">
        <v>653</v>
      </c>
      <c r="C11301" t="s">
        <v>21</v>
      </c>
      <c r="D11301">
        <v>0</v>
      </c>
      <c r="E11301">
        <v>1</v>
      </c>
      <c r="F11301" s="7">
        <v>36973</v>
      </c>
      <c r="G11301" s="5">
        <v>0.66666666666666663</v>
      </c>
      <c r="H11301" t="str">
        <f t="shared" si="176"/>
        <v>Day</v>
      </c>
      <c r="I11301" t="s">
        <v>30</v>
      </c>
      <c r="J11301" t="s">
        <v>26</v>
      </c>
      <c r="K11301" t="s">
        <v>26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 t="s">
        <v>24</v>
      </c>
      <c r="R11301" t="s">
        <v>474</v>
      </c>
      <c r="S11301" t="s">
        <v>472</v>
      </c>
      <c r="T11301" t="s">
        <v>25</v>
      </c>
      <c r="U11301" t="s">
        <v>27</v>
      </c>
      <c r="V11301" t="s">
        <v>2650</v>
      </c>
      <c r="W11301" t="s">
        <v>164</v>
      </c>
      <c r="X11301" t="s">
        <v>610</v>
      </c>
      <c r="Y11301" t="s">
        <v>473</v>
      </c>
      <c r="Z11301">
        <v>11964</v>
      </c>
    </row>
    <row r="11302" spans="1:26" x14ac:dyDescent="0.25">
      <c r="A11302" t="s">
        <v>652</v>
      </c>
      <c r="B11302" t="s">
        <v>653</v>
      </c>
      <c r="C11302" t="s">
        <v>21</v>
      </c>
      <c r="D11302">
        <v>0</v>
      </c>
      <c r="E11302">
        <v>1</v>
      </c>
      <c r="F11302" s="7">
        <v>37861</v>
      </c>
      <c r="G11302" s="5">
        <v>2.0833333333333332E-2</v>
      </c>
      <c r="H11302" t="str">
        <f t="shared" si="176"/>
        <v>Night</v>
      </c>
      <c r="I11302" t="s">
        <v>165</v>
      </c>
      <c r="J11302" t="s">
        <v>26</v>
      </c>
      <c r="K11302" t="s">
        <v>26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 t="s">
        <v>24</v>
      </c>
      <c r="R11302" t="s">
        <v>46</v>
      </c>
      <c r="S11302" t="s">
        <v>44</v>
      </c>
      <c r="T11302" t="s">
        <v>25</v>
      </c>
      <c r="U11302" t="s">
        <v>27</v>
      </c>
      <c r="V11302" t="s">
        <v>2650</v>
      </c>
      <c r="W11302" t="s">
        <v>164</v>
      </c>
      <c r="X11302" t="s">
        <v>610</v>
      </c>
      <c r="Y11302" t="s">
        <v>45</v>
      </c>
      <c r="Z11302">
        <v>11327</v>
      </c>
    </row>
    <row r="11303" spans="1:26" x14ac:dyDescent="0.25">
      <c r="A11303" t="s">
        <v>652</v>
      </c>
      <c r="B11303" t="s">
        <v>653</v>
      </c>
      <c r="C11303" t="s">
        <v>21</v>
      </c>
      <c r="D11303">
        <v>0</v>
      </c>
      <c r="E11303">
        <v>1</v>
      </c>
      <c r="F11303" s="7">
        <v>38553</v>
      </c>
      <c r="G11303" s="5">
        <v>0.4513888888888889</v>
      </c>
      <c r="H11303" t="str">
        <f t="shared" si="176"/>
        <v>Day</v>
      </c>
      <c r="I11303" t="s">
        <v>30</v>
      </c>
      <c r="J11303" t="s">
        <v>26</v>
      </c>
      <c r="K11303" t="s">
        <v>26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 t="s">
        <v>24</v>
      </c>
      <c r="R11303" t="s">
        <v>197</v>
      </c>
      <c r="S11303" t="s">
        <v>406</v>
      </c>
      <c r="T11303" t="s">
        <v>25</v>
      </c>
      <c r="U11303" t="s">
        <v>27</v>
      </c>
      <c r="V11303" t="s">
        <v>2650</v>
      </c>
      <c r="W11303" t="s">
        <v>164</v>
      </c>
      <c r="X11303" t="s">
        <v>610</v>
      </c>
      <c r="Y11303" t="s">
        <v>407</v>
      </c>
      <c r="Z11303">
        <v>244533</v>
      </c>
    </row>
    <row r="11304" spans="1:26" x14ac:dyDescent="0.25">
      <c r="A11304" t="s">
        <v>652</v>
      </c>
      <c r="B11304" t="s">
        <v>653</v>
      </c>
      <c r="C11304" t="s">
        <v>21</v>
      </c>
      <c r="D11304">
        <v>0</v>
      </c>
      <c r="E11304">
        <v>1</v>
      </c>
      <c r="F11304" s="7">
        <v>37914</v>
      </c>
      <c r="G11304" s="5">
        <v>0.87291666666666667</v>
      </c>
      <c r="H11304" t="str">
        <f t="shared" si="176"/>
        <v>Night</v>
      </c>
      <c r="I11304" t="s">
        <v>30</v>
      </c>
      <c r="J11304" t="s">
        <v>26</v>
      </c>
      <c r="K11304" t="s">
        <v>26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 t="s">
        <v>24</v>
      </c>
      <c r="R11304" t="s">
        <v>720</v>
      </c>
      <c r="S11304" t="s">
        <v>123</v>
      </c>
      <c r="T11304" t="s">
        <v>25</v>
      </c>
      <c r="U11304" t="s">
        <v>64</v>
      </c>
      <c r="V11304" t="s">
        <v>2653</v>
      </c>
      <c r="W11304" t="s">
        <v>164</v>
      </c>
      <c r="X11304" t="s">
        <v>610</v>
      </c>
      <c r="Y11304" t="s">
        <v>124</v>
      </c>
      <c r="Z11304">
        <v>229233</v>
      </c>
    </row>
    <row r="11305" spans="1:26" x14ac:dyDescent="0.25">
      <c r="A11305" t="s">
        <v>652</v>
      </c>
      <c r="B11305" t="s">
        <v>653</v>
      </c>
      <c r="C11305" t="s">
        <v>21</v>
      </c>
      <c r="D11305">
        <v>0</v>
      </c>
      <c r="E11305">
        <v>1</v>
      </c>
      <c r="F11305" s="7">
        <v>37356</v>
      </c>
      <c r="G11305" s="5">
        <v>0.94652777777777775</v>
      </c>
      <c r="H11305" t="str">
        <f t="shared" si="176"/>
        <v>Night</v>
      </c>
      <c r="I11305" t="s">
        <v>30</v>
      </c>
      <c r="J11305" t="s">
        <v>125</v>
      </c>
      <c r="K11305" t="s">
        <v>26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 t="s">
        <v>24</v>
      </c>
      <c r="R11305" t="s">
        <v>46</v>
      </c>
      <c r="S11305" t="s">
        <v>44</v>
      </c>
      <c r="T11305" t="s">
        <v>25</v>
      </c>
      <c r="U11305" t="s">
        <v>27</v>
      </c>
      <c r="V11305" t="s">
        <v>2650</v>
      </c>
      <c r="W11305" t="s">
        <v>164</v>
      </c>
      <c r="X11305" t="s">
        <v>610</v>
      </c>
      <c r="Y11305" t="s">
        <v>45</v>
      </c>
      <c r="Z11305">
        <v>315140</v>
      </c>
    </row>
    <row r="11306" spans="1:26" x14ac:dyDescent="0.25">
      <c r="A11306" t="s">
        <v>652</v>
      </c>
      <c r="B11306" t="s">
        <v>653</v>
      </c>
      <c r="C11306" t="s">
        <v>21</v>
      </c>
      <c r="D11306">
        <v>0</v>
      </c>
      <c r="E11306">
        <v>1</v>
      </c>
      <c r="F11306" s="7">
        <v>38488</v>
      </c>
      <c r="G11306" s="5">
        <v>0.98958333333333337</v>
      </c>
      <c r="H11306" t="str">
        <f t="shared" si="176"/>
        <v>Night</v>
      </c>
      <c r="I11306" t="s">
        <v>30</v>
      </c>
      <c r="J11306" t="s">
        <v>26</v>
      </c>
      <c r="K11306" t="s">
        <v>26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 t="s">
        <v>24</v>
      </c>
      <c r="R11306" t="s">
        <v>720</v>
      </c>
      <c r="S11306" t="s">
        <v>123</v>
      </c>
      <c r="T11306" t="s">
        <v>25</v>
      </c>
      <c r="U11306" t="s">
        <v>27</v>
      </c>
      <c r="V11306" t="s">
        <v>2653</v>
      </c>
      <c r="W11306" t="s">
        <v>164</v>
      </c>
      <c r="X11306" t="s">
        <v>610</v>
      </c>
      <c r="Y11306" t="s">
        <v>124</v>
      </c>
      <c r="Z11306">
        <v>203957</v>
      </c>
    </row>
    <row r="11307" spans="1:26" x14ac:dyDescent="0.25">
      <c r="A11307" t="s">
        <v>652</v>
      </c>
      <c r="B11307" t="s">
        <v>653</v>
      </c>
      <c r="C11307" t="s">
        <v>21</v>
      </c>
      <c r="D11307">
        <v>0</v>
      </c>
      <c r="E11307">
        <v>1</v>
      </c>
      <c r="F11307" s="7">
        <v>38972</v>
      </c>
      <c r="G11307" s="5">
        <v>0.44791666666666669</v>
      </c>
      <c r="H11307" t="str">
        <f t="shared" si="176"/>
        <v>Day</v>
      </c>
      <c r="I11307" t="s">
        <v>30</v>
      </c>
      <c r="J11307" t="s">
        <v>26</v>
      </c>
      <c r="K11307" t="s">
        <v>26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 t="s">
        <v>24</v>
      </c>
      <c r="R11307" t="s">
        <v>221</v>
      </c>
      <c r="S11307" t="s">
        <v>219</v>
      </c>
      <c r="T11307" t="s">
        <v>25</v>
      </c>
      <c r="U11307" t="s">
        <v>27</v>
      </c>
      <c r="V11307" t="s">
        <v>2652</v>
      </c>
      <c r="W11307" t="s">
        <v>164</v>
      </c>
      <c r="X11307" t="s">
        <v>610</v>
      </c>
      <c r="Y11307" t="s">
        <v>220</v>
      </c>
      <c r="Z11307">
        <v>319304</v>
      </c>
    </row>
    <row r="11308" spans="1:26" x14ac:dyDescent="0.25">
      <c r="A11308" t="s">
        <v>652</v>
      </c>
      <c r="B11308" t="s">
        <v>653</v>
      </c>
      <c r="C11308" t="s">
        <v>21</v>
      </c>
      <c r="D11308">
        <v>2</v>
      </c>
      <c r="E11308">
        <v>1</v>
      </c>
      <c r="F11308" s="7">
        <v>38928</v>
      </c>
      <c r="G11308" s="5">
        <v>0.25347222222222221</v>
      </c>
      <c r="H11308" t="str">
        <f t="shared" si="176"/>
        <v>Day</v>
      </c>
      <c r="I11308" t="s">
        <v>56</v>
      </c>
      <c r="J11308" t="s">
        <v>26</v>
      </c>
      <c r="K11308" t="s">
        <v>26</v>
      </c>
      <c r="L11308">
        <v>0</v>
      </c>
      <c r="M11308">
        <v>0</v>
      </c>
      <c r="N11308">
        <v>0</v>
      </c>
      <c r="O11308">
        <v>100</v>
      </c>
      <c r="P11308">
        <v>0</v>
      </c>
      <c r="Q11308" t="s">
        <v>24</v>
      </c>
      <c r="R11308" t="s">
        <v>221</v>
      </c>
      <c r="S11308" t="s">
        <v>219</v>
      </c>
      <c r="T11308" t="s">
        <v>25</v>
      </c>
      <c r="U11308" t="s">
        <v>27</v>
      </c>
      <c r="V11308" t="s">
        <v>2652</v>
      </c>
      <c r="W11308" t="s">
        <v>164</v>
      </c>
      <c r="X11308" t="s">
        <v>610</v>
      </c>
      <c r="Y11308" t="s">
        <v>220</v>
      </c>
      <c r="Z11308">
        <v>306264</v>
      </c>
    </row>
    <row r="11309" spans="1:26" x14ac:dyDescent="0.25">
      <c r="A11309" t="s">
        <v>652</v>
      </c>
      <c r="B11309" t="s">
        <v>653</v>
      </c>
      <c r="C11309" t="s">
        <v>21</v>
      </c>
      <c r="D11309">
        <v>2</v>
      </c>
      <c r="E11309">
        <v>1</v>
      </c>
      <c r="F11309" s="7">
        <v>41080</v>
      </c>
      <c r="G11309" s="5">
        <v>0.25138888888888888</v>
      </c>
      <c r="H11309" t="str">
        <f t="shared" si="176"/>
        <v>Day</v>
      </c>
      <c r="I11309" t="s">
        <v>56</v>
      </c>
      <c r="J11309" t="s">
        <v>26</v>
      </c>
      <c r="K11309" t="s">
        <v>26</v>
      </c>
      <c r="L11309">
        <v>0</v>
      </c>
      <c r="M11309">
        <v>0</v>
      </c>
      <c r="N11309">
        <v>0</v>
      </c>
      <c r="O11309">
        <v>100</v>
      </c>
      <c r="P11309">
        <v>0</v>
      </c>
      <c r="Q11309" t="s">
        <v>24</v>
      </c>
      <c r="R11309" t="s">
        <v>245</v>
      </c>
      <c r="S11309" t="s">
        <v>243</v>
      </c>
      <c r="T11309" t="s">
        <v>25</v>
      </c>
      <c r="U11309" t="s">
        <v>27</v>
      </c>
      <c r="V11309" t="s">
        <v>2654</v>
      </c>
      <c r="W11309" t="s">
        <v>164</v>
      </c>
      <c r="X11309" t="s">
        <v>610</v>
      </c>
      <c r="Y11309" t="s">
        <v>244</v>
      </c>
      <c r="Z11309">
        <v>247007</v>
      </c>
    </row>
    <row r="11310" spans="1:26" x14ac:dyDescent="0.25">
      <c r="A11310" t="s">
        <v>652</v>
      </c>
      <c r="B11310" t="s">
        <v>653</v>
      </c>
      <c r="C11310" t="s">
        <v>21</v>
      </c>
      <c r="D11310">
        <v>2</v>
      </c>
      <c r="E11310">
        <v>1</v>
      </c>
      <c r="F11310" s="7">
        <v>41059</v>
      </c>
      <c r="G11310" s="5">
        <v>0.72916666666666663</v>
      </c>
      <c r="H11310" t="str">
        <f t="shared" si="176"/>
        <v>Day</v>
      </c>
      <c r="I11310" t="s">
        <v>47</v>
      </c>
      <c r="J11310" t="s">
        <v>26</v>
      </c>
      <c r="K11310" t="s">
        <v>26</v>
      </c>
      <c r="L11310">
        <v>0</v>
      </c>
      <c r="M11310">
        <v>0</v>
      </c>
      <c r="N11310">
        <v>0</v>
      </c>
      <c r="O11310">
        <v>300</v>
      </c>
      <c r="P11310">
        <v>0</v>
      </c>
      <c r="Q11310" t="s">
        <v>24</v>
      </c>
      <c r="R11310" t="s">
        <v>720</v>
      </c>
      <c r="S11310" t="s">
        <v>720</v>
      </c>
      <c r="T11310" t="s">
        <v>25</v>
      </c>
      <c r="U11310" t="s">
        <v>64</v>
      </c>
      <c r="V11310" t="s">
        <v>2653</v>
      </c>
      <c r="W11310" t="s">
        <v>164</v>
      </c>
      <c r="X11310" t="s">
        <v>610</v>
      </c>
      <c r="Y11310" t="s">
        <v>721</v>
      </c>
      <c r="Z11310">
        <v>208509</v>
      </c>
    </row>
    <row r="11311" spans="1:26" x14ac:dyDescent="0.25">
      <c r="A11311" t="s">
        <v>652</v>
      </c>
      <c r="B11311" t="s">
        <v>653</v>
      </c>
      <c r="C11311" t="s">
        <v>21</v>
      </c>
      <c r="D11311">
        <v>2</v>
      </c>
      <c r="E11311">
        <v>1</v>
      </c>
      <c r="F11311" s="7">
        <v>39334</v>
      </c>
      <c r="G11311" s="5">
        <v>0.38472222222222219</v>
      </c>
      <c r="H11311" t="str">
        <f t="shared" si="176"/>
        <v>Day</v>
      </c>
      <c r="I11311" t="s">
        <v>56</v>
      </c>
      <c r="J11311" t="s">
        <v>122</v>
      </c>
      <c r="K11311" t="s">
        <v>26</v>
      </c>
      <c r="L11311">
        <v>0</v>
      </c>
      <c r="M11311">
        <v>0</v>
      </c>
      <c r="N11311">
        <v>0</v>
      </c>
      <c r="O11311">
        <v>100</v>
      </c>
      <c r="P11311">
        <v>0</v>
      </c>
      <c r="Q11311" t="s">
        <v>24</v>
      </c>
      <c r="R11311" t="s">
        <v>2671</v>
      </c>
      <c r="S11311" t="s">
        <v>346</v>
      </c>
      <c r="T11311" t="s">
        <v>25</v>
      </c>
      <c r="U11311" t="s">
        <v>27</v>
      </c>
      <c r="V11311" t="s">
        <v>2650</v>
      </c>
      <c r="W11311" t="s">
        <v>164</v>
      </c>
      <c r="X11311" t="s">
        <v>610</v>
      </c>
      <c r="Y11311" t="s">
        <v>395</v>
      </c>
      <c r="Z11311">
        <v>17416</v>
      </c>
    </row>
    <row r="11312" spans="1:26" x14ac:dyDescent="0.25">
      <c r="A11312" t="s">
        <v>652</v>
      </c>
      <c r="B11312" t="s">
        <v>653</v>
      </c>
      <c r="C11312" t="s">
        <v>21</v>
      </c>
      <c r="D11312">
        <v>2</v>
      </c>
      <c r="E11312">
        <v>1</v>
      </c>
      <c r="F11312" s="7">
        <v>41327</v>
      </c>
      <c r="G11312" s="5">
        <v>0.44305555555555554</v>
      </c>
      <c r="H11312" t="str">
        <f t="shared" si="176"/>
        <v>Day</v>
      </c>
      <c r="I11312" t="s">
        <v>56</v>
      </c>
      <c r="J11312" t="s">
        <v>26</v>
      </c>
      <c r="K11312" t="s">
        <v>26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 t="s">
        <v>24</v>
      </c>
      <c r="R11312" t="s">
        <v>46</v>
      </c>
      <c r="S11312" t="s">
        <v>44</v>
      </c>
      <c r="T11312" t="s">
        <v>25</v>
      </c>
      <c r="U11312" t="s">
        <v>27</v>
      </c>
      <c r="V11312" t="s">
        <v>2650</v>
      </c>
      <c r="W11312" t="s">
        <v>164</v>
      </c>
      <c r="X11312" t="s">
        <v>610</v>
      </c>
      <c r="Y11312" t="s">
        <v>45</v>
      </c>
      <c r="Z11312">
        <v>17331</v>
      </c>
    </row>
    <row r="11313" spans="1:26" x14ac:dyDescent="0.25">
      <c r="A11313" t="s">
        <v>652</v>
      </c>
      <c r="B11313" t="s">
        <v>653</v>
      </c>
      <c r="C11313" t="s">
        <v>21</v>
      </c>
      <c r="D11313">
        <v>2</v>
      </c>
      <c r="E11313">
        <v>1</v>
      </c>
      <c r="F11313" s="7">
        <v>41885</v>
      </c>
      <c r="G11313" s="5">
        <v>0.32291666666666669</v>
      </c>
      <c r="H11313" t="str">
        <f t="shared" si="176"/>
        <v>Day</v>
      </c>
      <c r="I11313" t="s">
        <v>36</v>
      </c>
      <c r="J11313" t="s">
        <v>26</v>
      </c>
      <c r="K11313" t="s">
        <v>26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 t="s">
        <v>24</v>
      </c>
      <c r="R11313" t="s">
        <v>154</v>
      </c>
      <c r="S11313" t="s">
        <v>154</v>
      </c>
      <c r="T11313" t="s">
        <v>25</v>
      </c>
      <c r="U11313" t="s">
        <v>27</v>
      </c>
      <c r="V11313" t="s">
        <v>2650</v>
      </c>
      <c r="W11313" t="s">
        <v>35</v>
      </c>
      <c r="X11313" t="s">
        <v>1178</v>
      </c>
      <c r="Y11313" t="s">
        <v>155</v>
      </c>
      <c r="Z11313">
        <v>265596</v>
      </c>
    </row>
    <row r="11314" spans="1:26" x14ac:dyDescent="0.25">
      <c r="A11314" t="s">
        <v>652</v>
      </c>
      <c r="B11314" t="s">
        <v>653</v>
      </c>
      <c r="C11314" t="s">
        <v>21</v>
      </c>
      <c r="D11314">
        <v>2</v>
      </c>
      <c r="E11314">
        <v>1</v>
      </c>
      <c r="F11314" s="7">
        <v>37376</v>
      </c>
      <c r="G11314" s="5">
        <v>0.78472222222222221</v>
      </c>
      <c r="H11314" t="str">
        <f t="shared" si="176"/>
        <v>Night</v>
      </c>
      <c r="I11314" t="s">
        <v>36</v>
      </c>
      <c r="J11314" t="s">
        <v>26</v>
      </c>
      <c r="K11314" t="s">
        <v>143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 t="s">
        <v>24</v>
      </c>
      <c r="R11314" t="s">
        <v>128</v>
      </c>
      <c r="S11314" t="s">
        <v>126</v>
      </c>
      <c r="T11314" t="s">
        <v>25</v>
      </c>
      <c r="U11314" t="s">
        <v>27</v>
      </c>
      <c r="V11314" t="s">
        <v>2657</v>
      </c>
      <c r="W11314" t="s">
        <v>35</v>
      </c>
      <c r="X11314" t="s">
        <v>1178</v>
      </c>
      <c r="Y11314" t="s">
        <v>127</v>
      </c>
      <c r="Z11314">
        <v>330000</v>
      </c>
    </row>
    <row r="11315" spans="1:26" x14ac:dyDescent="0.25">
      <c r="A11315" t="s">
        <v>652</v>
      </c>
      <c r="B11315" t="s">
        <v>653</v>
      </c>
      <c r="C11315" t="s">
        <v>21</v>
      </c>
      <c r="D11315">
        <v>2</v>
      </c>
      <c r="E11315">
        <v>1</v>
      </c>
      <c r="F11315" s="7">
        <v>41226</v>
      </c>
      <c r="G11315" s="5">
        <v>0.54861111111111105</v>
      </c>
      <c r="H11315" t="str">
        <f t="shared" si="176"/>
        <v>Day</v>
      </c>
      <c r="I11315" t="s">
        <v>36</v>
      </c>
      <c r="J11315" t="s">
        <v>125</v>
      </c>
      <c r="K11315" t="s">
        <v>26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 t="s">
        <v>24</v>
      </c>
      <c r="R11315" t="s">
        <v>128</v>
      </c>
      <c r="S11315" t="s">
        <v>126</v>
      </c>
      <c r="T11315" t="s">
        <v>25</v>
      </c>
      <c r="U11315" t="s">
        <v>27</v>
      </c>
      <c r="V11315" t="s">
        <v>2657</v>
      </c>
      <c r="W11315" t="s">
        <v>35</v>
      </c>
      <c r="X11315" t="s">
        <v>1178</v>
      </c>
      <c r="Y11315" t="s">
        <v>127</v>
      </c>
      <c r="Z11315">
        <v>329881</v>
      </c>
    </row>
    <row r="11316" spans="1:26" x14ac:dyDescent="0.25">
      <c r="A11316" t="s">
        <v>652</v>
      </c>
      <c r="B11316" t="s">
        <v>653</v>
      </c>
      <c r="C11316" t="s">
        <v>21</v>
      </c>
      <c r="D11316">
        <v>0</v>
      </c>
      <c r="E11316">
        <v>1</v>
      </c>
      <c r="F11316" s="7">
        <v>38209</v>
      </c>
      <c r="G11316" s="5">
        <v>0.65625</v>
      </c>
      <c r="H11316" t="str">
        <f t="shared" si="176"/>
        <v>Day</v>
      </c>
      <c r="I11316" t="s">
        <v>30</v>
      </c>
      <c r="J11316" t="s">
        <v>26</v>
      </c>
      <c r="K11316" t="s">
        <v>26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 t="s">
        <v>24</v>
      </c>
      <c r="R11316" t="s">
        <v>128</v>
      </c>
      <c r="S11316" t="s">
        <v>663</v>
      </c>
      <c r="T11316" t="s">
        <v>25</v>
      </c>
      <c r="U11316" t="s">
        <v>27</v>
      </c>
      <c r="V11316" t="s">
        <v>2657</v>
      </c>
      <c r="W11316" t="s">
        <v>35</v>
      </c>
      <c r="X11316" t="s">
        <v>1178</v>
      </c>
      <c r="Y11316" t="s">
        <v>664</v>
      </c>
      <c r="Z11316">
        <v>220860</v>
      </c>
    </row>
    <row r="11317" spans="1:26" x14ac:dyDescent="0.25">
      <c r="A11317" t="s">
        <v>652</v>
      </c>
      <c r="B11317" t="s">
        <v>653</v>
      </c>
      <c r="C11317" t="s">
        <v>21</v>
      </c>
      <c r="D11317">
        <v>2</v>
      </c>
      <c r="E11317">
        <v>1</v>
      </c>
      <c r="F11317" s="7">
        <v>41183</v>
      </c>
      <c r="G11317" s="5">
        <v>0.75</v>
      </c>
      <c r="H11317" t="str">
        <f t="shared" si="176"/>
        <v>Night</v>
      </c>
      <c r="I11317" t="s">
        <v>56</v>
      </c>
      <c r="J11317" t="s">
        <v>26</v>
      </c>
      <c r="K11317" t="s">
        <v>26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 t="s">
        <v>24</v>
      </c>
      <c r="R11317" t="s">
        <v>128</v>
      </c>
      <c r="S11317" t="s">
        <v>663</v>
      </c>
      <c r="T11317" t="s">
        <v>25</v>
      </c>
      <c r="U11317" t="s">
        <v>27</v>
      </c>
      <c r="V11317" t="s">
        <v>2657</v>
      </c>
      <c r="W11317" t="s">
        <v>35</v>
      </c>
      <c r="X11317" t="s">
        <v>1178</v>
      </c>
      <c r="Y11317" t="s">
        <v>664</v>
      </c>
      <c r="Z11317">
        <v>212699</v>
      </c>
    </row>
    <row r="11318" spans="1:26" x14ac:dyDescent="0.25">
      <c r="A11318" t="s">
        <v>652</v>
      </c>
      <c r="B11318" t="s">
        <v>653</v>
      </c>
      <c r="C11318" t="s">
        <v>21</v>
      </c>
      <c r="D11318">
        <v>2</v>
      </c>
      <c r="E11318">
        <v>1</v>
      </c>
      <c r="F11318" s="7">
        <v>41123</v>
      </c>
      <c r="G11318" s="5">
        <v>0.96458333333333324</v>
      </c>
      <c r="H11318" t="str">
        <f t="shared" si="176"/>
        <v>Night</v>
      </c>
      <c r="I11318" t="s">
        <v>47</v>
      </c>
      <c r="J11318" t="s">
        <v>26</v>
      </c>
      <c r="K11318" t="s">
        <v>26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 t="s">
        <v>24</v>
      </c>
      <c r="R11318" t="s">
        <v>128</v>
      </c>
      <c r="S11318" t="s">
        <v>663</v>
      </c>
      <c r="T11318" t="s">
        <v>25</v>
      </c>
      <c r="U11318" t="s">
        <v>27</v>
      </c>
      <c r="V11318" t="s">
        <v>2657</v>
      </c>
      <c r="W11318" t="s">
        <v>35</v>
      </c>
      <c r="X11318" t="s">
        <v>1178</v>
      </c>
      <c r="Y11318" t="s">
        <v>664</v>
      </c>
      <c r="Z11318">
        <v>230430</v>
      </c>
    </row>
    <row r="11319" spans="1:26" x14ac:dyDescent="0.25">
      <c r="A11319" t="s">
        <v>652</v>
      </c>
      <c r="B11319" t="s">
        <v>653</v>
      </c>
      <c r="C11319" t="s">
        <v>21</v>
      </c>
      <c r="D11319">
        <v>2</v>
      </c>
      <c r="E11319">
        <v>1</v>
      </c>
      <c r="F11319" s="7">
        <v>41953</v>
      </c>
      <c r="G11319" s="5">
        <v>0.87152777777777779</v>
      </c>
      <c r="H11319" t="str">
        <f t="shared" si="176"/>
        <v>Night</v>
      </c>
      <c r="I11319" t="s">
        <v>30</v>
      </c>
      <c r="J11319" t="s">
        <v>26</v>
      </c>
      <c r="K11319" t="s">
        <v>26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 t="s">
        <v>24</v>
      </c>
      <c r="R11319" t="s">
        <v>128</v>
      </c>
      <c r="S11319" t="s">
        <v>663</v>
      </c>
      <c r="T11319" t="s">
        <v>25</v>
      </c>
      <c r="U11319" t="s">
        <v>27</v>
      </c>
      <c r="V11319" t="s">
        <v>2657</v>
      </c>
      <c r="W11319" t="s">
        <v>35</v>
      </c>
      <c r="X11319" t="s">
        <v>1178</v>
      </c>
      <c r="Y11319" t="s">
        <v>664</v>
      </c>
      <c r="Z11319">
        <v>232122</v>
      </c>
    </row>
    <row r="11320" spans="1:26" x14ac:dyDescent="0.25">
      <c r="A11320" t="s">
        <v>652</v>
      </c>
      <c r="B11320" t="s">
        <v>653</v>
      </c>
      <c r="C11320" t="s">
        <v>21</v>
      </c>
      <c r="D11320">
        <v>2</v>
      </c>
      <c r="E11320">
        <v>1</v>
      </c>
      <c r="F11320" s="7">
        <v>38657</v>
      </c>
      <c r="G11320" s="5">
        <v>0.90277777777777779</v>
      </c>
      <c r="H11320" t="str">
        <f t="shared" si="176"/>
        <v>Night</v>
      </c>
      <c r="I11320" t="s">
        <v>36</v>
      </c>
      <c r="J11320" t="s">
        <v>125</v>
      </c>
      <c r="K11320" t="s">
        <v>113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 t="s">
        <v>24</v>
      </c>
      <c r="R11320" t="s">
        <v>128</v>
      </c>
      <c r="S11320" t="s">
        <v>663</v>
      </c>
      <c r="T11320" t="s">
        <v>25</v>
      </c>
      <c r="U11320" t="s">
        <v>27</v>
      </c>
      <c r="V11320" t="s">
        <v>2657</v>
      </c>
      <c r="W11320" t="s">
        <v>35</v>
      </c>
      <c r="X11320" t="s">
        <v>1178</v>
      </c>
      <c r="Y11320" t="s">
        <v>664</v>
      </c>
      <c r="Z11320">
        <v>243293</v>
      </c>
    </row>
    <row r="11321" spans="1:26" x14ac:dyDescent="0.25">
      <c r="A11321" t="s">
        <v>652</v>
      </c>
      <c r="B11321" t="s">
        <v>653</v>
      </c>
      <c r="C11321" t="s">
        <v>21</v>
      </c>
      <c r="D11321">
        <v>2</v>
      </c>
      <c r="E11321">
        <v>1</v>
      </c>
      <c r="F11321" s="7">
        <v>41781</v>
      </c>
      <c r="G11321" s="5">
        <v>0.86111111111111116</v>
      </c>
      <c r="H11321" t="str">
        <f t="shared" si="176"/>
        <v>Night</v>
      </c>
      <c r="I11321" t="s">
        <v>30</v>
      </c>
      <c r="J11321" t="s">
        <v>26</v>
      </c>
      <c r="K11321" t="s">
        <v>26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 t="s">
        <v>24</v>
      </c>
      <c r="R11321" t="s">
        <v>128</v>
      </c>
      <c r="S11321" t="s">
        <v>663</v>
      </c>
      <c r="T11321" t="s">
        <v>25</v>
      </c>
      <c r="U11321" t="s">
        <v>27</v>
      </c>
      <c r="V11321" t="s">
        <v>2657</v>
      </c>
      <c r="W11321" t="s">
        <v>35</v>
      </c>
      <c r="X11321" t="s">
        <v>1178</v>
      </c>
      <c r="Y11321" t="s">
        <v>664</v>
      </c>
      <c r="Z11321">
        <v>267565</v>
      </c>
    </row>
    <row r="11322" spans="1:26" x14ac:dyDescent="0.25">
      <c r="A11322" t="s">
        <v>652</v>
      </c>
      <c r="B11322" t="s">
        <v>653</v>
      </c>
      <c r="C11322" t="s">
        <v>21</v>
      </c>
      <c r="D11322">
        <v>2</v>
      </c>
      <c r="E11322">
        <v>1</v>
      </c>
      <c r="F11322" s="7">
        <v>40150</v>
      </c>
      <c r="G11322" s="5">
        <v>0.75</v>
      </c>
      <c r="H11322" t="str">
        <f t="shared" si="176"/>
        <v>Night</v>
      </c>
      <c r="I11322" t="s">
        <v>36</v>
      </c>
      <c r="J11322" t="s">
        <v>125</v>
      </c>
      <c r="K11322" t="s">
        <v>212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 t="s">
        <v>24</v>
      </c>
      <c r="R11322" t="s">
        <v>128</v>
      </c>
      <c r="S11322" t="s">
        <v>663</v>
      </c>
      <c r="T11322" t="s">
        <v>25</v>
      </c>
      <c r="U11322" t="s">
        <v>27</v>
      </c>
      <c r="V11322" t="s">
        <v>2657</v>
      </c>
      <c r="W11322" t="s">
        <v>35</v>
      </c>
      <c r="X11322" t="s">
        <v>1178</v>
      </c>
      <c r="Y11322" t="s">
        <v>664</v>
      </c>
      <c r="Z11322">
        <v>328796</v>
      </c>
    </row>
    <row r="11323" spans="1:26" x14ac:dyDescent="0.25">
      <c r="A11323" t="s">
        <v>652</v>
      </c>
      <c r="B11323" t="s">
        <v>653</v>
      </c>
      <c r="C11323" t="s">
        <v>21</v>
      </c>
      <c r="D11323">
        <v>0</v>
      </c>
      <c r="E11323">
        <v>1</v>
      </c>
      <c r="F11323" s="7">
        <v>39378</v>
      </c>
      <c r="G11323" s="5">
        <v>0.87152777777777779</v>
      </c>
      <c r="H11323" t="str">
        <f t="shared" si="176"/>
        <v>Night</v>
      </c>
      <c r="I11323" t="s">
        <v>30</v>
      </c>
      <c r="J11323" t="s">
        <v>26</v>
      </c>
      <c r="K11323" t="s">
        <v>26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 t="s">
        <v>24</v>
      </c>
      <c r="R11323" t="s">
        <v>1806</v>
      </c>
      <c r="S11323" t="s">
        <v>1806</v>
      </c>
      <c r="T11323" t="s">
        <v>25</v>
      </c>
      <c r="U11323" t="s">
        <v>27</v>
      </c>
      <c r="V11323" t="s">
        <v>2657</v>
      </c>
      <c r="W11323" t="s">
        <v>35</v>
      </c>
      <c r="X11323" t="s">
        <v>1178</v>
      </c>
      <c r="Y11323" t="s">
        <v>1807</v>
      </c>
      <c r="Z11323">
        <v>243601</v>
      </c>
    </row>
    <row r="11324" spans="1:26" x14ac:dyDescent="0.25">
      <c r="A11324" t="s">
        <v>652</v>
      </c>
      <c r="B11324" t="s">
        <v>653</v>
      </c>
      <c r="C11324" t="s">
        <v>21</v>
      </c>
      <c r="D11324">
        <v>2</v>
      </c>
      <c r="E11324">
        <v>1</v>
      </c>
      <c r="F11324" s="7">
        <v>41861</v>
      </c>
      <c r="G11324" s="5">
        <v>0.94444444444444453</v>
      </c>
      <c r="H11324" t="str">
        <f t="shared" si="176"/>
        <v>Night</v>
      </c>
      <c r="I11324" t="s">
        <v>30</v>
      </c>
      <c r="J11324" t="s">
        <v>26</v>
      </c>
      <c r="K11324" t="s">
        <v>26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 t="s">
        <v>24</v>
      </c>
      <c r="R11324" t="s">
        <v>208</v>
      </c>
      <c r="S11324" t="s">
        <v>208</v>
      </c>
      <c r="T11324" t="s">
        <v>25</v>
      </c>
      <c r="U11324" t="s">
        <v>27</v>
      </c>
      <c r="V11324" t="s">
        <v>208</v>
      </c>
      <c r="W11324" t="s">
        <v>35</v>
      </c>
      <c r="X11324" t="s">
        <v>1178</v>
      </c>
      <c r="Y11324" t="s">
        <v>209</v>
      </c>
      <c r="Z11324">
        <v>215913</v>
      </c>
    </row>
    <row r="11325" spans="1:26" x14ac:dyDescent="0.25">
      <c r="A11325" t="s">
        <v>652</v>
      </c>
      <c r="B11325" t="s">
        <v>653</v>
      </c>
      <c r="C11325" t="s">
        <v>21</v>
      </c>
      <c r="D11325">
        <v>2</v>
      </c>
      <c r="E11325">
        <v>1</v>
      </c>
      <c r="F11325" s="7">
        <v>39001</v>
      </c>
      <c r="G11325" s="5">
        <v>0.18055555555555555</v>
      </c>
      <c r="H11325" t="str">
        <f t="shared" si="176"/>
        <v>Night</v>
      </c>
      <c r="I11325" t="s">
        <v>30</v>
      </c>
      <c r="J11325" t="s">
        <v>26</v>
      </c>
      <c r="K11325" t="s">
        <v>26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 t="s">
        <v>24</v>
      </c>
      <c r="R11325" t="s">
        <v>2664</v>
      </c>
      <c r="S11325" t="s">
        <v>568</v>
      </c>
      <c r="T11325" t="s">
        <v>25</v>
      </c>
      <c r="U11325" t="s">
        <v>27</v>
      </c>
      <c r="V11325" t="s">
        <v>2664</v>
      </c>
      <c r="W11325" t="s">
        <v>35</v>
      </c>
      <c r="X11325" t="s">
        <v>1178</v>
      </c>
      <c r="Y11325" t="s">
        <v>569</v>
      </c>
      <c r="Z11325">
        <v>328864</v>
      </c>
    </row>
    <row r="11326" spans="1:26" x14ac:dyDescent="0.25">
      <c r="A11326" t="s">
        <v>652</v>
      </c>
      <c r="B11326" t="s">
        <v>653</v>
      </c>
      <c r="C11326" t="s">
        <v>21</v>
      </c>
      <c r="D11326">
        <v>0</v>
      </c>
      <c r="E11326">
        <v>1</v>
      </c>
      <c r="F11326" s="7">
        <v>40723</v>
      </c>
      <c r="G11326" s="5">
        <v>0.66736111111111107</v>
      </c>
      <c r="H11326" t="str">
        <f t="shared" si="176"/>
        <v>Day</v>
      </c>
      <c r="I11326" t="s">
        <v>1885</v>
      </c>
      <c r="J11326" t="s">
        <v>26</v>
      </c>
      <c r="K11326" t="s">
        <v>26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 t="s">
        <v>24</v>
      </c>
      <c r="R11326" t="s">
        <v>2667</v>
      </c>
      <c r="S11326" t="s">
        <v>67</v>
      </c>
      <c r="T11326" t="s">
        <v>25</v>
      </c>
      <c r="U11326" t="s">
        <v>27</v>
      </c>
      <c r="V11326" t="s">
        <v>2665</v>
      </c>
      <c r="W11326" t="s">
        <v>35</v>
      </c>
      <c r="X11326" t="s">
        <v>1178</v>
      </c>
      <c r="Y11326" t="s">
        <v>68</v>
      </c>
      <c r="Z11326">
        <v>355803</v>
      </c>
    </row>
    <row r="11327" spans="1:26" x14ac:dyDescent="0.25">
      <c r="A11327" t="s">
        <v>652</v>
      </c>
      <c r="B11327" t="s">
        <v>653</v>
      </c>
      <c r="C11327" t="s">
        <v>21</v>
      </c>
      <c r="D11327">
        <v>0</v>
      </c>
      <c r="E11327">
        <v>1</v>
      </c>
      <c r="F11327" s="7">
        <v>41481</v>
      </c>
      <c r="G11327" s="5">
        <v>0.4826388888888889</v>
      </c>
      <c r="H11327" t="str">
        <f t="shared" si="176"/>
        <v>Day</v>
      </c>
      <c r="I11327" t="s">
        <v>1885</v>
      </c>
      <c r="J11327" t="s">
        <v>26</v>
      </c>
      <c r="K11327" t="s">
        <v>26</v>
      </c>
      <c r="L11327">
        <v>0</v>
      </c>
      <c r="M11327">
        <v>0</v>
      </c>
      <c r="N11327">
        <v>0</v>
      </c>
      <c r="O11327">
        <v>20</v>
      </c>
      <c r="P11327">
        <v>0</v>
      </c>
      <c r="Q11327" t="s">
        <v>24</v>
      </c>
      <c r="R11327" t="s">
        <v>2664</v>
      </c>
      <c r="S11327" t="s">
        <v>568</v>
      </c>
      <c r="T11327" t="s">
        <v>25</v>
      </c>
      <c r="U11327" t="s">
        <v>27</v>
      </c>
      <c r="V11327" t="s">
        <v>2664</v>
      </c>
      <c r="W11327" t="s">
        <v>35</v>
      </c>
      <c r="X11327" t="s">
        <v>1178</v>
      </c>
      <c r="Y11327" t="s">
        <v>569</v>
      </c>
      <c r="Z11327">
        <v>318514</v>
      </c>
    </row>
    <row r="11328" spans="1:26" x14ac:dyDescent="0.25">
      <c r="A11328" t="s">
        <v>652</v>
      </c>
      <c r="B11328" t="s">
        <v>653</v>
      </c>
      <c r="C11328" t="s">
        <v>21</v>
      </c>
      <c r="D11328">
        <v>0</v>
      </c>
      <c r="E11328">
        <v>1</v>
      </c>
      <c r="F11328" s="7">
        <v>41059</v>
      </c>
      <c r="G11328" s="5">
        <v>0.45833333333333331</v>
      </c>
      <c r="H11328" t="str">
        <f t="shared" si="176"/>
        <v>Day</v>
      </c>
      <c r="I11328" t="s">
        <v>30</v>
      </c>
      <c r="J11328" t="s">
        <v>26</v>
      </c>
      <c r="K11328" t="s">
        <v>26</v>
      </c>
      <c r="L11328">
        <v>0</v>
      </c>
      <c r="M11328">
        <v>0</v>
      </c>
      <c r="N11328">
        <v>0</v>
      </c>
      <c r="O11328">
        <v>55</v>
      </c>
      <c r="P11328">
        <v>0</v>
      </c>
      <c r="Q11328" t="s">
        <v>24</v>
      </c>
      <c r="R11328" t="s">
        <v>2671</v>
      </c>
      <c r="S11328" t="s">
        <v>383</v>
      </c>
      <c r="T11328" t="s">
        <v>25</v>
      </c>
      <c r="U11328" t="s">
        <v>27</v>
      </c>
      <c r="V11328" t="s">
        <v>2650</v>
      </c>
      <c r="W11328" t="s">
        <v>35</v>
      </c>
      <c r="X11328" t="s">
        <v>1178</v>
      </c>
      <c r="Y11328" t="s">
        <v>384</v>
      </c>
      <c r="Z11328">
        <v>336582</v>
      </c>
    </row>
    <row r="11329" spans="1:26" x14ac:dyDescent="0.25">
      <c r="A11329" t="s">
        <v>652</v>
      </c>
      <c r="B11329" t="s">
        <v>653</v>
      </c>
      <c r="C11329" t="s">
        <v>21</v>
      </c>
      <c r="D11329">
        <v>4</v>
      </c>
      <c r="E11329">
        <v>1</v>
      </c>
      <c r="F11329" s="7">
        <v>40828</v>
      </c>
      <c r="G11329" s="5">
        <v>0.80555555555555547</v>
      </c>
      <c r="H11329" t="str">
        <f t="shared" si="176"/>
        <v>Night</v>
      </c>
      <c r="I11329" t="s">
        <v>56</v>
      </c>
      <c r="J11329" t="s">
        <v>26</v>
      </c>
      <c r="K11329" t="s">
        <v>26</v>
      </c>
      <c r="L11329">
        <v>0</v>
      </c>
      <c r="M11329">
        <v>0</v>
      </c>
      <c r="N11329">
        <v>0</v>
      </c>
      <c r="O11329">
        <v>100</v>
      </c>
      <c r="P11329">
        <v>0</v>
      </c>
      <c r="Q11329" t="s">
        <v>24</v>
      </c>
      <c r="R11329" t="s">
        <v>2671</v>
      </c>
      <c r="S11329" t="s">
        <v>383</v>
      </c>
      <c r="T11329" t="s">
        <v>25</v>
      </c>
      <c r="U11329" t="s">
        <v>27</v>
      </c>
      <c r="V11329" t="s">
        <v>2650</v>
      </c>
      <c r="W11329" t="s">
        <v>35</v>
      </c>
      <c r="X11329" t="s">
        <v>1178</v>
      </c>
      <c r="Y11329" t="s">
        <v>384</v>
      </c>
      <c r="Z11329">
        <v>336597</v>
      </c>
    </row>
    <row r="11330" spans="1:26" x14ac:dyDescent="0.25">
      <c r="A11330" t="s">
        <v>652</v>
      </c>
      <c r="B11330" t="s">
        <v>653</v>
      </c>
      <c r="C11330" t="s">
        <v>21</v>
      </c>
      <c r="D11330">
        <v>0</v>
      </c>
      <c r="E11330">
        <v>1</v>
      </c>
      <c r="F11330" s="7">
        <v>41240</v>
      </c>
      <c r="G11330" s="5">
        <v>0.55902777777777779</v>
      </c>
      <c r="H11330" t="str">
        <f t="shared" si="176"/>
        <v>Day</v>
      </c>
      <c r="I11330" t="s">
        <v>56</v>
      </c>
      <c r="J11330" t="s">
        <v>26</v>
      </c>
      <c r="K11330" t="s">
        <v>26</v>
      </c>
      <c r="L11330">
        <v>0</v>
      </c>
      <c r="M11330">
        <v>0</v>
      </c>
      <c r="N11330">
        <v>0</v>
      </c>
      <c r="O11330">
        <v>100</v>
      </c>
      <c r="P11330">
        <v>0</v>
      </c>
      <c r="Q11330" t="s">
        <v>24</v>
      </c>
      <c r="R11330" t="s">
        <v>2671</v>
      </c>
      <c r="S11330" t="s">
        <v>383</v>
      </c>
      <c r="T11330" t="s">
        <v>25</v>
      </c>
      <c r="U11330" t="s">
        <v>27</v>
      </c>
      <c r="V11330" t="s">
        <v>2650</v>
      </c>
      <c r="W11330" t="s">
        <v>35</v>
      </c>
      <c r="X11330" t="s">
        <v>1178</v>
      </c>
      <c r="Y11330" t="s">
        <v>384</v>
      </c>
      <c r="Z11330">
        <v>336588</v>
      </c>
    </row>
    <row r="11331" spans="1:26" x14ac:dyDescent="0.25">
      <c r="A11331" t="s">
        <v>652</v>
      </c>
      <c r="B11331" t="s">
        <v>653</v>
      </c>
      <c r="C11331" t="s">
        <v>21</v>
      </c>
      <c r="D11331">
        <v>0</v>
      </c>
      <c r="E11331">
        <v>1</v>
      </c>
      <c r="F11331" s="7">
        <v>40885</v>
      </c>
      <c r="G11331" s="5">
        <v>0.4069444444444445</v>
      </c>
      <c r="H11331" t="str">
        <f t="shared" ref="H11331:H11394" si="177">IF(AND(G11331&gt;=TIME(6,0,0),G11331&lt;TIME(18,0,0)),"Day","Night")</f>
        <v>Day</v>
      </c>
      <c r="I11331" t="s">
        <v>56</v>
      </c>
      <c r="J11331" t="s">
        <v>26</v>
      </c>
      <c r="K11331" t="s">
        <v>26</v>
      </c>
      <c r="L11331">
        <v>0</v>
      </c>
      <c r="M11331">
        <v>0</v>
      </c>
      <c r="N11331">
        <v>0</v>
      </c>
      <c r="O11331" s="2">
        <v>2500</v>
      </c>
      <c r="P11331">
        <v>4</v>
      </c>
      <c r="Q11331" t="s">
        <v>24</v>
      </c>
      <c r="R11331" t="s">
        <v>2656</v>
      </c>
      <c r="S11331" t="s">
        <v>760</v>
      </c>
      <c r="T11331" t="s">
        <v>25</v>
      </c>
      <c r="U11331" t="s">
        <v>64</v>
      </c>
      <c r="V11331" t="s">
        <v>2655</v>
      </c>
      <c r="W11331" t="s">
        <v>35</v>
      </c>
      <c r="X11331" t="s">
        <v>1178</v>
      </c>
      <c r="Y11331" t="s">
        <v>761</v>
      </c>
      <c r="Z11331">
        <v>259571</v>
      </c>
    </row>
    <row r="11332" spans="1:26" x14ac:dyDescent="0.25">
      <c r="A11332" t="s">
        <v>41</v>
      </c>
      <c r="B11332" t="s">
        <v>42</v>
      </c>
      <c r="C11332" t="s">
        <v>21</v>
      </c>
      <c r="D11332">
        <v>0</v>
      </c>
      <c r="E11332">
        <v>1</v>
      </c>
      <c r="F11332" s="7">
        <v>37517</v>
      </c>
      <c r="G11332" s="5">
        <v>0.625</v>
      </c>
      <c r="H11332" t="str">
        <f t="shared" si="177"/>
        <v>Day</v>
      </c>
      <c r="I11332" t="s">
        <v>36</v>
      </c>
      <c r="J11332" t="s">
        <v>125</v>
      </c>
      <c r="K11332" t="s">
        <v>26</v>
      </c>
      <c r="L11332">
        <v>0</v>
      </c>
      <c r="M11332">
        <v>0</v>
      </c>
      <c r="N11332">
        <v>0</v>
      </c>
      <c r="O11332">
        <v>20</v>
      </c>
      <c r="P11332">
        <v>0</v>
      </c>
      <c r="Q11332" t="s">
        <v>24</v>
      </c>
      <c r="R11332" t="s">
        <v>245</v>
      </c>
      <c r="S11332" t="s">
        <v>243</v>
      </c>
      <c r="T11332" t="s">
        <v>25</v>
      </c>
      <c r="U11332" t="s">
        <v>27</v>
      </c>
      <c r="V11332" t="s">
        <v>2654</v>
      </c>
      <c r="W11332" t="s">
        <v>35</v>
      </c>
      <c r="X11332" t="s">
        <v>1178</v>
      </c>
      <c r="Y11332" t="s">
        <v>244</v>
      </c>
      <c r="Z11332">
        <v>212258</v>
      </c>
    </row>
    <row r="11333" spans="1:26" x14ac:dyDescent="0.25">
      <c r="A11333" t="s">
        <v>41</v>
      </c>
      <c r="B11333" t="s">
        <v>42</v>
      </c>
      <c r="C11333" t="s">
        <v>21</v>
      </c>
      <c r="D11333">
        <v>2</v>
      </c>
      <c r="E11333">
        <v>1</v>
      </c>
      <c r="F11333" s="7">
        <v>38751</v>
      </c>
      <c r="G11333" s="5">
        <v>0.73263888888888884</v>
      </c>
      <c r="H11333" t="str">
        <f t="shared" si="177"/>
        <v>Day</v>
      </c>
      <c r="I11333" t="s">
        <v>30</v>
      </c>
      <c r="J11333" t="s">
        <v>26</v>
      </c>
      <c r="K11333" t="s">
        <v>212</v>
      </c>
      <c r="L11333">
        <v>0</v>
      </c>
      <c r="M11333">
        <v>0</v>
      </c>
      <c r="N11333">
        <v>0</v>
      </c>
      <c r="O11333">
        <v>50</v>
      </c>
      <c r="P11333">
        <v>0</v>
      </c>
      <c r="Q11333" t="s">
        <v>24</v>
      </c>
      <c r="R11333" t="s">
        <v>221</v>
      </c>
      <c r="S11333" t="s">
        <v>221</v>
      </c>
      <c r="T11333" t="s">
        <v>25</v>
      </c>
      <c r="U11333" t="s">
        <v>27</v>
      </c>
      <c r="V11333" t="s">
        <v>2652</v>
      </c>
      <c r="W11333" t="s">
        <v>35</v>
      </c>
      <c r="X11333" t="s">
        <v>1178</v>
      </c>
      <c r="Y11333" t="s">
        <v>339</v>
      </c>
      <c r="Z11333">
        <v>201194</v>
      </c>
    </row>
    <row r="11334" spans="1:26" x14ac:dyDescent="0.25">
      <c r="A11334" t="s">
        <v>41</v>
      </c>
      <c r="B11334" t="s">
        <v>42</v>
      </c>
      <c r="C11334" t="s">
        <v>21</v>
      </c>
      <c r="D11334">
        <v>2</v>
      </c>
      <c r="E11334">
        <v>1</v>
      </c>
      <c r="F11334" s="7">
        <v>41925</v>
      </c>
      <c r="G11334" s="5">
        <v>0.77708333333333324</v>
      </c>
      <c r="H11334" t="str">
        <f t="shared" si="177"/>
        <v>Night</v>
      </c>
      <c r="I11334" t="s">
        <v>47</v>
      </c>
      <c r="J11334" t="s">
        <v>26</v>
      </c>
      <c r="K11334" t="s">
        <v>26</v>
      </c>
      <c r="L11334">
        <v>0</v>
      </c>
      <c r="M11334">
        <v>0</v>
      </c>
      <c r="N11334">
        <v>0</v>
      </c>
      <c r="O11334">
        <v>200</v>
      </c>
      <c r="P11334">
        <v>0</v>
      </c>
      <c r="Q11334" t="s">
        <v>24</v>
      </c>
      <c r="R11334" t="s">
        <v>184</v>
      </c>
      <c r="S11334" t="s">
        <v>184</v>
      </c>
      <c r="T11334" t="s">
        <v>25</v>
      </c>
      <c r="U11334" t="s">
        <v>27</v>
      </c>
      <c r="V11334" t="s">
        <v>2650</v>
      </c>
      <c r="W11334" t="s">
        <v>35</v>
      </c>
      <c r="X11334" t="s">
        <v>1178</v>
      </c>
      <c r="Y11334" t="s">
        <v>185</v>
      </c>
      <c r="Z11334">
        <v>204494</v>
      </c>
    </row>
    <row r="11335" spans="1:26" x14ac:dyDescent="0.25">
      <c r="A11335" t="s">
        <v>41</v>
      </c>
      <c r="B11335" t="s">
        <v>42</v>
      </c>
      <c r="C11335" t="s">
        <v>21</v>
      </c>
      <c r="D11335">
        <v>0</v>
      </c>
      <c r="E11335">
        <v>1</v>
      </c>
      <c r="F11335" s="7">
        <v>37168</v>
      </c>
      <c r="G11335" s="5">
        <v>0.70833333333333337</v>
      </c>
      <c r="H11335" t="str">
        <f t="shared" si="177"/>
        <v>Day</v>
      </c>
      <c r="I11335" t="s">
        <v>47</v>
      </c>
      <c r="J11335" t="s">
        <v>26</v>
      </c>
      <c r="K11335" t="s">
        <v>26</v>
      </c>
      <c r="L11335">
        <v>0</v>
      </c>
      <c r="M11335">
        <v>0</v>
      </c>
      <c r="N11335">
        <v>0</v>
      </c>
      <c r="O11335">
        <v>500</v>
      </c>
      <c r="P11335">
        <v>0</v>
      </c>
      <c r="Q11335" t="s">
        <v>24</v>
      </c>
      <c r="R11335" t="s">
        <v>166</v>
      </c>
      <c r="S11335" t="s">
        <v>166</v>
      </c>
      <c r="T11335" t="s">
        <v>25</v>
      </c>
      <c r="U11335" t="s">
        <v>27</v>
      </c>
      <c r="V11335" t="s">
        <v>2653</v>
      </c>
      <c r="W11335" t="s">
        <v>35</v>
      </c>
      <c r="X11335" t="s">
        <v>1178</v>
      </c>
      <c r="Y11335" t="s">
        <v>167</v>
      </c>
      <c r="Z11335">
        <v>237092</v>
      </c>
    </row>
    <row r="11336" spans="1:26" x14ac:dyDescent="0.25">
      <c r="A11336" t="s">
        <v>41</v>
      </c>
      <c r="B11336" t="s">
        <v>42</v>
      </c>
      <c r="C11336" t="s">
        <v>21</v>
      </c>
      <c r="D11336">
        <v>0</v>
      </c>
      <c r="E11336">
        <v>1</v>
      </c>
      <c r="F11336" s="7">
        <v>37771</v>
      </c>
      <c r="G11336" s="5">
        <v>0.42708333333333331</v>
      </c>
      <c r="H11336" t="str">
        <f t="shared" si="177"/>
        <v>Day</v>
      </c>
      <c r="I11336" t="s">
        <v>47</v>
      </c>
      <c r="J11336" t="s">
        <v>26</v>
      </c>
      <c r="K11336" t="s">
        <v>26</v>
      </c>
      <c r="L11336">
        <v>0</v>
      </c>
      <c r="M11336">
        <v>0</v>
      </c>
      <c r="N11336">
        <v>0</v>
      </c>
      <c r="O11336" s="2">
        <v>1500</v>
      </c>
      <c r="P11336">
        <v>0</v>
      </c>
      <c r="Q11336" t="s">
        <v>24</v>
      </c>
      <c r="R11336" t="s">
        <v>2664</v>
      </c>
      <c r="S11336" t="s">
        <v>568</v>
      </c>
      <c r="T11336" t="s">
        <v>25</v>
      </c>
      <c r="U11336" t="s">
        <v>64</v>
      </c>
      <c r="V11336" t="s">
        <v>2664</v>
      </c>
      <c r="W11336" t="s">
        <v>35</v>
      </c>
      <c r="X11336" t="s">
        <v>1178</v>
      </c>
      <c r="Y11336" t="s">
        <v>569</v>
      </c>
      <c r="Z11336">
        <v>216305</v>
      </c>
    </row>
    <row r="11337" spans="1:26" x14ac:dyDescent="0.25">
      <c r="A11337" t="s">
        <v>41</v>
      </c>
      <c r="B11337" t="s">
        <v>42</v>
      </c>
      <c r="C11337" t="s">
        <v>21</v>
      </c>
      <c r="D11337">
        <v>0</v>
      </c>
      <c r="E11337">
        <v>1</v>
      </c>
      <c r="F11337" s="7">
        <v>36733</v>
      </c>
      <c r="G11337" s="5">
        <v>0.4513888888888889</v>
      </c>
      <c r="H11337" t="str">
        <f t="shared" si="177"/>
        <v>Day</v>
      </c>
      <c r="I11337" t="s">
        <v>47</v>
      </c>
      <c r="J11337" t="s">
        <v>26</v>
      </c>
      <c r="K11337" t="s">
        <v>26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 t="s">
        <v>24</v>
      </c>
      <c r="R11337" t="s">
        <v>221</v>
      </c>
      <c r="S11337" t="s">
        <v>221</v>
      </c>
      <c r="T11337" t="s">
        <v>25</v>
      </c>
      <c r="U11337" t="s">
        <v>27</v>
      </c>
      <c r="V11337" t="s">
        <v>2652</v>
      </c>
      <c r="W11337" t="s">
        <v>35</v>
      </c>
      <c r="X11337" t="s">
        <v>1178</v>
      </c>
      <c r="Y11337" t="s">
        <v>339</v>
      </c>
      <c r="Z11337">
        <v>212400</v>
      </c>
    </row>
    <row r="11338" spans="1:26" x14ac:dyDescent="0.25">
      <c r="A11338" t="s">
        <v>41</v>
      </c>
      <c r="B11338" t="s">
        <v>42</v>
      </c>
      <c r="C11338" t="s">
        <v>21</v>
      </c>
      <c r="D11338">
        <v>0</v>
      </c>
      <c r="E11338">
        <v>1</v>
      </c>
      <c r="F11338" s="7">
        <v>37680</v>
      </c>
      <c r="G11338" s="5">
        <v>0.62916666666666665</v>
      </c>
      <c r="H11338" t="str">
        <f t="shared" si="177"/>
        <v>Day</v>
      </c>
      <c r="I11338" t="s">
        <v>47</v>
      </c>
      <c r="J11338" t="s">
        <v>26</v>
      </c>
      <c r="K11338" t="s">
        <v>26</v>
      </c>
      <c r="L11338">
        <v>0</v>
      </c>
      <c r="M11338">
        <v>0</v>
      </c>
      <c r="N11338">
        <v>0</v>
      </c>
      <c r="O11338">
        <v>150</v>
      </c>
      <c r="P11338">
        <v>0</v>
      </c>
      <c r="Q11338" t="s">
        <v>24</v>
      </c>
      <c r="R11338" t="s">
        <v>2666</v>
      </c>
      <c r="S11338" t="s">
        <v>284</v>
      </c>
      <c r="T11338" t="s">
        <v>25</v>
      </c>
      <c r="U11338" t="s">
        <v>64</v>
      </c>
      <c r="V11338" t="s">
        <v>2665</v>
      </c>
      <c r="W11338" t="s">
        <v>35</v>
      </c>
      <c r="X11338" t="s">
        <v>1178</v>
      </c>
      <c r="Y11338" t="s">
        <v>285</v>
      </c>
      <c r="Z11338">
        <v>246013</v>
      </c>
    </row>
    <row r="11339" spans="1:26" x14ac:dyDescent="0.25">
      <c r="A11339" t="s">
        <v>41</v>
      </c>
      <c r="B11339" t="s">
        <v>42</v>
      </c>
      <c r="C11339" t="s">
        <v>21</v>
      </c>
      <c r="D11339">
        <v>0</v>
      </c>
      <c r="E11339">
        <v>1</v>
      </c>
      <c r="F11339" s="7">
        <v>37875</v>
      </c>
      <c r="G11339" s="5">
        <v>0.4375</v>
      </c>
      <c r="H11339" t="str">
        <f t="shared" si="177"/>
        <v>Day</v>
      </c>
      <c r="I11339" t="s">
        <v>47</v>
      </c>
      <c r="J11339" t="s">
        <v>114</v>
      </c>
      <c r="K11339" t="s">
        <v>26</v>
      </c>
      <c r="L11339">
        <v>0</v>
      </c>
      <c r="M11339">
        <v>0</v>
      </c>
      <c r="N11339">
        <v>0</v>
      </c>
      <c r="O11339">
        <v>100</v>
      </c>
      <c r="P11339">
        <v>0</v>
      </c>
      <c r="Q11339" t="s">
        <v>24</v>
      </c>
      <c r="R11339" t="s">
        <v>86</v>
      </c>
      <c r="S11339" t="s">
        <v>96</v>
      </c>
      <c r="T11339" t="s">
        <v>25</v>
      </c>
      <c r="U11339" t="s">
        <v>64</v>
      </c>
      <c r="V11339" t="s">
        <v>2654</v>
      </c>
      <c r="W11339" t="s">
        <v>35</v>
      </c>
      <c r="X11339" t="s">
        <v>1178</v>
      </c>
      <c r="Y11339" t="s">
        <v>97</v>
      </c>
      <c r="Z11339">
        <v>221691</v>
      </c>
    </row>
    <row r="11340" spans="1:26" x14ac:dyDescent="0.25">
      <c r="A11340" t="s">
        <v>41</v>
      </c>
      <c r="B11340" t="s">
        <v>42</v>
      </c>
      <c r="C11340" t="s">
        <v>21</v>
      </c>
      <c r="D11340">
        <v>0</v>
      </c>
      <c r="E11340">
        <v>1</v>
      </c>
      <c r="F11340" s="7">
        <v>37209</v>
      </c>
      <c r="G11340" s="5">
        <v>0.59027777777777779</v>
      </c>
      <c r="H11340" t="str">
        <f t="shared" si="177"/>
        <v>Day</v>
      </c>
      <c r="I11340" t="s">
        <v>30</v>
      </c>
      <c r="J11340" t="s">
        <v>26</v>
      </c>
      <c r="K11340" t="s">
        <v>26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 t="s">
        <v>24</v>
      </c>
      <c r="R11340" t="s">
        <v>86</v>
      </c>
      <c r="S11340" t="s">
        <v>96</v>
      </c>
      <c r="T11340" t="s">
        <v>25</v>
      </c>
      <c r="U11340" t="s">
        <v>27</v>
      </c>
      <c r="V11340" t="s">
        <v>2654</v>
      </c>
      <c r="W11340" t="s">
        <v>35</v>
      </c>
      <c r="X11340" t="s">
        <v>1178</v>
      </c>
      <c r="Y11340" t="s">
        <v>97</v>
      </c>
      <c r="Z11340">
        <v>228521</v>
      </c>
    </row>
    <row r="11341" spans="1:26" x14ac:dyDescent="0.25">
      <c r="A11341" t="s">
        <v>41</v>
      </c>
      <c r="B11341" t="s">
        <v>42</v>
      </c>
      <c r="C11341" t="s">
        <v>21</v>
      </c>
      <c r="D11341">
        <v>0</v>
      </c>
      <c r="E11341">
        <v>1</v>
      </c>
      <c r="F11341" s="7">
        <v>37382</v>
      </c>
      <c r="G11341" s="5">
        <v>0.73958333333333337</v>
      </c>
      <c r="H11341" t="str">
        <f t="shared" si="177"/>
        <v>Day</v>
      </c>
      <c r="I11341" t="s">
        <v>30</v>
      </c>
      <c r="J11341" t="s">
        <v>26</v>
      </c>
      <c r="K11341" t="s">
        <v>26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 t="s">
        <v>24</v>
      </c>
      <c r="R11341" t="s">
        <v>128</v>
      </c>
      <c r="S11341" t="s">
        <v>663</v>
      </c>
      <c r="T11341" t="s">
        <v>25</v>
      </c>
      <c r="U11341" t="s">
        <v>27</v>
      </c>
      <c r="V11341" t="s">
        <v>2657</v>
      </c>
      <c r="W11341" t="s">
        <v>35</v>
      </c>
      <c r="X11341" t="s">
        <v>1178</v>
      </c>
      <c r="Y11341" t="s">
        <v>664</v>
      </c>
      <c r="Z11341">
        <v>215884</v>
      </c>
    </row>
    <row r="11342" spans="1:26" x14ac:dyDescent="0.25">
      <c r="A11342" t="s">
        <v>41</v>
      </c>
      <c r="B11342" t="s">
        <v>42</v>
      </c>
      <c r="C11342" t="s">
        <v>21</v>
      </c>
      <c r="D11342">
        <v>0</v>
      </c>
      <c r="E11342">
        <v>1</v>
      </c>
      <c r="F11342" s="7">
        <v>37424</v>
      </c>
      <c r="G11342" s="5">
        <v>0</v>
      </c>
      <c r="H11342" t="str">
        <f t="shared" si="177"/>
        <v>Night</v>
      </c>
      <c r="I11342" t="s">
        <v>36</v>
      </c>
      <c r="J11342" t="s">
        <v>26</v>
      </c>
      <c r="K11342" t="s">
        <v>26</v>
      </c>
      <c r="L11342">
        <v>0</v>
      </c>
      <c r="M11342">
        <v>0</v>
      </c>
      <c r="N11342">
        <v>0</v>
      </c>
      <c r="O11342">
        <v>300</v>
      </c>
      <c r="P11342">
        <v>0</v>
      </c>
      <c r="Q11342" t="s">
        <v>24</v>
      </c>
      <c r="R11342" t="s">
        <v>128</v>
      </c>
      <c r="S11342" t="s">
        <v>663</v>
      </c>
      <c r="T11342" t="s">
        <v>25</v>
      </c>
      <c r="U11342" t="s">
        <v>27</v>
      </c>
      <c r="V11342" t="s">
        <v>2657</v>
      </c>
      <c r="W11342" t="s">
        <v>35</v>
      </c>
      <c r="X11342" t="s">
        <v>1178</v>
      </c>
      <c r="Y11342" t="s">
        <v>664</v>
      </c>
      <c r="Z11342">
        <v>233755</v>
      </c>
    </row>
    <row r="11343" spans="1:26" x14ac:dyDescent="0.25">
      <c r="A11343" t="s">
        <v>41</v>
      </c>
      <c r="B11343" t="s">
        <v>42</v>
      </c>
      <c r="C11343" t="s">
        <v>21</v>
      </c>
      <c r="D11343">
        <v>0</v>
      </c>
      <c r="E11343">
        <v>1</v>
      </c>
      <c r="F11343" s="7">
        <v>37572</v>
      </c>
      <c r="G11343" s="5">
        <v>0.64583333333333337</v>
      </c>
      <c r="H11343" t="str">
        <f t="shared" si="177"/>
        <v>Day</v>
      </c>
      <c r="I11343" t="s">
        <v>30</v>
      </c>
      <c r="J11343" t="s">
        <v>26</v>
      </c>
      <c r="K11343" t="s">
        <v>26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 t="s">
        <v>24</v>
      </c>
      <c r="R11343" t="s">
        <v>2671</v>
      </c>
      <c r="S11343" t="s">
        <v>1000</v>
      </c>
      <c r="T11343" t="s">
        <v>25</v>
      </c>
      <c r="U11343" t="s">
        <v>27</v>
      </c>
      <c r="V11343" t="s">
        <v>2650</v>
      </c>
      <c r="W11343" t="s">
        <v>43</v>
      </c>
      <c r="X11343" t="s">
        <v>1210</v>
      </c>
      <c r="Y11343" t="s">
        <v>1001</v>
      </c>
      <c r="Z11343">
        <v>17571</v>
      </c>
    </row>
    <row r="11344" spans="1:26" x14ac:dyDescent="0.25">
      <c r="A11344" t="s">
        <v>41</v>
      </c>
      <c r="B11344" t="s">
        <v>42</v>
      </c>
      <c r="C11344" t="s">
        <v>21</v>
      </c>
      <c r="D11344">
        <v>0</v>
      </c>
      <c r="E11344">
        <v>1</v>
      </c>
      <c r="F11344" s="7">
        <v>37228</v>
      </c>
      <c r="G11344" s="5">
        <v>0.43055555555555558</v>
      </c>
      <c r="H11344" t="str">
        <f t="shared" si="177"/>
        <v>Day</v>
      </c>
      <c r="I11344" t="s">
        <v>30</v>
      </c>
      <c r="J11344" t="s">
        <v>26</v>
      </c>
      <c r="K11344" t="s">
        <v>26</v>
      </c>
      <c r="L11344">
        <v>0</v>
      </c>
      <c r="M11344">
        <v>0</v>
      </c>
      <c r="N11344">
        <v>0</v>
      </c>
      <c r="O11344">
        <v>500</v>
      </c>
      <c r="P11344">
        <v>0</v>
      </c>
      <c r="Q11344" t="s">
        <v>24</v>
      </c>
      <c r="R11344" t="s">
        <v>2671</v>
      </c>
      <c r="S11344" t="s">
        <v>1000</v>
      </c>
      <c r="T11344" t="s">
        <v>25</v>
      </c>
      <c r="U11344" t="s">
        <v>27</v>
      </c>
      <c r="V11344" t="s">
        <v>2650</v>
      </c>
      <c r="W11344" t="s">
        <v>138</v>
      </c>
      <c r="X11344" t="s">
        <v>1466</v>
      </c>
      <c r="Y11344" t="s">
        <v>1001</v>
      </c>
      <c r="Z11344">
        <v>16105</v>
      </c>
    </row>
    <row r="11345" spans="1:26" x14ac:dyDescent="0.25">
      <c r="A11345" t="s">
        <v>41</v>
      </c>
      <c r="B11345" t="s">
        <v>42</v>
      </c>
      <c r="C11345" t="s">
        <v>21</v>
      </c>
      <c r="D11345">
        <v>0</v>
      </c>
      <c r="E11345">
        <v>1</v>
      </c>
      <c r="F11345" s="7">
        <v>37832</v>
      </c>
      <c r="G11345" s="5">
        <v>0.625</v>
      </c>
      <c r="H11345" t="str">
        <f t="shared" si="177"/>
        <v>Day</v>
      </c>
      <c r="I11345" t="s">
        <v>30</v>
      </c>
      <c r="J11345" t="s">
        <v>26</v>
      </c>
      <c r="K11345" t="s">
        <v>26</v>
      </c>
      <c r="L11345">
        <v>0</v>
      </c>
      <c r="M11345">
        <v>0</v>
      </c>
      <c r="N11345">
        <v>0</v>
      </c>
      <c r="O11345">
        <v>0</v>
      </c>
      <c r="P11345">
        <v>0</v>
      </c>
      <c r="Q11345" t="s">
        <v>24</v>
      </c>
      <c r="R11345" t="s">
        <v>86</v>
      </c>
      <c r="S11345" t="s">
        <v>96</v>
      </c>
      <c r="T11345" t="s">
        <v>25</v>
      </c>
      <c r="U11345" t="s">
        <v>27</v>
      </c>
      <c r="V11345" t="s">
        <v>2654</v>
      </c>
      <c r="W11345" t="s">
        <v>630</v>
      </c>
      <c r="X11345" t="s">
        <v>1303</v>
      </c>
      <c r="Y11345" t="s">
        <v>97</v>
      </c>
      <c r="Z11345">
        <v>360212</v>
      </c>
    </row>
    <row r="11346" spans="1:26" x14ac:dyDescent="0.25">
      <c r="A11346" t="s">
        <v>41</v>
      </c>
      <c r="B11346" t="s">
        <v>42</v>
      </c>
      <c r="C11346" t="s">
        <v>21</v>
      </c>
      <c r="D11346">
        <v>0</v>
      </c>
      <c r="E11346">
        <v>1</v>
      </c>
      <c r="F11346" s="7">
        <v>36780</v>
      </c>
      <c r="G11346" s="5">
        <v>0.83333333333333337</v>
      </c>
      <c r="H11346" t="str">
        <f t="shared" si="177"/>
        <v>Night</v>
      </c>
      <c r="I11346" t="s">
        <v>56</v>
      </c>
      <c r="J11346" t="s">
        <v>26</v>
      </c>
      <c r="K11346" t="s">
        <v>26</v>
      </c>
      <c r="L11346">
        <v>0</v>
      </c>
      <c r="M11346">
        <v>0</v>
      </c>
      <c r="N11346">
        <v>0</v>
      </c>
      <c r="O11346">
        <v>0</v>
      </c>
      <c r="P11346">
        <v>0</v>
      </c>
      <c r="Q11346" t="s">
        <v>24</v>
      </c>
      <c r="R11346" t="s">
        <v>1657</v>
      </c>
      <c r="S11346" t="s">
        <v>1655</v>
      </c>
      <c r="T11346" t="s">
        <v>25</v>
      </c>
      <c r="U11346" t="s">
        <v>27</v>
      </c>
      <c r="V11346" t="s">
        <v>2650</v>
      </c>
      <c r="W11346" t="s">
        <v>218</v>
      </c>
      <c r="X11346" t="s">
        <v>1653</v>
      </c>
      <c r="Y11346" t="s">
        <v>1656</v>
      </c>
      <c r="Z11346">
        <v>217077</v>
      </c>
    </row>
    <row r="11347" spans="1:26" x14ac:dyDescent="0.25">
      <c r="A11347" t="s">
        <v>41</v>
      </c>
      <c r="B11347" t="s">
        <v>42</v>
      </c>
      <c r="C11347" t="s">
        <v>21</v>
      </c>
      <c r="D11347">
        <v>0</v>
      </c>
      <c r="E11347">
        <v>1</v>
      </c>
      <c r="F11347" s="7">
        <v>37558</v>
      </c>
      <c r="G11347" s="5">
        <v>0.69305555555555554</v>
      </c>
      <c r="H11347" t="str">
        <f t="shared" si="177"/>
        <v>Day</v>
      </c>
      <c r="I11347" t="s">
        <v>30</v>
      </c>
      <c r="J11347" t="s">
        <v>26</v>
      </c>
      <c r="K11347" t="s">
        <v>26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 t="s">
        <v>24</v>
      </c>
      <c r="R11347" t="s">
        <v>184</v>
      </c>
      <c r="S11347" t="s">
        <v>184</v>
      </c>
      <c r="T11347" t="s">
        <v>25</v>
      </c>
      <c r="U11347" t="s">
        <v>27</v>
      </c>
      <c r="V11347" t="s">
        <v>2650</v>
      </c>
      <c r="W11347" t="s">
        <v>218</v>
      </c>
      <c r="X11347" t="s">
        <v>1653</v>
      </c>
      <c r="Y11347" t="s">
        <v>185</v>
      </c>
      <c r="Z11347">
        <v>268604</v>
      </c>
    </row>
    <row r="11348" spans="1:26" x14ac:dyDescent="0.25">
      <c r="A11348" t="s">
        <v>41</v>
      </c>
      <c r="B11348" t="s">
        <v>42</v>
      </c>
      <c r="C11348" t="s">
        <v>21</v>
      </c>
      <c r="D11348">
        <v>0</v>
      </c>
      <c r="E11348">
        <v>1</v>
      </c>
      <c r="F11348" s="7">
        <v>37361</v>
      </c>
      <c r="G11348" s="5">
        <v>0.92152777777777783</v>
      </c>
      <c r="H11348" t="str">
        <f t="shared" si="177"/>
        <v>Night</v>
      </c>
      <c r="I11348" t="s">
        <v>47</v>
      </c>
      <c r="J11348" t="s">
        <v>26</v>
      </c>
      <c r="K11348" t="s">
        <v>26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 t="s">
        <v>24</v>
      </c>
      <c r="R11348" t="s">
        <v>184</v>
      </c>
      <c r="S11348" t="s">
        <v>184</v>
      </c>
      <c r="T11348" t="s">
        <v>25</v>
      </c>
      <c r="U11348" t="s">
        <v>27</v>
      </c>
      <c r="V11348" t="s">
        <v>2650</v>
      </c>
      <c r="W11348" t="s">
        <v>218</v>
      </c>
      <c r="X11348" t="s">
        <v>1653</v>
      </c>
      <c r="Y11348" t="s">
        <v>185</v>
      </c>
      <c r="Z11348">
        <v>348896</v>
      </c>
    </row>
    <row r="11349" spans="1:26" x14ac:dyDescent="0.25">
      <c r="A11349" t="s">
        <v>41</v>
      </c>
      <c r="B11349" t="s">
        <v>42</v>
      </c>
      <c r="C11349" t="s">
        <v>21</v>
      </c>
      <c r="D11349">
        <v>0</v>
      </c>
      <c r="E11349">
        <v>1</v>
      </c>
      <c r="F11349" s="7">
        <v>37168</v>
      </c>
      <c r="G11349" s="5">
        <v>0.89583333333333337</v>
      </c>
      <c r="H11349" t="str">
        <f t="shared" si="177"/>
        <v>Night</v>
      </c>
      <c r="I11349" t="s">
        <v>30</v>
      </c>
      <c r="J11349" t="s">
        <v>26</v>
      </c>
      <c r="K11349" t="s">
        <v>26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 t="s">
        <v>24</v>
      </c>
      <c r="R11349" t="s">
        <v>184</v>
      </c>
      <c r="S11349" t="s">
        <v>184</v>
      </c>
      <c r="T11349" t="s">
        <v>25</v>
      </c>
      <c r="U11349" t="s">
        <v>27</v>
      </c>
      <c r="V11349" t="s">
        <v>2650</v>
      </c>
      <c r="W11349" t="s">
        <v>218</v>
      </c>
      <c r="X11349" t="s">
        <v>1653</v>
      </c>
      <c r="Y11349" t="s">
        <v>185</v>
      </c>
      <c r="Z11349">
        <v>262610</v>
      </c>
    </row>
    <row r="11350" spans="1:26" x14ac:dyDescent="0.25">
      <c r="A11350" t="s">
        <v>41</v>
      </c>
      <c r="B11350" t="s">
        <v>42</v>
      </c>
      <c r="C11350" t="s">
        <v>21</v>
      </c>
      <c r="D11350">
        <v>0</v>
      </c>
      <c r="E11350">
        <v>1</v>
      </c>
      <c r="F11350" s="7">
        <v>37040</v>
      </c>
      <c r="G11350" s="5">
        <v>0.94444444444444453</v>
      </c>
      <c r="H11350" t="str">
        <f t="shared" si="177"/>
        <v>Night</v>
      </c>
      <c r="I11350" t="s">
        <v>30</v>
      </c>
      <c r="J11350" t="s">
        <v>26</v>
      </c>
      <c r="K11350" t="s">
        <v>26</v>
      </c>
      <c r="L11350">
        <v>0</v>
      </c>
      <c r="M11350">
        <v>0</v>
      </c>
      <c r="N11350">
        <v>0</v>
      </c>
      <c r="O11350">
        <v>50</v>
      </c>
      <c r="P11350">
        <v>0</v>
      </c>
      <c r="Q11350" t="s">
        <v>24</v>
      </c>
      <c r="R11350" t="s">
        <v>86</v>
      </c>
      <c r="S11350" t="s">
        <v>96</v>
      </c>
      <c r="T11350" t="s">
        <v>25</v>
      </c>
      <c r="U11350" t="s">
        <v>27</v>
      </c>
      <c r="V11350" t="s">
        <v>2654</v>
      </c>
      <c r="W11350" t="s">
        <v>218</v>
      </c>
      <c r="X11350" t="s">
        <v>1653</v>
      </c>
      <c r="Y11350" t="s">
        <v>97</v>
      </c>
      <c r="Z11350">
        <v>266581</v>
      </c>
    </row>
    <row r="11351" spans="1:26" x14ac:dyDescent="0.25">
      <c r="A11351" t="s">
        <v>41</v>
      </c>
      <c r="B11351" t="s">
        <v>42</v>
      </c>
      <c r="C11351" t="s">
        <v>21</v>
      </c>
      <c r="D11351">
        <v>0</v>
      </c>
      <c r="E11351">
        <v>1</v>
      </c>
      <c r="F11351" s="7">
        <v>37929</v>
      </c>
      <c r="G11351" s="5">
        <v>0.54166666666666663</v>
      </c>
      <c r="H11351" t="str">
        <f t="shared" si="177"/>
        <v>Day</v>
      </c>
      <c r="I11351" t="s">
        <v>56</v>
      </c>
      <c r="J11351" t="s">
        <v>122</v>
      </c>
      <c r="K11351" t="s">
        <v>26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 t="s">
        <v>24</v>
      </c>
      <c r="R11351" t="s">
        <v>184</v>
      </c>
      <c r="S11351" t="s">
        <v>259</v>
      </c>
      <c r="T11351" t="s">
        <v>25</v>
      </c>
      <c r="U11351" t="s">
        <v>27</v>
      </c>
      <c r="V11351" t="s">
        <v>2650</v>
      </c>
      <c r="W11351" t="s">
        <v>218</v>
      </c>
      <c r="X11351" t="s">
        <v>1653</v>
      </c>
      <c r="Y11351" t="s">
        <v>260</v>
      </c>
      <c r="Z11351">
        <v>6654</v>
      </c>
    </row>
    <row r="11352" spans="1:26" x14ac:dyDescent="0.25">
      <c r="A11352" t="s">
        <v>41</v>
      </c>
      <c r="B11352" t="s">
        <v>42</v>
      </c>
      <c r="C11352" t="s">
        <v>21</v>
      </c>
      <c r="D11352">
        <v>0</v>
      </c>
      <c r="E11352">
        <v>1</v>
      </c>
      <c r="F11352" s="7">
        <v>38167</v>
      </c>
      <c r="G11352" s="5">
        <v>0.4826388888888889</v>
      </c>
      <c r="H11352" t="str">
        <f t="shared" si="177"/>
        <v>Day</v>
      </c>
      <c r="I11352" t="s">
        <v>47</v>
      </c>
      <c r="J11352" t="s">
        <v>26</v>
      </c>
      <c r="K11352" t="s">
        <v>26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 t="s">
        <v>24</v>
      </c>
      <c r="R11352" t="s">
        <v>265</v>
      </c>
      <c r="S11352" t="s">
        <v>960</v>
      </c>
      <c r="T11352" t="s">
        <v>25</v>
      </c>
      <c r="U11352" t="s">
        <v>27</v>
      </c>
      <c r="V11352" t="s">
        <v>2650</v>
      </c>
      <c r="W11352" t="s">
        <v>60</v>
      </c>
      <c r="X11352" t="s">
        <v>2073</v>
      </c>
      <c r="Y11352" t="s">
        <v>961</v>
      </c>
      <c r="Z11352">
        <v>246021</v>
      </c>
    </row>
    <row r="11353" spans="1:26" x14ac:dyDescent="0.25">
      <c r="A11353" t="s">
        <v>41</v>
      </c>
      <c r="B11353" t="s">
        <v>42</v>
      </c>
      <c r="C11353" t="s">
        <v>21</v>
      </c>
      <c r="D11353">
        <v>2</v>
      </c>
      <c r="E11353">
        <v>1</v>
      </c>
      <c r="F11353" s="7">
        <v>39632</v>
      </c>
      <c r="G11353" s="5">
        <v>0.2986111111111111</v>
      </c>
      <c r="H11353" t="str">
        <f t="shared" si="177"/>
        <v>Day</v>
      </c>
      <c r="I11353" t="s">
        <v>36</v>
      </c>
      <c r="J11353" t="s">
        <v>26</v>
      </c>
      <c r="K11353" t="s">
        <v>26</v>
      </c>
      <c r="L11353">
        <v>0</v>
      </c>
      <c r="M11353">
        <v>0</v>
      </c>
      <c r="N11353">
        <v>0</v>
      </c>
      <c r="O11353">
        <v>15</v>
      </c>
      <c r="P11353">
        <v>0</v>
      </c>
      <c r="Q11353" t="s">
        <v>24</v>
      </c>
      <c r="R11353" t="s">
        <v>184</v>
      </c>
      <c r="S11353" t="s">
        <v>184</v>
      </c>
      <c r="T11353" t="s">
        <v>25</v>
      </c>
      <c r="U11353" t="s">
        <v>27</v>
      </c>
      <c r="V11353" t="s">
        <v>2650</v>
      </c>
      <c r="W11353" t="s">
        <v>60</v>
      </c>
      <c r="X11353" t="s">
        <v>2073</v>
      </c>
      <c r="Y11353" t="s">
        <v>185</v>
      </c>
      <c r="Z11353">
        <v>345353</v>
      </c>
    </row>
    <row r="11354" spans="1:26" x14ac:dyDescent="0.25">
      <c r="A11354" t="s">
        <v>41</v>
      </c>
      <c r="B11354" t="s">
        <v>42</v>
      </c>
      <c r="C11354" t="s">
        <v>21</v>
      </c>
      <c r="D11354">
        <v>0</v>
      </c>
      <c r="E11354">
        <v>1</v>
      </c>
      <c r="F11354" s="7">
        <v>36880</v>
      </c>
      <c r="G11354" s="5">
        <v>0.4513888888888889</v>
      </c>
      <c r="H11354" t="str">
        <f t="shared" si="177"/>
        <v>Day</v>
      </c>
      <c r="I11354" t="s">
        <v>36</v>
      </c>
      <c r="J11354" t="s">
        <v>26</v>
      </c>
      <c r="K11354" t="s">
        <v>26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 t="s">
        <v>24</v>
      </c>
      <c r="R11354" t="s">
        <v>184</v>
      </c>
      <c r="S11354" t="s">
        <v>184</v>
      </c>
      <c r="T11354" t="s">
        <v>25</v>
      </c>
      <c r="U11354" t="s">
        <v>27</v>
      </c>
      <c r="V11354" t="s">
        <v>2650</v>
      </c>
      <c r="W11354" t="s">
        <v>60</v>
      </c>
      <c r="X11354" t="s">
        <v>2073</v>
      </c>
      <c r="Y11354" t="s">
        <v>185</v>
      </c>
      <c r="Z11354">
        <v>344610</v>
      </c>
    </row>
    <row r="11355" spans="1:26" x14ac:dyDescent="0.25">
      <c r="A11355" t="s">
        <v>41</v>
      </c>
      <c r="B11355" t="s">
        <v>42</v>
      </c>
      <c r="C11355" t="s">
        <v>21</v>
      </c>
      <c r="D11355">
        <v>0</v>
      </c>
      <c r="E11355">
        <v>1</v>
      </c>
      <c r="F11355" s="7">
        <v>38144</v>
      </c>
      <c r="G11355" s="5">
        <v>0.44791666666666669</v>
      </c>
      <c r="H11355" t="str">
        <f t="shared" si="177"/>
        <v>Day</v>
      </c>
      <c r="I11355" t="s">
        <v>30</v>
      </c>
      <c r="J11355" t="s">
        <v>26</v>
      </c>
      <c r="K11355" t="s">
        <v>26</v>
      </c>
      <c r="L11355">
        <v>0</v>
      </c>
      <c r="M11355">
        <v>0</v>
      </c>
      <c r="N11355">
        <v>0</v>
      </c>
      <c r="O11355">
        <v>300</v>
      </c>
      <c r="P11355">
        <v>0</v>
      </c>
      <c r="Q11355" t="s">
        <v>24</v>
      </c>
      <c r="R11355" t="s">
        <v>2666</v>
      </c>
      <c r="S11355" t="s">
        <v>1247</v>
      </c>
      <c r="T11355" t="s">
        <v>25</v>
      </c>
      <c r="U11355" t="s">
        <v>27</v>
      </c>
      <c r="V11355" t="s">
        <v>2665</v>
      </c>
      <c r="W11355" t="s">
        <v>60</v>
      </c>
      <c r="X11355" t="s">
        <v>2073</v>
      </c>
      <c r="Y11355" t="s">
        <v>1248</v>
      </c>
      <c r="Z11355">
        <v>334146</v>
      </c>
    </row>
    <row r="11356" spans="1:26" x14ac:dyDescent="0.25">
      <c r="A11356" t="s">
        <v>41</v>
      </c>
      <c r="B11356" t="s">
        <v>42</v>
      </c>
      <c r="C11356" t="s">
        <v>21</v>
      </c>
      <c r="D11356">
        <v>4</v>
      </c>
      <c r="E11356">
        <v>1</v>
      </c>
      <c r="F11356" s="7">
        <v>39554</v>
      </c>
      <c r="G11356" s="5">
        <v>0.5625</v>
      </c>
      <c r="H11356" t="str">
        <f t="shared" si="177"/>
        <v>Day</v>
      </c>
      <c r="I11356" t="s">
        <v>36</v>
      </c>
      <c r="J11356" t="s">
        <v>26</v>
      </c>
      <c r="K11356" t="s">
        <v>26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 t="s">
        <v>24</v>
      </c>
      <c r="R11356" t="s">
        <v>86</v>
      </c>
      <c r="S11356" t="s">
        <v>96</v>
      </c>
      <c r="T11356" t="s">
        <v>25</v>
      </c>
      <c r="U11356" t="s">
        <v>27</v>
      </c>
      <c r="V11356" t="s">
        <v>2654</v>
      </c>
      <c r="W11356" t="s">
        <v>494</v>
      </c>
      <c r="X11356" t="s">
        <v>1851</v>
      </c>
      <c r="Y11356" t="s">
        <v>97</v>
      </c>
      <c r="Z11356">
        <v>223181</v>
      </c>
    </row>
    <row r="11357" spans="1:26" x14ac:dyDescent="0.25">
      <c r="A11357" t="s">
        <v>1157</v>
      </c>
      <c r="B11357" t="s">
        <v>98</v>
      </c>
      <c r="C11357" t="s">
        <v>21</v>
      </c>
      <c r="D11357">
        <v>2</v>
      </c>
      <c r="E11357">
        <v>1</v>
      </c>
      <c r="F11357" s="7">
        <v>41774</v>
      </c>
      <c r="G11357" s="5">
        <v>0.73263888888888884</v>
      </c>
      <c r="H11357" t="str">
        <f t="shared" si="177"/>
        <v>Day</v>
      </c>
      <c r="I11357" t="s">
        <v>30</v>
      </c>
      <c r="J11357" t="s">
        <v>26</v>
      </c>
      <c r="K11357" t="s">
        <v>212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 t="s">
        <v>24</v>
      </c>
      <c r="R11357" t="s">
        <v>1781</v>
      </c>
      <c r="S11357" t="s">
        <v>2011</v>
      </c>
      <c r="T11357" t="s">
        <v>25</v>
      </c>
      <c r="U11357" t="s">
        <v>27</v>
      </c>
      <c r="V11357" t="s">
        <v>2659</v>
      </c>
      <c r="W11357" t="s">
        <v>370</v>
      </c>
      <c r="X11357" t="s">
        <v>834</v>
      </c>
      <c r="Y11357" t="s">
        <v>2012</v>
      </c>
      <c r="Z11357">
        <v>236721</v>
      </c>
    </row>
    <row r="11358" spans="1:26" x14ac:dyDescent="0.25">
      <c r="A11358" t="s">
        <v>1157</v>
      </c>
      <c r="B11358" t="s">
        <v>98</v>
      </c>
      <c r="C11358" t="s">
        <v>21</v>
      </c>
      <c r="D11358">
        <v>2</v>
      </c>
      <c r="E11358">
        <v>1</v>
      </c>
      <c r="F11358" s="7">
        <v>36812</v>
      </c>
      <c r="G11358" s="5">
        <v>0.34166666666666662</v>
      </c>
      <c r="H11358" t="str">
        <f t="shared" si="177"/>
        <v>Day</v>
      </c>
      <c r="I11358" t="s">
        <v>56</v>
      </c>
      <c r="J11358" t="s">
        <v>26</v>
      </c>
      <c r="K11358" t="s">
        <v>26</v>
      </c>
      <c r="L11358">
        <v>0</v>
      </c>
      <c r="M11358">
        <v>0</v>
      </c>
      <c r="N11358">
        <v>0</v>
      </c>
      <c r="O11358">
        <v>50</v>
      </c>
      <c r="P11358">
        <v>0</v>
      </c>
      <c r="Q11358" t="s">
        <v>24</v>
      </c>
      <c r="R11358" t="s">
        <v>228</v>
      </c>
      <c r="S11358" t="s">
        <v>226</v>
      </c>
      <c r="T11358" t="s">
        <v>25</v>
      </c>
      <c r="U11358" t="s">
        <v>27</v>
      </c>
      <c r="V11358" t="s">
        <v>2650</v>
      </c>
      <c r="W11358" t="s">
        <v>370</v>
      </c>
      <c r="X11358" t="s">
        <v>834</v>
      </c>
      <c r="Y11358" t="s">
        <v>227</v>
      </c>
      <c r="Z11358">
        <v>266218</v>
      </c>
    </row>
    <row r="11359" spans="1:26" x14ac:dyDescent="0.25">
      <c r="A11359" t="s">
        <v>1157</v>
      </c>
      <c r="B11359" t="s">
        <v>98</v>
      </c>
      <c r="C11359" t="s">
        <v>21</v>
      </c>
      <c r="D11359">
        <v>2</v>
      </c>
      <c r="E11359">
        <v>1</v>
      </c>
      <c r="F11359" s="7">
        <v>40876</v>
      </c>
      <c r="G11359" s="5">
        <v>0.29166666666666669</v>
      </c>
      <c r="H11359" t="str">
        <f t="shared" si="177"/>
        <v>Day</v>
      </c>
      <c r="I11359" t="s">
        <v>56</v>
      </c>
      <c r="J11359" t="s">
        <v>26</v>
      </c>
      <c r="K11359" t="s">
        <v>26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 t="s">
        <v>24</v>
      </c>
      <c r="R11359" t="s">
        <v>46</v>
      </c>
      <c r="S11359" t="s">
        <v>44</v>
      </c>
      <c r="T11359" t="s">
        <v>25</v>
      </c>
      <c r="U11359" t="s">
        <v>27</v>
      </c>
      <c r="V11359" t="s">
        <v>2650</v>
      </c>
      <c r="W11359" t="s">
        <v>370</v>
      </c>
      <c r="X11359" t="s">
        <v>834</v>
      </c>
      <c r="Y11359" t="s">
        <v>45</v>
      </c>
      <c r="Z11359">
        <v>309898</v>
      </c>
    </row>
    <row r="11360" spans="1:26" x14ac:dyDescent="0.25">
      <c r="A11360" t="s">
        <v>1157</v>
      </c>
      <c r="B11360" t="s">
        <v>98</v>
      </c>
      <c r="C11360" t="s">
        <v>21</v>
      </c>
      <c r="D11360">
        <v>2</v>
      </c>
      <c r="E11360">
        <v>1</v>
      </c>
      <c r="F11360" s="7">
        <v>37559</v>
      </c>
      <c r="G11360" s="5">
        <v>0.36805555555555558</v>
      </c>
      <c r="H11360" t="str">
        <f t="shared" si="177"/>
        <v>Day</v>
      </c>
      <c r="I11360" t="s">
        <v>47</v>
      </c>
      <c r="J11360" t="s">
        <v>26</v>
      </c>
      <c r="K11360" t="s">
        <v>26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 t="s">
        <v>24</v>
      </c>
      <c r="R11360" t="s">
        <v>228</v>
      </c>
      <c r="S11360" t="s">
        <v>226</v>
      </c>
      <c r="T11360" t="s">
        <v>25</v>
      </c>
      <c r="U11360" t="s">
        <v>27</v>
      </c>
      <c r="V11360" t="s">
        <v>2650</v>
      </c>
      <c r="W11360" t="s">
        <v>370</v>
      </c>
      <c r="X11360" t="s">
        <v>834</v>
      </c>
      <c r="Y11360" t="s">
        <v>227</v>
      </c>
      <c r="Z11360">
        <v>242895</v>
      </c>
    </row>
    <row r="11361" spans="1:26" x14ac:dyDescent="0.25">
      <c r="A11361" t="s">
        <v>1157</v>
      </c>
      <c r="B11361" t="s">
        <v>98</v>
      </c>
      <c r="C11361" t="s">
        <v>21</v>
      </c>
      <c r="D11361">
        <v>2</v>
      </c>
      <c r="E11361">
        <v>1</v>
      </c>
      <c r="F11361" s="7">
        <v>40572</v>
      </c>
      <c r="G11361" s="5">
        <v>0.44097222222222227</v>
      </c>
      <c r="H11361" t="str">
        <f t="shared" si="177"/>
        <v>Day</v>
      </c>
      <c r="I11361" t="s">
        <v>56</v>
      </c>
      <c r="J11361" t="s">
        <v>26</v>
      </c>
      <c r="K11361" t="s">
        <v>26</v>
      </c>
      <c r="L11361">
        <v>0</v>
      </c>
      <c r="M11361">
        <v>0</v>
      </c>
      <c r="N11361">
        <v>0</v>
      </c>
      <c r="O11361">
        <v>0</v>
      </c>
      <c r="P11361">
        <v>0</v>
      </c>
      <c r="Q11361" t="s">
        <v>24</v>
      </c>
      <c r="R11361" t="s">
        <v>295</v>
      </c>
      <c r="S11361" t="s">
        <v>293</v>
      </c>
      <c r="T11361" t="s">
        <v>25</v>
      </c>
      <c r="U11361" t="s">
        <v>27</v>
      </c>
      <c r="V11361" t="s">
        <v>2652</v>
      </c>
      <c r="W11361" t="s">
        <v>370</v>
      </c>
      <c r="X11361" t="s">
        <v>834</v>
      </c>
      <c r="Y11361" t="s">
        <v>294</v>
      </c>
      <c r="Z11361">
        <v>358359</v>
      </c>
    </row>
    <row r="11362" spans="1:26" x14ac:dyDescent="0.25">
      <c r="A11362" t="s">
        <v>1157</v>
      </c>
      <c r="B11362" t="s">
        <v>98</v>
      </c>
      <c r="C11362" t="s">
        <v>21</v>
      </c>
      <c r="D11362">
        <v>2</v>
      </c>
      <c r="E11362">
        <v>1</v>
      </c>
      <c r="F11362" s="7">
        <v>41865</v>
      </c>
      <c r="G11362" s="5">
        <v>0.81944444444444453</v>
      </c>
      <c r="H11362" t="str">
        <f t="shared" si="177"/>
        <v>Night</v>
      </c>
      <c r="I11362" t="s">
        <v>47</v>
      </c>
      <c r="J11362" t="s">
        <v>26</v>
      </c>
      <c r="K11362" t="s">
        <v>26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 t="s">
        <v>24</v>
      </c>
      <c r="R11362" t="s">
        <v>245</v>
      </c>
      <c r="S11362" t="s">
        <v>243</v>
      </c>
      <c r="T11362" t="s">
        <v>25</v>
      </c>
      <c r="U11362" t="s">
        <v>27</v>
      </c>
      <c r="V11362" t="s">
        <v>2654</v>
      </c>
      <c r="W11362" t="s">
        <v>370</v>
      </c>
      <c r="X11362" t="s">
        <v>834</v>
      </c>
      <c r="Y11362" t="s">
        <v>244</v>
      </c>
      <c r="Z11362">
        <v>202928</v>
      </c>
    </row>
    <row r="11363" spans="1:26" x14ac:dyDescent="0.25">
      <c r="A11363" t="s">
        <v>1157</v>
      </c>
      <c r="B11363" t="s">
        <v>98</v>
      </c>
      <c r="C11363" t="s">
        <v>21</v>
      </c>
      <c r="D11363">
        <v>3</v>
      </c>
      <c r="E11363">
        <v>1</v>
      </c>
      <c r="F11363" s="7">
        <v>40880</v>
      </c>
      <c r="G11363" s="5">
        <v>0.55208333333333337</v>
      </c>
      <c r="H11363" t="str">
        <f t="shared" si="177"/>
        <v>Day</v>
      </c>
      <c r="I11363" t="s">
        <v>47</v>
      </c>
      <c r="J11363" t="s">
        <v>26</v>
      </c>
      <c r="K11363" t="s">
        <v>26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 t="s">
        <v>24</v>
      </c>
      <c r="R11363" t="s">
        <v>245</v>
      </c>
      <c r="S11363" t="s">
        <v>243</v>
      </c>
      <c r="T11363" t="s">
        <v>25</v>
      </c>
      <c r="U11363" t="s">
        <v>27</v>
      </c>
      <c r="V11363" t="s">
        <v>2654</v>
      </c>
      <c r="W11363" t="s">
        <v>370</v>
      </c>
      <c r="X11363" t="s">
        <v>834</v>
      </c>
      <c r="Y11363" t="s">
        <v>244</v>
      </c>
      <c r="Z11363">
        <v>240948</v>
      </c>
    </row>
    <row r="11364" spans="1:26" x14ac:dyDescent="0.25">
      <c r="A11364" t="s">
        <v>1157</v>
      </c>
      <c r="B11364" t="s">
        <v>98</v>
      </c>
      <c r="C11364" t="s">
        <v>21</v>
      </c>
      <c r="D11364">
        <v>3</v>
      </c>
      <c r="E11364">
        <v>1</v>
      </c>
      <c r="F11364" s="7">
        <v>41930</v>
      </c>
      <c r="G11364" s="5">
        <v>0.74652777777777779</v>
      </c>
      <c r="H11364" t="str">
        <f t="shared" si="177"/>
        <v>Day</v>
      </c>
      <c r="I11364" t="s">
        <v>702</v>
      </c>
      <c r="J11364" t="s">
        <v>26</v>
      </c>
      <c r="K11364" t="s">
        <v>26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 t="s">
        <v>24</v>
      </c>
      <c r="R11364" t="s">
        <v>245</v>
      </c>
      <c r="S11364" t="s">
        <v>243</v>
      </c>
      <c r="T11364" t="s">
        <v>25</v>
      </c>
      <c r="U11364" t="s">
        <v>27</v>
      </c>
      <c r="V11364" t="s">
        <v>2654</v>
      </c>
      <c r="W11364" t="s">
        <v>370</v>
      </c>
      <c r="X11364" t="s">
        <v>834</v>
      </c>
      <c r="Y11364" t="s">
        <v>244</v>
      </c>
      <c r="Z11364">
        <v>305281</v>
      </c>
    </row>
    <row r="11365" spans="1:26" x14ac:dyDescent="0.25">
      <c r="A11365" t="s">
        <v>1157</v>
      </c>
      <c r="B11365" t="s">
        <v>98</v>
      </c>
      <c r="C11365" t="s">
        <v>21</v>
      </c>
      <c r="D11365">
        <v>2</v>
      </c>
      <c r="E11365">
        <v>1</v>
      </c>
      <c r="F11365" s="7">
        <v>41519</v>
      </c>
      <c r="G11365" s="5">
        <v>0.45833333333333331</v>
      </c>
      <c r="H11365" t="str">
        <f t="shared" si="177"/>
        <v>Day</v>
      </c>
      <c r="I11365" t="s">
        <v>56</v>
      </c>
      <c r="J11365" t="s">
        <v>26</v>
      </c>
      <c r="K11365" t="s">
        <v>26</v>
      </c>
      <c r="L11365">
        <v>0</v>
      </c>
      <c r="M11365">
        <v>0</v>
      </c>
      <c r="N11365">
        <v>0</v>
      </c>
      <c r="O11365">
        <v>0</v>
      </c>
      <c r="P11365">
        <v>0</v>
      </c>
      <c r="Q11365" t="s">
        <v>24</v>
      </c>
      <c r="R11365" t="s">
        <v>245</v>
      </c>
      <c r="S11365" t="s">
        <v>243</v>
      </c>
      <c r="T11365" t="s">
        <v>25</v>
      </c>
      <c r="U11365" t="s">
        <v>27</v>
      </c>
      <c r="V11365" t="s">
        <v>2654</v>
      </c>
      <c r="W11365" t="s">
        <v>370</v>
      </c>
      <c r="X11365" t="s">
        <v>834</v>
      </c>
      <c r="Y11365" t="s">
        <v>244</v>
      </c>
      <c r="Z11365">
        <v>306066</v>
      </c>
    </row>
    <row r="11366" spans="1:26" x14ac:dyDescent="0.25">
      <c r="A11366" t="s">
        <v>1157</v>
      </c>
      <c r="B11366" t="s">
        <v>98</v>
      </c>
      <c r="C11366" t="s">
        <v>21</v>
      </c>
      <c r="D11366">
        <v>2</v>
      </c>
      <c r="E11366">
        <v>1</v>
      </c>
      <c r="F11366" s="7">
        <v>41735</v>
      </c>
      <c r="G11366" s="5">
        <v>3.4722222222222224E-2</v>
      </c>
      <c r="H11366" t="str">
        <f t="shared" si="177"/>
        <v>Night</v>
      </c>
      <c r="I11366" t="s">
        <v>47</v>
      </c>
      <c r="J11366" t="s">
        <v>26</v>
      </c>
      <c r="K11366" t="s">
        <v>26</v>
      </c>
      <c r="L11366">
        <v>0</v>
      </c>
      <c r="M11366">
        <v>0</v>
      </c>
      <c r="N11366">
        <v>0</v>
      </c>
      <c r="O11366">
        <v>0</v>
      </c>
      <c r="P11366">
        <v>0</v>
      </c>
      <c r="Q11366" t="s">
        <v>24</v>
      </c>
      <c r="R11366" t="s">
        <v>245</v>
      </c>
      <c r="S11366" t="s">
        <v>243</v>
      </c>
      <c r="T11366" t="s">
        <v>25</v>
      </c>
      <c r="U11366" t="s">
        <v>27</v>
      </c>
      <c r="V11366" t="s">
        <v>2654</v>
      </c>
      <c r="W11366" t="s">
        <v>370</v>
      </c>
      <c r="X11366" t="s">
        <v>834</v>
      </c>
      <c r="Y11366" t="s">
        <v>244</v>
      </c>
      <c r="Z11366">
        <v>244300</v>
      </c>
    </row>
    <row r="11367" spans="1:26" x14ac:dyDescent="0.25">
      <c r="A11367" t="s">
        <v>1157</v>
      </c>
      <c r="B11367" t="s">
        <v>98</v>
      </c>
      <c r="C11367" t="s">
        <v>21</v>
      </c>
      <c r="D11367">
        <v>1</v>
      </c>
      <c r="E11367">
        <v>1</v>
      </c>
      <c r="F11367" s="7">
        <v>37849</v>
      </c>
      <c r="G11367" s="5">
        <v>0.75347222222222221</v>
      </c>
      <c r="H11367" t="str">
        <f t="shared" si="177"/>
        <v>Night</v>
      </c>
      <c r="I11367" t="s">
        <v>47</v>
      </c>
      <c r="J11367" t="s">
        <v>125</v>
      </c>
      <c r="K11367" t="s">
        <v>26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 t="s">
        <v>24</v>
      </c>
      <c r="R11367" t="s">
        <v>2664</v>
      </c>
      <c r="S11367" t="s">
        <v>568</v>
      </c>
      <c r="T11367" t="s">
        <v>25</v>
      </c>
      <c r="U11367" t="s">
        <v>27</v>
      </c>
      <c r="V11367" t="s">
        <v>2664</v>
      </c>
      <c r="W11367" t="s">
        <v>370</v>
      </c>
      <c r="X11367" t="s">
        <v>834</v>
      </c>
      <c r="Y11367" t="s">
        <v>569</v>
      </c>
      <c r="Z11367">
        <v>336563</v>
      </c>
    </row>
    <row r="11368" spans="1:26" x14ac:dyDescent="0.25">
      <c r="A11368" t="s">
        <v>1157</v>
      </c>
      <c r="B11368" t="s">
        <v>98</v>
      </c>
      <c r="C11368" t="s">
        <v>21</v>
      </c>
      <c r="D11368">
        <v>2</v>
      </c>
      <c r="E11368">
        <v>1</v>
      </c>
      <c r="F11368" s="7">
        <v>41495</v>
      </c>
      <c r="G11368" s="5">
        <v>0.2986111111111111</v>
      </c>
      <c r="H11368" t="str">
        <f t="shared" si="177"/>
        <v>Day</v>
      </c>
      <c r="I11368" t="s">
        <v>56</v>
      </c>
      <c r="J11368" t="s">
        <v>26</v>
      </c>
      <c r="K11368" t="s">
        <v>26</v>
      </c>
      <c r="L11368">
        <v>0</v>
      </c>
      <c r="M11368">
        <v>0</v>
      </c>
      <c r="N11368">
        <v>0</v>
      </c>
      <c r="O11368">
        <v>0</v>
      </c>
      <c r="P11368">
        <v>0</v>
      </c>
      <c r="Q11368" t="s">
        <v>24</v>
      </c>
      <c r="R11368" t="s">
        <v>2664</v>
      </c>
      <c r="S11368" t="s">
        <v>568</v>
      </c>
      <c r="T11368" t="s">
        <v>25</v>
      </c>
      <c r="U11368" t="s">
        <v>27</v>
      </c>
      <c r="V11368" t="s">
        <v>2664</v>
      </c>
      <c r="W11368" t="s">
        <v>370</v>
      </c>
      <c r="X11368" t="s">
        <v>834</v>
      </c>
      <c r="Y11368" t="s">
        <v>569</v>
      </c>
      <c r="Z11368">
        <v>334103</v>
      </c>
    </row>
    <row r="11369" spans="1:26" x14ac:dyDescent="0.25">
      <c r="A11369" t="s">
        <v>1157</v>
      </c>
      <c r="B11369" t="s">
        <v>98</v>
      </c>
      <c r="C11369" t="s">
        <v>21</v>
      </c>
      <c r="D11369">
        <v>3</v>
      </c>
      <c r="E11369">
        <v>1</v>
      </c>
      <c r="F11369" s="7">
        <v>40970</v>
      </c>
      <c r="G11369" s="5">
        <v>0.3263888888888889</v>
      </c>
      <c r="H11369" t="str">
        <f t="shared" si="177"/>
        <v>Day</v>
      </c>
      <c r="I11369" t="s">
        <v>36</v>
      </c>
      <c r="J11369" t="s">
        <v>26</v>
      </c>
      <c r="K11369" t="s">
        <v>26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 t="s">
        <v>24</v>
      </c>
      <c r="R11369" t="s">
        <v>2666</v>
      </c>
      <c r="S11369" t="s">
        <v>481</v>
      </c>
      <c r="T11369" t="s">
        <v>25</v>
      </c>
      <c r="U11369" t="s">
        <v>27</v>
      </c>
      <c r="V11369" t="s">
        <v>2665</v>
      </c>
      <c r="W11369" t="s">
        <v>370</v>
      </c>
      <c r="X11369" t="s">
        <v>834</v>
      </c>
      <c r="Y11369" t="s">
        <v>482</v>
      </c>
      <c r="Z11369">
        <v>316182</v>
      </c>
    </row>
    <row r="11370" spans="1:26" x14ac:dyDescent="0.25">
      <c r="A11370" t="s">
        <v>1157</v>
      </c>
      <c r="B11370" t="s">
        <v>98</v>
      </c>
      <c r="C11370" t="s">
        <v>21</v>
      </c>
      <c r="D11370">
        <v>2</v>
      </c>
      <c r="E11370">
        <v>1</v>
      </c>
      <c r="F11370" s="7">
        <v>41020</v>
      </c>
      <c r="G11370" s="5">
        <v>0.41666666666666669</v>
      </c>
      <c r="H11370" t="str">
        <f t="shared" si="177"/>
        <v>Day</v>
      </c>
      <c r="I11370" t="s">
        <v>36</v>
      </c>
      <c r="J11370" t="s">
        <v>26</v>
      </c>
      <c r="K11370" t="s">
        <v>26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 t="s">
        <v>24</v>
      </c>
      <c r="R11370" t="s">
        <v>184</v>
      </c>
      <c r="S11370" t="s">
        <v>184</v>
      </c>
      <c r="T11370" t="s">
        <v>25</v>
      </c>
      <c r="U11370" t="s">
        <v>27</v>
      </c>
      <c r="V11370" t="s">
        <v>2650</v>
      </c>
      <c r="W11370" t="s">
        <v>370</v>
      </c>
      <c r="X11370" t="s">
        <v>834</v>
      </c>
      <c r="Y11370" t="s">
        <v>185</v>
      </c>
      <c r="Z11370">
        <v>225118</v>
      </c>
    </row>
    <row r="11371" spans="1:26" x14ac:dyDescent="0.25">
      <c r="A11371" t="s">
        <v>1157</v>
      </c>
      <c r="B11371" t="s">
        <v>98</v>
      </c>
      <c r="C11371" t="s">
        <v>21</v>
      </c>
      <c r="D11371">
        <v>2</v>
      </c>
      <c r="E11371">
        <v>1</v>
      </c>
      <c r="F11371" s="7">
        <v>41745</v>
      </c>
      <c r="G11371" s="5">
        <v>0.77083333333333337</v>
      </c>
      <c r="H11371" t="str">
        <f t="shared" si="177"/>
        <v>Night</v>
      </c>
      <c r="I11371" t="s">
        <v>30</v>
      </c>
      <c r="J11371" t="s">
        <v>26</v>
      </c>
      <c r="K11371" t="s">
        <v>26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 t="s">
        <v>24</v>
      </c>
      <c r="R11371" t="s">
        <v>184</v>
      </c>
      <c r="S11371" t="s">
        <v>184</v>
      </c>
      <c r="T11371" t="s">
        <v>25</v>
      </c>
      <c r="U11371" t="s">
        <v>27</v>
      </c>
      <c r="V11371" t="s">
        <v>2650</v>
      </c>
      <c r="W11371" t="s">
        <v>370</v>
      </c>
      <c r="X11371" t="s">
        <v>834</v>
      </c>
      <c r="Y11371" t="s">
        <v>185</v>
      </c>
      <c r="Z11371">
        <v>227411</v>
      </c>
    </row>
    <row r="11372" spans="1:26" x14ac:dyDescent="0.25">
      <c r="A11372" t="s">
        <v>1157</v>
      </c>
      <c r="B11372" t="s">
        <v>98</v>
      </c>
      <c r="C11372" t="s">
        <v>21</v>
      </c>
      <c r="D11372">
        <v>2</v>
      </c>
      <c r="E11372">
        <v>1</v>
      </c>
      <c r="F11372" s="7">
        <v>40547</v>
      </c>
      <c r="G11372" s="5">
        <v>0.64583333333333337</v>
      </c>
      <c r="H11372" t="str">
        <f t="shared" si="177"/>
        <v>Day</v>
      </c>
      <c r="I11372" t="s">
        <v>30</v>
      </c>
      <c r="J11372" t="s">
        <v>26</v>
      </c>
      <c r="K11372" t="s">
        <v>26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 t="s">
        <v>24</v>
      </c>
      <c r="R11372" t="s">
        <v>184</v>
      </c>
      <c r="S11372" t="s">
        <v>184</v>
      </c>
      <c r="T11372" t="s">
        <v>25</v>
      </c>
      <c r="U11372" t="s">
        <v>27</v>
      </c>
      <c r="V11372" t="s">
        <v>2650</v>
      </c>
      <c r="W11372" t="s">
        <v>370</v>
      </c>
      <c r="X11372" t="s">
        <v>834</v>
      </c>
      <c r="Y11372" t="s">
        <v>185</v>
      </c>
      <c r="Z11372">
        <v>251277</v>
      </c>
    </row>
    <row r="11373" spans="1:26" x14ac:dyDescent="0.25">
      <c r="A11373" t="s">
        <v>1157</v>
      </c>
      <c r="B11373" t="s">
        <v>98</v>
      </c>
      <c r="C11373" t="s">
        <v>21</v>
      </c>
      <c r="D11373">
        <v>2</v>
      </c>
      <c r="E11373">
        <v>1</v>
      </c>
      <c r="F11373" s="7">
        <v>36781</v>
      </c>
      <c r="G11373" s="5">
        <v>0.77777777777777779</v>
      </c>
      <c r="H11373" t="str">
        <f t="shared" si="177"/>
        <v>Night</v>
      </c>
      <c r="I11373" t="s">
        <v>30</v>
      </c>
      <c r="J11373" t="s">
        <v>26</v>
      </c>
      <c r="K11373" t="s">
        <v>26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 t="s">
        <v>24</v>
      </c>
      <c r="R11373" t="s">
        <v>184</v>
      </c>
      <c r="S11373" t="s">
        <v>184</v>
      </c>
      <c r="T11373" t="s">
        <v>25</v>
      </c>
      <c r="U11373" t="s">
        <v>27</v>
      </c>
      <c r="V11373" t="s">
        <v>2650</v>
      </c>
      <c r="W11373" t="s">
        <v>370</v>
      </c>
      <c r="X11373" t="s">
        <v>834</v>
      </c>
      <c r="Y11373" t="s">
        <v>185</v>
      </c>
      <c r="Z11373">
        <v>341453</v>
      </c>
    </row>
    <row r="11374" spans="1:26" x14ac:dyDescent="0.25">
      <c r="A11374" t="s">
        <v>1157</v>
      </c>
      <c r="B11374" t="s">
        <v>98</v>
      </c>
      <c r="C11374" t="s">
        <v>21</v>
      </c>
      <c r="D11374">
        <v>2</v>
      </c>
      <c r="E11374">
        <v>1</v>
      </c>
      <c r="F11374" s="7">
        <v>38357</v>
      </c>
      <c r="G11374" s="5">
        <v>0.46875</v>
      </c>
      <c r="H11374" t="str">
        <f t="shared" si="177"/>
        <v>Day</v>
      </c>
      <c r="I11374" t="s">
        <v>30</v>
      </c>
      <c r="J11374" t="s">
        <v>26</v>
      </c>
      <c r="K11374" t="s">
        <v>26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 t="s">
        <v>24</v>
      </c>
      <c r="R11374" t="s">
        <v>184</v>
      </c>
      <c r="S11374" t="s">
        <v>184</v>
      </c>
      <c r="T11374" t="s">
        <v>25</v>
      </c>
      <c r="U11374" t="s">
        <v>27</v>
      </c>
      <c r="V11374" t="s">
        <v>2650</v>
      </c>
      <c r="W11374" t="s">
        <v>370</v>
      </c>
      <c r="X11374" t="s">
        <v>834</v>
      </c>
      <c r="Y11374" t="s">
        <v>185</v>
      </c>
      <c r="Z11374">
        <v>351541</v>
      </c>
    </row>
    <row r="11375" spans="1:26" x14ac:dyDescent="0.25">
      <c r="A11375" t="s">
        <v>1157</v>
      </c>
      <c r="B11375" t="s">
        <v>98</v>
      </c>
      <c r="C11375" t="s">
        <v>21</v>
      </c>
      <c r="D11375">
        <v>3</v>
      </c>
      <c r="E11375">
        <v>1</v>
      </c>
      <c r="F11375" s="7">
        <v>41850</v>
      </c>
      <c r="G11375" s="5">
        <v>0.85972222222222217</v>
      </c>
      <c r="H11375" t="str">
        <f t="shared" si="177"/>
        <v>Night</v>
      </c>
      <c r="I11375" t="s">
        <v>47</v>
      </c>
      <c r="J11375" t="s">
        <v>26</v>
      </c>
      <c r="K11375" t="s">
        <v>26</v>
      </c>
      <c r="L11375">
        <v>0</v>
      </c>
      <c r="M11375">
        <v>0</v>
      </c>
      <c r="N11375">
        <v>0</v>
      </c>
      <c r="O11375">
        <v>0</v>
      </c>
      <c r="P11375">
        <v>0</v>
      </c>
      <c r="Q11375" t="s">
        <v>24</v>
      </c>
      <c r="R11375" t="s">
        <v>184</v>
      </c>
      <c r="S11375" t="s">
        <v>184</v>
      </c>
      <c r="T11375" t="s">
        <v>25</v>
      </c>
      <c r="U11375" t="s">
        <v>27</v>
      </c>
      <c r="V11375" t="s">
        <v>2650</v>
      </c>
      <c r="W11375" t="s">
        <v>370</v>
      </c>
      <c r="X11375" t="s">
        <v>834</v>
      </c>
      <c r="Y11375" t="s">
        <v>185</v>
      </c>
      <c r="Z11375">
        <v>254027</v>
      </c>
    </row>
    <row r="11376" spans="1:26" x14ac:dyDescent="0.25">
      <c r="A11376" t="s">
        <v>1157</v>
      </c>
      <c r="B11376" t="s">
        <v>98</v>
      </c>
      <c r="C11376" t="s">
        <v>21</v>
      </c>
      <c r="D11376">
        <v>2</v>
      </c>
      <c r="E11376">
        <v>1</v>
      </c>
      <c r="F11376" s="7">
        <v>41777</v>
      </c>
      <c r="G11376" s="5">
        <v>0.81874999999999998</v>
      </c>
      <c r="H11376" t="str">
        <f t="shared" si="177"/>
        <v>Night</v>
      </c>
      <c r="I11376" t="s">
        <v>36</v>
      </c>
      <c r="J11376" t="s">
        <v>26</v>
      </c>
      <c r="K11376" t="s">
        <v>212</v>
      </c>
      <c r="L11376">
        <v>0</v>
      </c>
      <c r="M11376">
        <v>0</v>
      </c>
      <c r="N11376">
        <v>0</v>
      </c>
      <c r="O11376">
        <v>0</v>
      </c>
      <c r="P11376">
        <v>0</v>
      </c>
      <c r="Q11376" t="s">
        <v>24</v>
      </c>
      <c r="R11376" t="s">
        <v>184</v>
      </c>
      <c r="S11376" t="s">
        <v>184</v>
      </c>
      <c r="T11376" t="s">
        <v>25</v>
      </c>
      <c r="U11376" t="s">
        <v>27</v>
      </c>
      <c r="V11376" t="s">
        <v>2650</v>
      </c>
      <c r="W11376" t="s">
        <v>370</v>
      </c>
      <c r="X11376" t="s">
        <v>834</v>
      </c>
      <c r="Y11376" t="s">
        <v>185</v>
      </c>
      <c r="Z11376">
        <v>303336</v>
      </c>
    </row>
    <row r="11377" spans="1:26" x14ac:dyDescent="0.25">
      <c r="A11377" t="s">
        <v>1157</v>
      </c>
      <c r="B11377" t="s">
        <v>98</v>
      </c>
      <c r="C11377" t="s">
        <v>21</v>
      </c>
      <c r="D11377">
        <v>2</v>
      </c>
      <c r="E11377">
        <v>1</v>
      </c>
      <c r="F11377" s="7">
        <v>37941</v>
      </c>
      <c r="G11377" s="5">
        <v>0.70833333333333337</v>
      </c>
      <c r="H11377" t="str">
        <f t="shared" si="177"/>
        <v>Day</v>
      </c>
      <c r="I11377" t="s">
        <v>36</v>
      </c>
      <c r="J11377" t="s">
        <v>26</v>
      </c>
      <c r="K11377" t="s">
        <v>143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 t="s">
        <v>24</v>
      </c>
      <c r="R11377" t="s">
        <v>184</v>
      </c>
      <c r="S11377" t="s">
        <v>184</v>
      </c>
      <c r="T11377" t="s">
        <v>25</v>
      </c>
      <c r="U11377" t="s">
        <v>27</v>
      </c>
      <c r="V11377" t="s">
        <v>2650</v>
      </c>
      <c r="W11377" t="s">
        <v>370</v>
      </c>
      <c r="X11377" t="s">
        <v>834</v>
      </c>
      <c r="Y11377" t="s">
        <v>185</v>
      </c>
      <c r="Z11377">
        <v>256068</v>
      </c>
    </row>
    <row r="11378" spans="1:26" x14ac:dyDescent="0.25">
      <c r="A11378" t="s">
        <v>1157</v>
      </c>
      <c r="B11378" t="s">
        <v>98</v>
      </c>
      <c r="C11378" t="s">
        <v>21</v>
      </c>
      <c r="D11378">
        <v>0</v>
      </c>
      <c r="E11378">
        <v>1</v>
      </c>
      <c r="F11378" s="7">
        <v>40416</v>
      </c>
      <c r="G11378" s="5">
        <v>5.1388888888888894E-2</v>
      </c>
      <c r="H11378" t="str">
        <f t="shared" si="177"/>
        <v>Night</v>
      </c>
      <c r="I11378" t="s">
        <v>47</v>
      </c>
      <c r="J11378" t="s">
        <v>26</v>
      </c>
      <c r="K11378" t="s">
        <v>26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 t="s">
        <v>24</v>
      </c>
      <c r="R11378" t="s">
        <v>2671</v>
      </c>
      <c r="S11378" t="s">
        <v>383</v>
      </c>
      <c r="T11378" t="s">
        <v>25</v>
      </c>
      <c r="U11378" t="s">
        <v>27</v>
      </c>
      <c r="V11378" t="s">
        <v>2650</v>
      </c>
      <c r="W11378" t="s">
        <v>370</v>
      </c>
      <c r="X11378" t="s">
        <v>834</v>
      </c>
      <c r="Y11378" t="s">
        <v>384</v>
      </c>
      <c r="Z11378">
        <v>263581</v>
      </c>
    </row>
    <row r="11379" spans="1:26" x14ac:dyDescent="0.25">
      <c r="A11379" t="s">
        <v>1157</v>
      </c>
      <c r="B11379" t="s">
        <v>98</v>
      </c>
      <c r="C11379" t="s">
        <v>21</v>
      </c>
      <c r="D11379">
        <v>1</v>
      </c>
      <c r="E11379">
        <v>1</v>
      </c>
      <c r="F11379" s="7">
        <v>41853</v>
      </c>
      <c r="G11379" s="5">
        <v>4.1666666666666664E-2</v>
      </c>
      <c r="H11379" t="str">
        <f t="shared" si="177"/>
        <v>Night</v>
      </c>
      <c r="I11379" t="s">
        <v>56</v>
      </c>
      <c r="J11379" t="s">
        <v>122</v>
      </c>
      <c r="K11379" t="s">
        <v>143</v>
      </c>
      <c r="L11379">
        <v>0</v>
      </c>
      <c r="M11379">
        <v>0</v>
      </c>
      <c r="N11379">
        <v>0</v>
      </c>
      <c r="O11379">
        <v>10</v>
      </c>
      <c r="P11379">
        <v>0</v>
      </c>
      <c r="Q11379" t="s">
        <v>24</v>
      </c>
      <c r="R11379" t="s">
        <v>245</v>
      </c>
      <c r="S11379" t="s">
        <v>243</v>
      </c>
      <c r="T11379" t="s">
        <v>25</v>
      </c>
      <c r="U11379" t="s">
        <v>27</v>
      </c>
      <c r="V11379" t="s">
        <v>2654</v>
      </c>
      <c r="W11379" t="s">
        <v>370</v>
      </c>
      <c r="X11379" t="s">
        <v>834</v>
      </c>
      <c r="Y11379" t="s">
        <v>244</v>
      </c>
      <c r="Z11379">
        <v>303306</v>
      </c>
    </row>
    <row r="11380" spans="1:26" x14ac:dyDescent="0.25">
      <c r="A11380" t="s">
        <v>1157</v>
      </c>
      <c r="B11380" t="s">
        <v>98</v>
      </c>
      <c r="C11380" t="s">
        <v>21</v>
      </c>
      <c r="D11380">
        <v>1</v>
      </c>
      <c r="E11380">
        <v>1</v>
      </c>
      <c r="F11380" s="7">
        <v>40789</v>
      </c>
      <c r="G11380" s="5">
        <v>0.875</v>
      </c>
      <c r="H11380" t="str">
        <f t="shared" si="177"/>
        <v>Night</v>
      </c>
      <c r="I11380" t="s">
        <v>47</v>
      </c>
      <c r="J11380" t="s">
        <v>26</v>
      </c>
      <c r="K11380" t="s">
        <v>26</v>
      </c>
      <c r="L11380">
        <v>0</v>
      </c>
      <c r="M11380">
        <v>0</v>
      </c>
      <c r="N11380">
        <v>0</v>
      </c>
      <c r="O11380">
        <v>15</v>
      </c>
      <c r="P11380">
        <v>0</v>
      </c>
      <c r="Q11380" t="s">
        <v>24</v>
      </c>
      <c r="R11380" t="s">
        <v>2664</v>
      </c>
      <c r="S11380" t="s">
        <v>568</v>
      </c>
      <c r="T11380" t="s">
        <v>25</v>
      </c>
      <c r="U11380" t="s">
        <v>27</v>
      </c>
      <c r="V11380" t="s">
        <v>2664</v>
      </c>
      <c r="W11380" t="s">
        <v>370</v>
      </c>
      <c r="X11380" t="s">
        <v>834</v>
      </c>
      <c r="Y11380" t="s">
        <v>569</v>
      </c>
      <c r="Z11380">
        <v>265912</v>
      </c>
    </row>
    <row r="11381" spans="1:26" x14ac:dyDescent="0.25">
      <c r="A11381" t="s">
        <v>1143</v>
      </c>
      <c r="B11381" t="s">
        <v>250</v>
      </c>
      <c r="C11381" t="s">
        <v>21</v>
      </c>
      <c r="D11381">
        <v>2</v>
      </c>
      <c r="E11381">
        <v>1</v>
      </c>
      <c r="F11381" s="7">
        <v>38471</v>
      </c>
      <c r="G11381" s="5">
        <v>0.875</v>
      </c>
      <c r="H11381" t="str">
        <f t="shared" si="177"/>
        <v>Night</v>
      </c>
      <c r="I11381" t="s">
        <v>47</v>
      </c>
      <c r="J11381" t="s">
        <v>26</v>
      </c>
      <c r="K11381" t="s">
        <v>113</v>
      </c>
      <c r="L11381">
        <v>0</v>
      </c>
      <c r="M11381">
        <v>0</v>
      </c>
      <c r="N11381">
        <v>0</v>
      </c>
      <c r="O11381">
        <v>20</v>
      </c>
      <c r="P11381">
        <v>0</v>
      </c>
      <c r="Q11381" t="s">
        <v>24</v>
      </c>
      <c r="R11381" t="s">
        <v>86</v>
      </c>
      <c r="S11381" t="s">
        <v>1202</v>
      </c>
      <c r="T11381" t="s">
        <v>25</v>
      </c>
      <c r="U11381" t="s">
        <v>27</v>
      </c>
      <c r="V11381" t="s">
        <v>2654</v>
      </c>
      <c r="W11381" t="s">
        <v>370</v>
      </c>
      <c r="X11381" t="s">
        <v>834</v>
      </c>
      <c r="Y11381" t="s">
        <v>1203</v>
      </c>
      <c r="Z11381">
        <v>260896</v>
      </c>
    </row>
    <row r="11382" spans="1:26" x14ac:dyDescent="0.25">
      <c r="A11382" t="s">
        <v>1143</v>
      </c>
      <c r="B11382" t="s">
        <v>250</v>
      </c>
      <c r="C11382" t="s">
        <v>21</v>
      </c>
      <c r="D11382">
        <v>2</v>
      </c>
      <c r="E11382">
        <v>1</v>
      </c>
      <c r="F11382" s="7">
        <v>37539</v>
      </c>
      <c r="G11382" s="5">
        <v>0.96250000000000002</v>
      </c>
      <c r="H11382" t="str">
        <f t="shared" si="177"/>
        <v>Night</v>
      </c>
      <c r="I11382" t="s">
        <v>47</v>
      </c>
      <c r="J11382" t="s">
        <v>2697</v>
      </c>
      <c r="K11382" t="s">
        <v>143</v>
      </c>
      <c r="L11382">
        <v>0</v>
      </c>
      <c r="M11382">
        <v>0</v>
      </c>
      <c r="N11382">
        <v>0</v>
      </c>
      <c r="O11382">
        <v>50</v>
      </c>
      <c r="P11382">
        <v>0</v>
      </c>
      <c r="Q11382" t="s">
        <v>24</v>
      </c>
      <c r="R11382" t="s">
        <v>2666</v>
      </c>
      <c r="S11382" t="s">
        <v>286</v>
      </c>
      <c r="T11382" t="s">
        <v>25</v>
      </c>
      <c r="U11382" t="s">
        <v>27</v>
      </c>
      <c r="V11382" t="s">
        <v>2665</v>
      </c>
      <c r="W11382" t="s">
        <v>370</v>
      </c>
      <c r="X11382" t="s">
        <v>834</v>
      </c>
      <c r="Y11382" t="s">
        <v>287</v>
      </c>
      <c r="Z11382">
        <v>252708</v>
      </c>
    </row>
    <row r="11383" spans="1:26" x14ac:dyDescent="0.25">
      <c r="A11383" t="s">
        <v>1143</v>
      </c>
      <c r="B11383" t="s">
        <v>250</v>
      </c>
      <c r="C11383" t="s">
        <v>21</v>
      </c>
      <c r="D11383">
        <v>2</v>
      </c>
      <c r="E11383">
        <v>1</v>
      </c>
      <c r="F11383" s="7">
        <v>38202</v>
      </c>
      <c r="G11383" s="5">
        <v>0.91666666666666663</v>
      </c>
      <c r="H11383" t="str">
        <f t="shared" si="177"/>
        <v>Night</v>
      </c>
      <c r="I11383" t="s">
        <v>47</v>
      </c>
      <c r="J11383" t="s">
        <v>26</v>
      </c>
      <c r="K11383" t="s">
        <v>212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 t="s">
        <v>24</v>
      </c>
      <c r="R11383" t="s">
        <v>2671</v>
      </c>
      <c r="S11383" t="s">
        <v>344</v>
      </c>
      <c r="T11383" t="s">
        <v>25</v>
      </c>
      <c r="U11383" t="s">
        <v>27</v>
      </c>
      <c r="V11383" t="s">
        <v>2650</v>
      </c>
      <c r="W11383" t="s">
        <v>370</v>
      </c>
      <c r="X11383" t="s">
        <v>834</v>
      </c>
      <c r="Y11383" t="s">
        <v>345</v>
      </c>
      <c r="Z11383">
        <v>348996</v>
      </c>
    </row>
    <row r="11384" spans="1:26" x14ac:dyDescent="0.25">
      <c r="A11384" t="s">
        <v>1143</v>
      </c>
      <c r="B11384" t="s">
        <v>250</v>
      </c>
      <c r="C11384" t="s">
        <v>21</v>
      </c>
      <c r="D11384">
        <v>2</v>
      </c>
      <c r="E11384">
        <v>1</v>
      </c>
      <c r="F11384" s="7">
        <v>40379</v>
      </c>
      <c r="G11384" s="5">
        <v>0.33333333333333331</v>
      </c>
      <c r="H11384" t="str">
        <f t="shared" si="177"/>
        <v>Day</v>
      </c>
      <c r="I11384" t="s">
        <v>36</v>
      </c>
      <c r="J11384" t="s">
        <v>26</v>
      </c>
      <c r="K11384" t="s">
        <v>26</v>
      </c>
      <c r="L11384">
        <v>0</v>
      </c>
      <c r="M11384">
        <v>0</v>
      </c>
      <c r="N11384">
        <v>0</v>
      </c>
      <c r="O11384" s="2">
        <v>1000</v>
      </c>
      <c r="P11384">
        <v>4</v>
      </c>
      <c r="Q11384" t="s">
        <v>24</v>
      </c>
      <c r="R11384" t="s">
        <v>2666</v>
      </c>
      <c r="S11384" t="s">
        <v>286</v>
      </c>
      <c r="T11384" t="s">
        <v>25</v>
      </c>
      <c r="U11384" t="s">
        <v>27</v>
      </c>
      <c r="V11384" t="s">
        <v>2665</v>
      </c>
      <c r="W11384" t="s">
        <v>370</v>
      </c>
      <c r="X11384" t="s">
        <v>834</v>
      </c>
      <c r="Y11384" t="s">
        <v>287</v>
      </c>
      <c r="Z11384">
        <v>347399</v>
      </c>
    </row>
    <row r="11385" spans="1:26" x14ac:dyDescent="0.25">
      <c r="A11385" t="s">
        <v>1143</v>
      </c>
      <c r="B11385" t="s">
        <v>250</v>
      </c>
      <c r="C11385" t="s">
        <v>21</v>
      </c>
      <c r="D11385">
        <v>1</v>
      </c>
      <c r="E11385">
        <v>1</v>
      </c>
      <c r="F11385" s="7">
        <v>37208</v>
      </c>
      <c r="G11385" s="5">
        <v>0.54861111111111105</v>
      </c>
      <c r="H11385" t="str">
        <f t="shared" si="177"/>
        <v>Day</v>
      </c>
      <c r="I11385" t="s">
        <v>30</v>
      </c>
      <c r="J11385" t="s">
        <v>125</v>
      </c>
      <c r="K11385" t="s">
        <v>212</v>
      </c>
      <c r="L11385">
        <v>0</v>
      </c>
      <c r="M11385">
        <v>0</v>
      </c>
      <c r="N11385">
        <v>0</v>
      </c>
      <c r="O11385" s="2">
        <v>3000</v>
      </c>
      <c r="P11385">
        <v>5</v>
      </c>
      <c r="Q11385" t="s">
        <v>24</v>
      </c>
      <c r="R11385" t="s">
        <v>2671</v>
      </c>
      <c r="S11385" t="s">
        <v>346</v>
      </c>
      <c r="T11385" t="s">
        <v>25</v>
      </c>
      <c r="U11385" t="s">
        <v>64</v>
      </c>
      <c r="V11385" t="s">
        <v>2650</v>
      </c>
      <c r="W11385" t="s">
        <v>370</v>
      </c>
      <c r="X11385" t="s">
        <v>834</v>
      </c>
      <c r="Y11385" t="s">
        <v>395</v>
      </c>
      <c r="Z11385">
        <v>263514</v>
      </c>
    </row>
    <row r="11386" spans="1:26" x14ac:dyDescent="0.25">
      <c r="A11386" t="s">
        <v>1143</v>
      </c>
      <c r="B11386" t="s">
        <v>250</v>
      </c>
      <c r="C11386" t="s">
        <v>21</v>
      </c>
      <c r="D11386">
        <v>2</v>
      </c>
      <c r="E11386">
        <v>1</v>
      </c>
      <c r="F11386" s="7">
        <v>37548</v>
      </c>
      <c r="G11386" s="5">
        <v>0.72916666666666663</v>
      </c>
      <c r="H11386" t="str">
        <f t="shared" si="177"/>
        <v>Day</v>
      </c>
      <c r="I11386" t="s">
        <v>30</v>
      </c>
      <c r="J11386" t="s">
        <v>26</v>
      </c>
      <c r="K11386" t="s">
        <v>26</v>
      </c>
      <c r="L11386">
        <v>0</v>
      </c>
      <c r="M11386">
        <v>0</v>
      </c>
      <c r="N11386">
        <v>0</v>
      </c>
      <c r="O11386">
        <v>500</v>
      </c>
      <c r="P11386">
        <v>0</v>
      </c>
      <c r="Q11386" t="s">
        <v>24</v>
      </c>
      <c r="R11386" t="s">
        <v>166</v>
      </c>
      <c r="S11386" t="s">
        <v>166</v>
      </c>
      <c r="T11386" t="s">
        <v>25</v>
      </c>
      <c r="U11386" t="s">
        <v>27</v>
      </c>
      <c r="V11386" t="s">
        <v>2653</v>
      </c>
      <c r="W11386" t="s">
        <v>370</v>
      </c>
      <c r="X11386" t="s">
        <v>834</v>
      </c>
      <c r="Y11386" t="s">
        <v>167</v>
      </c>
      <c r="Z11386">
        <v>203573</v>
      </c>
    </row>
    <row r="11387" spans="1:26" x14ac:dyDescent="0.25">
      <c r="A11387" t="s">
        <v>1143</v>
      </c>
      <c r="B11387" t="s">
        <v>250</v>
      </c>
      <c r="C11387" t="s">
        <v>21</v>
      </c>
      <c r="D11387">
        <v>2</v>
      </c>
      <c r="E11387">
        <v>1</v>
      </c>
      <c r="F11387" s="7">
        <v>40288</v>
      </c>
      <c r="G11387" s="5">
        <v>0.26527777777777778</v>
      </c>
      <c r="H11387" t="str">
        <f t="shared" si="177"/>
        <v>Day</v>
      </c>
      <c r="I11387" t="s">
        <v>47</v>
      </c>
      <c r="J11387" t="s">
        <v>2649</v>
      </c>
      <c r="K11387" t="s">
        <v>113</v>
      </c>
      <c r="L11387">
        <v>0</v>
      </c>
      <c r="M11387">
        <v>0</v>
      </c>
      <c r="N11387">
        <v>0</v>
      </c>
      <c r="O11387">
        <v>500</v>
      </c>
      <c r="P11387">
        <v>0</v>
      </c>
      <c r="Q11387" t="s">
        <v>24</v>
      </c>
      <c r="R11387" t="s">
        <v>2666</v>
      </c>
      <c r="S11387" t="s">
        <v>286</v>
      </c>
      <c r="T11387" t="s">
        <v>25</v>
      </c>
      <c r="U11387" t="s">
        <v>27</v>
      </c>
      <c r="V11387" t="s">
        <v>2665</v>
      </c>
      <c r="W11387" t="s">
        <v>370</v>
      </c>
      <c r="X11387" t="s">
        <v>834</v>
      </c>
      <c r="Y11387" t="s">
        <v>287</v>
      </c>
      <c r="Z11387">
        <v>241493</v>
      </c>
    </row>
    <row r="11388" spans="1:26" x14ac:dyDescent="0.25">
      <c r="A11388" t="s">
        <v>1232</v>
      </c>
      <c r="B11388" t="s">
        <v>50</v>
      </c>
      <c r="C11388" t="s">
        <v>21</v>
      </c>
      <c r="D11388">
        <v>2</v>
      </c>
      <c r="E11388">
        <v>1</v>
      </c>
      <c r="F11388" s="7">
        <v>40382</v>
      </c>
      <c r="G11388" s="5">
        <v>0.27083333333333331</v>
      </c>
      <c r="H11388" t="str">
        <f t="shared" si="177"/>
        <v>Day</v>
      </c>
      <c r="I11388" t="s">
        <v>56</v>
      </c>
      <c r="J11388" t="s">
        <v>26</v>
      </c>
      <c r="K11388" t="s">
        <v>212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 t="s">
        <v>24</v>
      </c>
      <c r="R11388" t="s">
        <v>245</v>
      </c>
      <c r="S11388" t="s">
        <v>243</v>
      </c>
      <c r="T11388" t="s">
        <v>25</v>
      </c>
      <c r="U11388" t="s">
        <v>27</v>
      </c>
      <c r="V11388" t="s">
        <v>2654</v>
      </c>
      <c r="W11388" t="s">
        <v>370</v>
      </c>
      <c r="X11388" t="s">
        <v>834</v>
      </c>
      <c r="Y11388" t="s">
        <v>244</v>
      </c>
      <c r="Z11388">
        <v>242581</v>
      </c>
    </row>
    <row r="11389" spans="1:26" x14ac:dyDescent="0.25">
      <c r="A11389" t="s">
        <v>1232</v>
      </c>
      <c r="B11389" t="s">
        <v>50</v>
      </c>
      <c r="C11389" t="s">
        <v>21</v>
      </c>
      <c r="D11389">
        <v>1</v>
      </c>
      <c r="E11389">
        <v>1</v>
      </c>
      <c r="F11389" s="7">
        <v>42138</v>
      </c>
      <c r="G11389" s="5">
        <v>0.77083333333333337</v>
      </c>
      <c r="H11389" t="str">
        <f t="shared" si="177"/>
        <v>Night</v>
      </c>
      <c r="I11389" t="s">
        <v>56</v>
      </c>
      <c r="J11389" t="s">
        <v>26</v>
      </c>
      <c r="K11389" t="s">
        <v>26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 t="s">
        <v>24</v>
      </c>
      <c r="R11389" t="s">
        <v>46</v>
      </c>
      <c r="S11389" t="s">
        <v>44</v>
      </c>
      <c r="T11389" t="s">
        <v>25</v>
      </c>
      <c r="U11389" t="s">
        <v>27</v>
      </c>
      <c r="V11389" t="s">
        <v>2650</v>
      </c>
      <c r="W11389" t="s">
        <v>370</v>
      </c>
      <c r="X11389" t="s">
        <v>834</v>
      </c>
      <c r="Y11389" t="s">
        <v>45</v>
      </c>
      <c r="Z11389">
        <v>259479</v>
      </c>
    </row>
    <row r="11390" spans="1:26" x14ac:dyDescent="0.25">
      <c r="A11390" t="s">
        <v>1232</v>
      </c>
      <c r="B11390" t="s">
        <v>50</v>
      </c>
      <c r="C11390" t="s">
        <v>21</v>
      </c>
      <c r="D11390">
        <v>1</v>
      </c>
      <c r="E11390">
        <v>1</v>
      </c>
      <c r="F11390" s="7">
        <v>39455</v>
      </c>
      <c r="G11390" s="5">
        <v>0.42708333333333331</v>
      </c>
      <c r="H11390" t="str">
        <f t="shared" si="177"/>
        <v>Day</v>
      </c>
      <c r="I11390" t="s">
        <v>36</v>
      </c>
      <c r="J11390" t="s">
        <v>125</v>
      </c>
      <c r="K11390" t="s">
        <v>143</v>
      </c>
      <c r="L11390">
        <v>0</v>
      </c>
      <c r="M11390">
        <v>0</v>
      </c>
      <c r="N11390">
        <v>0</v>
      </c>
      <c r="O11390">
        <v>500</v>
      </c>
      <c r="P11390">
        <v>0</v>
      </c>
      <c r="Q11390" t="s">
        <v>24</v>
      </c>
      <c r="R11390" t="s">
        <v>2666</v>
      </c>
      <c r="S11390" t="s">
        <v>286</v>
      </c>
      <c r="T11390" t="s">
        <v>25</v>
      </c>
      <c r="U11390" t="s">
        <v>27</v>
      </c>
      <c r="V11390" t="s">
        <v>2665</v>
      </c>
      <c r="W11390" t="s">
        <v>370</v>
      </c>
      <c r="X11390" t="s">
        <v>834</v>
      </c>
      <c r="Y11390" t="s">
        <v>287</v>
      </c>
      <c r="Z11390">
        <v>338742</v>
      </c>
    </row>
    <row r="11391" spans="1:26" x14ac:dyDescent="0.25">
      <c r="A11391" t="s">
        <v>1232</v>
      </c>
      <c r="B11391" t="s">
        <v>50</v>
      </c>
      <c r="C11391" t="s">
        <v>21</v>
      </c>
      <c r="D11391">
        <v>1</v>
      </c>
      <c r="E11391">
        <v>1</v>
      </c>
      <c r="F11391" s="7">
        <v>41467</v>
      </c>
      <c r="G11391" s="5">
        <v>0.44791666666666669</v>
      </c>
      <c r="H11391" t="str">
        <f t="shared" si="177"/>
        <v>Day</v>
      </c>
      <c r="I11391" t="s">
        <v>36</v>
      </c>
      <c r="J11391" t="s">
        <v>125</v>
      </c>
      <c r="K11391" t="s">
        <v>26</v>
      </c>
      <c r="L11391">
        <v>0</v>
      </c>
      <c r="M11391">
        <v>0</v>
      </c>
      <c r="N11391">
        <v>0</v>
      </c>
      <c r="O11391">
        <v>0</v>
      </c>
      <c r="P11391">
        <v>0</v>
      </c>
      <c r="Q11391" t="s">
        <v>24</v>
      </c>
      <c r="R11391" t="s">
        <v>245</v>
      </c>
      <c r="S11391" t="s">
        <v>243</v>
      </c>
      <c r="T11391" t="s">
        <v>25</v>
      </c>
      <c r="U11391" t="s">
        <v>27</v>
      </c>
      <c r="V11391" t="s">
        <v>2654</v>
      </c>
      <c r="W11391" t="s">
        <v>370</v>
      </c>
      <c r="X11391" t="s">
        <v>834</v>
      </c>
      <c r="Y11391" t="s">
        <v>244</v>
      </c>
      <c r="Z11391">
        <v>241527</v>
      </c>
    </row>
    <row r="11392" spans="1:26" x14ac:dyDescent="0.25">
      <c r="A11392" t="s">
        <v>611</v>
      </c>
      <c r="B11392" t="s">
        <v>163</v>
      </c>
      <c r="C11392" t="s">
        <v>21</v>
      </c>
      <c r="D11392">
        <v>2</v>
      </c>
      <c r="E11392">
        <v>1</v>
      </c>
      <c r="F11392" s="7">
        <v>40721</v>
      </c>
      <c r="G11392" s="5">
        <v>0.63541666666666663</v>
      </c>
      <c r="H11392" t="str">
        <f t="shared" si="177"/>
        <v>Day</v>
      </c>
      <c r="I11392" t="s">
        <v>47</v>
      </c>
      <c r="J11392" t="s">
        <v>26</v>
      </c>
      <c r="K11392" t="s">
        <v>212</v>
      </c>
      <c r="L11392">
        <v>0</v>
      </c>
      <c r="M11392">
        <v>0</v>
      </c>
      <c r="N11392">
        <v>0</v>
      </c>
      <c r="O11392">
        <v>5</v>
      </c>
      <c r="P11392">
        <v>0</v>
      </c>
      <c r="Q11392" t="s">
        <v>24</v>
      </c>
      <c r="R11392" t="s">
        <v>1781</v>
      </c>
      <c r="S11392" t="s">
        <v>2011</v>
      </c>
      <c r="T11392" t="s">
        <v>25</v>
      </c>
      <c r="U11392" t="s">
        <v>27</v>
      </c>
      <c r="V11392" t="s">
        <v>2659</v>
      </c>
      <c r="W11392" t="s">
        <v>370</v>
      </c>
      <c r="X11392" t="s">
        <v>834</v>
      </c>
      <c r="Y11392" t="s">
        <v>2012</v>
      </c>
      <c r="Z11392">
        <v>355948</v>
      </c>
    </row>
    <row r="11393" spans="1:26" x14ac:dyDescent="0.25">
      <c r="A11393" t="s">
        <v>611</v>
      </c>
      <c r="B11393" t="s">
        <v>163</v>
      </c>
      <c r="C11393" t="s">
        <v>21</v>
      </c>
      <c r="D11393">
        <v>2</v>
      </c>
      <c r="E11393">
        <v>1</v>
      </c>
      <c r="F11393" s="7">
        <v>41151</v>
      </c>
      <c r="G11393" s="5">
        <v>0.23819444444444446</v>
      </c>
      <c r="H11393" t="str">
        <f t="shared" si="177"/>
        <v>Night</v>
      </c>
      <c r="I11393" t="s">
        <v>47</v>
      </c>
      <c r="J11393" t="s">
        <v>114</v>
      </c>
      <c r="K11393" t="s">
        <v>26</v>
      </c>
      <c r="L11393">
        <v>0</v>
      </c>
      <c r="M11393">
        <v>0</v>
      </c>
      <c r="N11393">
        <v>0</v>
      </c>
      <c r="O11393">
        <v>50</v>
      </c>
      <c r="P11393">
        <v>0</v>
      </c>
      <c r="Q11393" t="s">
        <v>24</v>
      </c>
      <c r="R11393" t="s">
        <v>245</v>
      </c>
      <c r="S11393" t="s">
        <v>243</v>
      </c>
      <c r="T11393" t="s">
        <v>25</v>
      </c>
      <c r="U11393" t="s">
        <v>27</v>
      </c>
      <c r="V11393" t="s">
        <v>2654</v>
      </c>
      <c r="W11393" t="s">
        <v>370</v>
      </c>
      <c r="X11393" t="s">
        <v>834</v>
      </c>
      <c r="Y11393" t="s">
        <v>244</v>
      </c>
      <c r="Z11393">
        <v>341996</v>
      </c>
    </row>
    <row r="11394" spans="1:26" x14ac:dyDescent="0.25">
      <c r="A11394" t="s">
        <v>611</v>
      </c>
      <c r="B11394" t="s">
        <v>163</v>
      </c>
      <c r="C11394" t="s">
        <v>21</v>
      </c>
      <c r="D11394">
        <v>2</v>
      </c>
      <c r="E11394">
        <v>1</v>
      </c>
      <c r="F11394" s="7">
        <v>41502</v>
      </c>
      <c r="G11394" s="5">
        <v>0.71180555555555547</v>
      </c>
      <c r="H11394" t="str">
        <f t="shared" si="177"/>
        <v>Day</v>
      </c>
      <c r="I11394" t="s">
        <v>30</v>
      </c>
      <c r="J11394" t="s">
        <v>26</v>
      </c>
      <c r="K11394" t="s">
        <v>26</v>
      </c>
      <c r="L11394">
        <v>0</v>
      </c>
      <c r="M11394">
        <v>0</v>
      </c>
      <c r="N11394">
        <v>0</v>
      </c>
      <c r="O11394">
        <v>0</v>
      </c>
      <c r="P11394">
        <v>0</v>
      </c>
      <c r="Q11394" t="s">
        <v>24</v>
      </c>
      <c r="R11394" t="s">
        <v>208</v>
      </c>
      <c r="S11394" t="s">
        <v>698</v>
      </c>
      <c r="T11394" t="s">
        <v>25</v>
      </c>
      <c r="U11394" t="s">
        <v>27</v>
      </c>
      <c r="V11394" t="s">
        <v>208</v>
      </c>
      <c r="W11394" t="s">
        <v>370</v>
      </c>
      <c r="X11394" t="s">
        <v>834</v>
      </c>
      <c r="Y11394" t="s">
        <v>699</v>
      </c>
      <c r="Z11394">
        <v>320903</v>
      </c>
    </row>
    <row r="11395" spans="1:26" x14ac:dyDescent="0.25">
      <c r="A11395" t="s">
        <v>611</v>
      </c>
      <c r="B11395" t="s">
        <v>163</v>
      </c>
      <c r="C11395" t="s">
        <v>21</v>
      </c>
      <c r="D11395">
        <v>2</v>
      </c>
      <c r="E11395">
        <v>1</v>
      </c>
      <c r="F11395" s="7">
        <v>37685</v>
      </c>
      <c r="G11395" s="5">
        <v>0.89236111111111116</v>
      </c>
      <c r="H11395" t="str">
        <f t="shared" ref="H11395:H11458" si="178">IF(AND(G11395&gt;=TIME(6,0,0),G11395&lt;TIME(18,0,0)),"Day","Night")</f>
        <v>Night</v>
      </c>
      <c r="I11395" t="s">
        <v>30</v>
      </c>
      <c r="J11395" t="s">
        <v>26</v>
      </c>
      <c r="K11395" t="s">
        <v>26</v>
      </c>
      <c r="L11395">
        <v>0</v>
      </c>
      <c r="M11395">
        <v>0</v>
      </c>
      <c r="N11395">
        <v>0</v>
      </c>
      <c r="O11395">
        <v>500</v>
      </c>
      <c r="P11395">
        <v>1</v>
      </c>
      <c r="Q11395" t="s">
        <v>24</v>
      </c>
      <c r="R11395" t="s">
        <v>720</v>
      </c>
      <c r="S11395" t="s">
        <v>123</v>
      </c>
      <c r="T11395" t="s">
        <v>25</v>
      </c>
      <c r="U11395" t="s">
        <v>64</v>
      </c>
      <c r="V11395" t="s">
        <v>2653</v>
      </c>
      <c r="W11395" t="s">
        <v>370</v>
      </c>
      <c r="X11395" t="s">
        <v>834</v>
      </c>
      <c r="Y11395" t="s">
        <v>124</v>
      </c>
      <c r="Z11395">
        <v>328502</v>
      </c>
    </row>
    <row r="11396" spans="1:26" x14ac:dyDescent="0.25">
      <c r="A11396" t="s">
        <v>611</v>
      </c>
      <c r="B11396" t="s">
        <v>163</v>
      </c>
      <c r="C11396" t="s">
        <v>21</v>
      </c>
      <c r="D11396">
        <v>2</v>
      </c>
      <c r="E11396">
        <v>1</v>
      </c>
      <c r="F11396" s="7">
        <v>41546</v>
      </c>
      <c r="G11396" s="5">
        <v>0.74513888888888891</v>
      </c>
      <c r="H11396" t="str">
        <f t="shared" si="178"/>
        <v>Day</v>
      </c>
      <c r="I11396" t="s">
        <v>30</v>
      </c>
      <c r="J11396" t="s">
        <v>26</v>
      </c>
      <c r="K11396" t="s">
        <v>26</v>
      </c>
      <c r="L11396">
        <v>0</v>
      </c>
      <c r="M11396">
        <v>0</v>
      </c>
      <c r="N11396">
        <v>0</v>
      </c>
      <c r="O11396">
        <v>10</v>
      </c>
      <c r="P11396">
        <v>0</v>
      </c>
      <c r="Q11396" t="s">
        <v>24</v>
      </c>
      <c r="R11396" t="s">
        <v>2664</v>
      </c>
      <c r="S11396" t="s">
        <v>568</v>
      </c>
      <c r="T11396" t="s">
        <v>25</v>
      </c>
      <c r="U11396" t="s">
        <v>27</v>
      </c>
      <c r="V11396" t="s">
        <v>2664</v>
      </c>
      <c r="W11396" t="s">
        <v>370</v>
      </c>
      <c r="X11396" t="s">
        <v>834</v>
      </c>
      <c r="Y11396" t="s">
        <v>569</v>
      </c>
      <c r="Z11396">
        <v>217303</v>
      </c>
    </row>
    <row r="11397" spans="1:26" x14ac:dyDescent="0.25">
      <c r="A11397" t="s">
        <v>611</v>
      </c>
      <c r="B11397" t="s">
        <v>163</v>
      </c>
      <c r="C11397" t="s">
        <v>21</v>
      </c>
      <c r="D11397">
        <v>2</v>
      </c>
      <c r="E11397">
        <v>1</v>
      </c>
      <c r="F11397" s="7">
        <v>41158</v>
      </c>
      <c r="G11397" s="5">
        <v>0.84722222222222221</v>
      </c>
      <c r="H11397" t="str">
        <f t="shared" si="178"/>
        <v>Night</v>
      </c>
      <c r="I11397" t="s">
        <v>47</v>
      </c>
      <c r="J11397" t="s">
        <v>114</v>
      </c>
      <c r="K11397" t="s">
        <v>26</v>
      </c>
      <c r="L11397">
        <v>0</v>
      </c>
      <c r="M11397">
        <v>0</v>
      </c>
      <c r="N11397">
        <v>0</v>
      </c>
      <c r="O11397">
        <v>300</v>
      </c>
      <c r="P11397">
        <v>0</v>
      </c>
      <c r="Q11397" t="s">
        <v>24</v>
      </c>
      <c r="R11397" t="s">
        <v>166</v>
      </c>
      <c r="S11397" t="s">
        <v>438</v>
      </c>
      <c r="T11397" t="s">
        <v>25</v>
      </c>
      <c r="U11397" t="s">
        <v>64</v>
      </c>
      <c r="V11397" t="s">
        <v>2653</v>
      </c>
      <c r="W11397" t="s">
        <v>370</v>
      </c>
      <c r="X11397" t="s">
        <v>834</v>
      </c>
      <c r="Y11397" t="s">
        <v>439</v>
      </c>
      <c r="Z11397">
        <v>210245</v>
      </c>
    </row>
    <row r="11398" spans="1:26" x14ac:dyDescent="0.25">
      <c r="A11398" t="s">
        <v>611</v>
      </c>
      <c r="B11398" t="s">
        <v>163</v>
      </c>
      <c r="C11398" t="s">
        <v>21</v>
      </c>
      <c r="D11398">
        <v>0</v>
      </c>
      <c r="E11398">
        <v>1</v>
      </c>
      <c r="F11398" s="7">
        <v>37114</v>
      </c>
      <c r="G11398" s="5">
        <v>0.4375</v>
      </c>
      <c r="H11398" t="str">
        <f t="shared" si="178"/>
        <v>Day</v>
      </c>
      <c r="I11398" t="s">
        <v>47</v>
      </c>
      <c r="J11398" t="s">
        <v>26</v>
      </c>
      <c r="K11398" t="s">
        <v>26</v>
      </c>
      <c r="L11398">
        <v>0</v>
      </c>
      <c r="M11398">
        <v>0</v>
      </c>
      <c r="N11398">
        <v>0</v>
      </c>
      <c r="O11398">
        <v>300</v>
      </c>
      <c r="P11398">
        <v>0</v>
      </c>
      <c r="Q11398" t="s">
        <v>24</v>
      </c>
      <c r="R11398" t="s">
        <v>166</v>
      </c>
      <c r="S11398" t="s">
        <v>1424</v>
      </c>
      <c r="T11398" t="s">
        <v>25</v>
      </c>
      <c r="U11398" t="s">
        <v>27</v>
      </c>
      <c r="V11398" t="s">
        <v>2653</v>
      </c>
      <c r="W11398" t="s">
        <v>370</v>
      </c>
      <c r="X11398" t="s">
        <v>834</v>
      </c>
      <c r="Y11398" t="s">
        <v>1425</v>
      </c>
      <c r="Z11398">
        <v>328779</v>
      </c>
    </row>
    <row r="11399" spans="1:26" x14ac:dyDescent="0.25">
      <c r="A11399" t="s">
        <v>611</v>
      </c>
      <c r="B11399" t="s">
        <v>163</v>
      </c>
      <c r="C11399" t="s">
        <v>21</v>
      </c>
      <c r="D11399">
        <v>0</v>
      </c>
      <c r="E11399">
        <v>1</v>
      </c>
      <c r="F11399" s="7">
        <v>38560</v>
      </c>
      <c r="G11399" s="5">
        <v>0.64027777777777783</v>
      </c>
      <c r="H11399" t="str">
        <f t="shared" si="178"/>
        <v>Day</v>
      </c>
      <c r="I11399" t="s">
        <v>30</v>
      </c>
      <c r="J11399" t="s">
        <v>26</v>
      </c>
      <c r="K11399" t="s">
        <v>26</v>
      </c>
      <c r="L11399">
        <v>0</v>
      </c>
      <c r="M11399">
        <v>0</v>
      </c>
      <c r="N11399">
        <v>0</v>
      </c>
      <c r="O11399" s="2">
        <v>2600</v>
      </c>
      <c r="P11399">
        <v>0</v>
      </c>
      <c r="Q11399" t="s">
        <v>24</v>
      </c>
      <c r="R11399" t="s">
        <v>595</v>
      </c>
      <c r="S11399" t="s">
        <v>2358</v>
      </c>
      <c r="T11399" t="s">
        <v>25</v>
      </c>
      <c r="U11399" t="s">
        <v>27</v>
      </c>
      <c r="V11399" t="s">
        <v>2650</v>
      </c>
      <c r="W11399" t="s">
        <v>370</v>
      </c>
      <c r="X11399" t="s">
        <v>834</v>
      </c>
      <c r="Y11399" t="s">
        <v>2359</v>
      </c>
      <c r="Z11399">
        <v>306179</v>
      </c>
    </row>
    <row r="11400" spans="1:26" x14ac:dyDescent="0.25">
      <c r="A11400" t="s">
        <v>611</v>
      </c>
      <c r="B11400" t="s">
        <v>163</v>
      </c>
      <c r="C11400" t="s">
        <v>21</v>
      </c>
      <c r="D11400">
        <v>2</v>
      </c>
      <c r="E11400">
        <v>1</v>
      </c>
      <c r="F11400" s="7">
        <v>37216</v>
      </c>
      <c r="G11400" s="5">
        <v>0.25694444444444448</v>
      </c>
      <c r="H11400" t="str">
        <f t="shared" si="178"/>
        <v>Day</v>
      </c>
      <c r="I11400" t="s">
        <v>56</v>
      </c>
      <c r="J11400" t="s">
        <v>26</v>
      </c>
      <c r="K11400" t="s">
        <v>26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 t="s">
        <v>24</v>
      </c>
      <c r="R11400" t="s">
        <v>795</v>
      </c>
      <c r="S11400" t="s">
        <v>1432</v>
      </c>
      <c r="T11400" t="s">
        <v>25</v>
      </c>
      <c r="U11400" t="s">
        <v>27</v>
      </c>
      <c r="V11400" t="s">
        <v>2650</v>
      </c>
      <c r="W11400" t="s">
        <v>370</v>
      </c>
      <c r="X11400" t="s">
        <v>834</v>
      </c>
      <c r="Y11400" t="s">
        <v>1433</v>
      </c>
      <c r="Z11400">
        <v>358640</v>
      </c>
    </row>
    <row r="11401" spans="1:26" x14ac:dyDescent="0.25">
      <c r="A11401" t="s">
        <v>611</v>
      </c>
      <c r="B11401" t="s">
        <v>163</v>
      </c>
      <c r="C11401" t="s">
        <v>21</v>
      </c>
      <c r="D11401">
        <v>2</v>
      </c>
      <c r="E11401">
        <v>1</v>
      </c>
      <c r="F11401" s="7">
        <v>41075</v>
      </c>
      <c r="G11401" s="5">
        <v>0.2986111111111111</v>
      </c>
      <c r="H11401" t="str">
        <f t="shared" si="178"/>
        <v>Day</v>
      </c>
      <c r="I11401" t="s">
        <v>56</v>
      </c>
      <c r="J11401" t="s">
        <v>26</v>
      </c>
      <c r="K11401" t="s">
        <v>26</v>
      </c>
      <c r="L11401">
        <v>0</v>
      </c>
      <c r="M11401">
        <v>0</v>
      </c>
      <c r="N11401">
        <v>0</v>
      </c>
      <c r="O11401">
        <v>75</v>
      </c>
      <c r="P11401">
        <v>0</v>
      </c>
      <c r="Q11401" t="s">
        <v>24</v>
      </c>
      <c r="R11401" t="s">
        <v>154</v>
      </c>
      <c r="S11401" t="s">
        <v>154</v>
      </c>
      <c r="T11401" t="s">
        <v>25</v>
      </c>
      <c r="U11401" t="s">
        <v>27</v>
      </c>
      <c r="V11401" t="s">
        <v>2650</v>
      </c>
      <c r="W11401" t="s">
        <v>535</v>
      </c>
      <c r="X11401" t="s">
        <v>740</v>
      </c>
      <c r="Y11401" t="s">
        <v>155</v>
      </c>
      <c r="Z11401">
        <v>220340</v>
      </c>
    </row>
    <row r="11402" spans="1:26" x14ac:dyDescent="0.25">
      <c r="A11402" t="s">
        <v>611</v>
      </c>
      <c r="B11402" t="s">
        <v>163</v>
      </c>
      <c r="C11402" t="s">
        <v>21</v>
      </c>
      <c r="D11402">
        <v>2</v>
      </c>
      <c r="E11402">
        <v>1</v>
      </c>
      <c r="F11402" s="7">
        <v>41463</v>
      </c>
      <c r="G11402" s="5">
        <v>0.28125</v>
      </c>
      <c r="H11402" t="str">
        <f t="shared" si="178"/>
        <v>Day</v>
      </c>
      <c r="I11402" t="s">
        <v>56</v>
      </c>
      <c r="J11402" t="s">
        <v>26</v>
      </c>
      <c r="K11402" t="s">
        <v>26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 t="s">
        <v>24</v>
      </c>
      <c r="R11402" t="s">
        <v>1726</v>
      </c>
      <c r="S11402" t="s">
        <v>1975</v>
      </c>
      <c r="T11402" t="s">
        <v>25</v>
      </c>
      <c r="U11402" t="s">
        <v>27</v>
      </c>
      <c r="V11402" t="s">
        <v>2659</v>
      </c>
      <c r="W11402" t="s">
        <v>535</v>
      </c>
      <c r="X11402" t="s">
        <v>740</v>
      </c>
      <c r="Y11402" t="s">
        <v>1976</v>
      </c>
      <c r="Z11402">
        <v>359359</v>
      </c>
    </row>
    <row r="11403" spans="1:26" x14ac:dyDescent="0.25">
      <c r="A11403" t="s">
        <v>611</v>
      </c>
      <c r="B11403" t="s">
        <v>163</v>
      </c>
      <c r="C11403" t="s">
        <v>21</v>
      </c>
      <c r="D11403">
        <v>2</v>
      </c>
      <c r="E11403">
        <v>1</v>
      </c>
      <c r="F11403" s="7">
        <v>41092</v>
      </c>
      <c r="G11403" s="5">
        <v>0.37291666666666662</v>
      </c>
      <c r="H11403" t="str">
        <f t="shared" si="178"/>
        <v>Day</v>
      </c>
      <c r="I11403" t="s">
        <v>56</v>
      </c>
      <c r="J11403" t="s">
        <v>26</v>
      </c>
      <c r="K11403" t="s">
        <v>26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 t="s">
        <v>24</v>
      </c>
      <c r="R11403" t="s">
        <v>86</v>
      </c>
      <c r="S11403" t="s">
        <v>1317</v>
      </c>
      <c r="T11403" t="s">
        <v>25</v>
      </c>
      <c r="U11403" t="s">
        <v>27</v>
      </c>
      <c r="V11403" t="s">
        <v>2654</v>
      </c>
      <c r="W11403" t="s">
        <v>535</v>
      </c>
      <c r="X11403" t="s">
        <v>740</v>
      </c>
      <c r="Y11403" t="s">
        <v>1318</v>
      </c>
      <c r="Z11403">
        <v>307311</v>
      </c>
    </row>
    <row r="11404" spans="1:26" x14ac:dyDescent="0.25">
      <c r="A11404" t="s">
        <v>611</v>
      </c>
      <c r="B11404" t="s">
        <v>163</v>
      </c>
      <c r="C11404" t="s">
        <v>21</v>
      </c>
      <c r="D11404">
        <v>2</v>
      </c>
      <c r="E11404">
        <v>1</v>
      </c>
      <c r="F11404" s="7">
        <v>39999</v>
      </c>
      <c r="G11404" s="5">
        <v>0.31041666666666667</v>
      </c>
      <c r="H11404" t="str">
        <f t="shared" si="178"/>
        <v>Day</v>
      </c>
      <c r="I11404" t="s">
        <v>56</v>
      </c>
      <c r="J11404" t="s">
        <v>26</v>
      </c>
      <c r="K11404" t="s">
        <v>26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 t="s">
        <v>24</v>
      </c>
      <c r="R11404" t="s">
        <v>86</v>
      </c>
      <c r="S11404" t="s">
        <v>1043</v>
      </c>
      <c r="T11404" t="s">
        <v>25</v>
      </c>
      <c r="U11404" t="s">
        <v>64</v>
      </c>
      <c r="V11404" t="s">
        <v>2654</v>
      </c>
      <c r="W11404" t="s">
        <v>535</v>
      </c>
      <c r="X11404" t="s">
        <v>740</v>
      </c>
      <c r="Y11404" t="s">
        <v>1044</v>
      </c>
      <c r="Z11404">
        <v>341937</v>
      </c>
    </row>
    <row r="11405" spans="1:26" x14ac:dyDescent="0.25">
      <c r="A11405" t="s">
        <v>611</v>
      </c>
      <c r="B11405" t="s">
        <v>163</v>
      </c>
      <c r="C11405" t="s">
        <v>21</v>
      </c>
      <c r="D11405">
        <v>2</v>
      </c>
      <c r="E11405">
        <v>1</v>
      </c>
      <c r="F11405" s="7">
        <v>41053</v>
      </c>
      <c r="G11405" s="5">
        <v>0.65</v>
      </c>
      <c r="H11405" t="str">
        <f t="shared" si="178"/>
        <v>Day</v>
      </c>
      <c r="I11405" t="s">
        <v>56</v>
      </c>
      <c r="J11405" t="s">
        <v>26</v>
      </c>
      <c r="K11405" t="s">
        <v>26</v>
      </c>
      <c r="L11405">
        <v>0</v>
      </c>
      <c r="M11405">
        <v>0</v>
      </c>
      <c r="N11405">
        <v>0</v>
      </c>
      <c r="O11405">
        <v>0</v>
      </c>
      <c r="P11405">
        <v>0</v>
      </c>
      <c r="Q11405" t="s">
        <v>24</v>
      </c>
      <c r="R11405" t="s">
        <v>86</v>
      </c>
      <c r="S11405" t="s">
        <v>96</v>
      </c>
      <c r="T11405" t="s">
        <v>25</v>
      </c>
      <c r="U11405" t="s">
        <v>27</v>
      </c>
      <c r="V11405" t="s">
        <v>2654</v>
      </c>
      <c r="W11405" t="s">
        <v>535</v>
      </c>
      <c r="X11405" t="s">
        <v>740</v>
      </c>
      <c r="Y11405" t="s">
        <v>97</v>
      </c>
      <c r="Z11405">
        <v>228141</v>
      </c>
    </row>
    <row r="11406" spans="1:26" x14ac:dyDescent="0.25">
      <c r="A11406" t="s">
        <v>611</v>
      </c>
      <c r="B11406" t="s">
        <v>163</v>
      </c>
      <c r="C11406" t="s">
        <v>21</v>
      </c>
      <c r="D11406">
        <v>2</v>
      </c>
      <c r="E11406">
        <v>1</v>
      </c>
      <c r="F11406" s="7">
        <v>38609</v>
      </c>
      <c r="G11406" s="5">
        <v>0.41666666666666669</v>
      </c>
      <c r="H11406" t="str">
        <f t="shared" si="178"/>
        <v>Day</v>
      </c>
      <c r="I11406" t="s">
        <v>47</v>
      </c>
      <c r="J11406" t="s">
        <v>26</v>
      </c>
      <c r="K11406" t="s">
        <v>26</v>
      </c>
      <c r="L11406">
        <v>0</v>
      </c>
      <c r="M11406">
        <v>0</v>
      </c>
      <c r="N11406">
        <v>0</v>
      </c>
      <c r="O11406">
        <v>0</v>
      </c>
      <c r="P11406">
        <v>0</v>
      </c>
      <c r="Q11406" t="s">
        <v>24</v>
      </c>
      <c r="R11406" t="s">
        <v>86</v>
      </c>
      <c r="S11406" t="s">
        <v>489</v>
      </c>
      <c r="T11406" t="s">
        <v>25</v>
      </c>
      <c r="U11406" t="s">
        <v>27</v>
      </c>
      <c r="V11406" t="s">
        <v>2654</v>
      </c>
      <c r="W11406" t="s">
        <v>535</v>
      </c>
      <c r="X11406" t="s">
        <v>740</v>
      </c>
      <c r="Y11406" t="s">
        <v>490</v>
      </c>
      <c r="Z11406">
        <v>317077</v>
      </c>
    </row>
    <row r="11407" spans="1:26" x14ac:dyDescent="0.25">
      <c r="A11407" t="s">
        <v>611</v>
      </c>
      <c r="B11407" t="s">
        <v>163</v>
      </c>
      <c r="C11407" t="s">
        <v>21</v>
      </c>
      <c r="D11407">
        <v>2</v>
      </c>
      <c r="E11407">
        <v>1</v>
      </c>
      <c r="F11407" s="7">
        <v>41558</v>
      </c>
      <c r="G11407" s="5">
        <v>0.35694444444444445</v>
      </c>
      <c r="H11407" t="str">
        <f t="shared" si="178"/>
        <v>Day</v>
      </c>
      <c r="I11407" t="s">
        <v>47</v>
      </c>
      <c r="J11407" t="s">
        <v>26</v>
      </c>
      <c r="K11407" t="s">
        <v>26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 t="s">
        <v>24</v>
      </c>
      <c r="R11407" t="s">
        <v>86</v>
      </c>
      <c r="S11407" t="s">
        <v>522</v>
      </c>
      <c r="T11407" t="s">
        <v>25</v>
      </c>
      <c r="U11407" t="s">
        <v>27</v>
      </c>
      <c r="V11407" t="s">
        <v>2654</v>
      </c>
      <c r="W11407" t="s">
        <v>535</v>
      </c>
      <c r="X11407" t="s">
        <v>740</v>
      </c>
      <c r="Y11407" t="s">
        <v>523</v>
      </c>
      <c r="Z11407">
        <v>354329</v>
      </c>
    </row>
    <row r="11408" spans="1:26" x14ac:dyDescent="0.25">
      <c r="A11408" t="s">
        <v>611</v>
      </c>
      <c r="B11408" t="s">
        <v>163</v>
      </c>
      <c r="C11408" t="s">
        <v>21</v>
      </c>
      <c r="D11408">
        <v>2</v>
      </c>
      <c r="E11408">
        <v>1</v>
      </c>
      <c r="F11408" s="7">
        <v>39154</v>
      </c>
      <c r="G11408" s="5">
        <v>0.73958333333333337</v>
      </c>
      <c r="H11408" t="str">
        <f t="shared" si="178"/>
        <v>Day</v>
      </c>
      <c r="I11408" t="s">
        <v>36</v>
      </c>
      <c r="J11408" t="s">
        <v>26</v>
      </c>
      <c r="K11408" t="s">
        <v>26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 t="s">
        <v>24</v>
      </c>
      <c r="R11408" t="s">
        <v>86</v>
      </c>
      <c r="S11408" t="s">
        <v>522</v>
      </c>
      <c r="T11408" t="s">
        <v>25</v>
      </c>
      <c r="U11408" t="s">
        <v>27</v>
      </c>
      <c r="V11408" t="s">
        <v>2654</v>
      </c>
      <c r="W11408" t="s">
        <v>535</v>
      </c>
      <c r="X11408" t="s">
        <v>740</v>
      </c>
      <c r="Y11408" t="s">
        <v>523</v>
      </c>
      <c r="Z11408">
        <v>359012</v>
      </c>
    </row>
    <row r="11409" spans="1:26" x14ac:dyDescent="0.25">
      <c r="A11409" t="s">
        <v>611</v>
      </c>
      <c r="B11409" t="s">
        <v>163</v>
      </c>
      <c r="C11409" t="s">
        <v>21</v>
      </c>
      <c r="D11409">
        <v>2</v>
      </c>
      <c r="E11409">
        <v>1</v>
      </c>
      <c r="F11409" s="7">
        <v>40977</v>
      </c>
      <c r="G11409" s="5">
        <v>0.67361111111111116</v>
      </c>
      <c r="H11409" t="str">
        <f t="shared" si="178"/>
        <v>Day</v>
      </c>
      <c r="I11409" t="s">
        <v>36</v>
      </c>
      <c r="J11409" t="s">
        <v>26</v>
      </c>
      <c r="K11409" t="s">
        <v>26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 t="s">
        <v>24</v>
      </c>
      <c r="R11409" t="s">
        <v>86</v>
      </c>
      <c r="S11409" t="s">
        <v>522</v>
      </c>
      <c r="T11409" t="s">
        <v>25</v>
      </c>
      <c r="U11409" t="s">
        <v>27</v>
      </c>
      <c r="V11409" t="s">
        <v>2654</v>
      </c>
      <c r="W11409" t="s">
        <v>535</v>
      </c>
      <c r="X11409" t="s">
        <v>740</v>
      </c>
      <c r="Y11409" t="s">
        <v>523</v>
      </c>
      <c r="Z11409">
        <v>307964</v>
      </c>
    </row>
    <row r="11410" spans="1:26" x14ac:dyDescent="0.25">
      <c r="A11410" t="s">
        <v>611</v>
      </c>
      <c r="B11410" t="s">
        <v>163</v>
      </c>
      <c r="C11410" t="s">
        <v>21</v>
      </c>
      <c r="D11410">
        <v>2</v>
      </c>
      <c r="E11410">
        <v>1</v>
      </c>
      <c r="F11410" s="7">
        <v>41405</v>
      </c>
      <c r="G11410" s="5">
        <v>0.72569444444444453</v>
      </c>
      <c r="H11410" t="str">
        <f t="shared" si="178"/>
        <v>Day</v>
      </c>
      <c r="I11410" t="s">
        <v>30</v>
      </c>
      <c r="J11410" t="s">
        <v>26</v>
      </c>
      <c r="K11410" t="s">
        <v>26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 t="s">
        <v>24</v>
      </c>
      <c r="R11410" t="s">
        <v>86</v>
      </c>
      <c r="S11410" t="s">
        <v>522</v>
      </c>
      <c r="T11410" t="s">
        <v>25</v>
      </c>
      <c r="U11410" t="s">
        <v>27</v>
      </c>
      <c r="V11410" t="s">
        <v>2654</v>
      </c>
      <c r="W11410" t="s">
        <v>535</v>
      </c>
      <c r="X11410" t="s">
        <v>740</v>
      </c>
      <c r="Y11410" t="s">
        <v>523</v>
      </c>
      <c r="Z11410">
        <v>307727</v>
      </c>
    </row>
    <row r="11411" spans="1:26" x14ac:dyDescent="0.25">
      <c r="A11411" t="s">
        <v>611</v>
      </c>
      <c r="B11411" t="s">
        <v>163</v>
      </c>
      <c r="C11411" t="s">
        <v>21</v>
      </c>
      <c r="D11411">
        <v>1</v>
      </c>
      <c r="E11411">
        <v>1</v>
      </c>
      <c r="F11411" s="7">
        <v>41492</v>
      </c>
      <c r="G11411" s="5">
        <v>0.31944444444444448</v>
      </c>
      <c r="H11411" t="str">
        <f t="shared" si="178"/>
        <v>Day</v>
      </c>
      <c r="I11411" t="s">
        <v>36</v>
      </c>
      <c r="J11411" t="s">
        <v>26</v>
      </c>
      <c r="K11411" t="s">
        <v>26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 t="s">
        <v>24</v>
      </c>
      <c r="R11411" t="s">
        <v>46</v>
      </c>
      <c r="S11411" t="s">
        <v>44</v>
      </c>
      <c r="T11411" t="s">
        <v>25</v>
      </c>
      <c r="U11411" t="s">
        <v>27</v>
      </c>
      <c r="V11411" t="s">
        <v>2650</v>
      </c>
      <c r="W11411" t="s">
        <v>535</v>
      </c>
      <c r="X11411" t="s">
        <v>740</v>
      </c>
      <c r="Y11411" t="s">
        <v>45</v>
      </c>
      <c r="Z11411">
        <v>225546</v>
      </c>
    </row>
    <row r="11412" spans="1:26" x14ac:dyDescent="0.25">
      <c r="A11412" t="s">
        <v>611</v>
      </c>
      <c r="B11412" t="s">
        <v>163</v>
      </c>
      <c r="C11412" t="s">
        <v>21</v>
      </c>
      <c r="D11412">
        <v>2</v>
      </c>
      <c r="E11412">
        <v>1</v>
      </c>
      <c r="F11412" s="7">
        <v>41945</v>
      </c>
      <c r="G11412" s="5">
        <v>0.41666666666666669</v>
      </c>
      <c r="H11412" t="str">
        <f t="shared" si="178"/>
        <v>Day</v>
      </c>
      <c r="I11412" t="s">
        <v>30</v>
      </c>
      <c r="J11412" t="s">
        <v>26</v>
      </c>
      <c r="K11412" t="s">
        <v>26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 t="s">
        <v>24</v>
      </c>
      <c r="R11412" t="s">
        <v>228</v>
      </c>
      <c r="S11412" t="s">
        <v>226</v>
      </c>
      <c r="T11412" t="s">
        <v>25</v>
      </c>
      <c r="U11412" t="s">
        <v>27</v>
      </c>
      <c r="V11412" t="s">
        <v>2650</v>
      </c>
      <c r="W11412" t="s">
        <v>535</v>
      </c>
      <c r="X11412" t="s">
        <v>740</v>
      </c>
      <c r="Y11412" t="s">
        <v>227</v>
      </c>
      <c r="Z11412">
        <v>349078</v>
      </c>
    </row>
    <row r="11413" spans="1:26" x14ac:dyDescent="0.25">
      <c r="A11413" t="s">
        <v>611</v>
      </c>
      <c r="B11413" t="s">
        <v>163</v>
      </c>
      <c r="C11413" t="s">
        <v>21</v>
      </c>
      <c r="D11413">
        <v>2</v>
      </c>
      <c r="E11413">
        <v>1</v>
      </c>
      <c r="F11413" s="7">
        <v>39204</v>
      </c>
      <c r="G11413" s="5">
        <v>0.64861111111111114</v>
      </c>
      <c r="H11413" t="str">
        <f t="shared" si="178"/>
        <v>Day</v>
      </c>
      <c r="I11413" t="s">
        <v>165</v>
      </c>
      <c r="J11413" t="s">
        <v>26</v>
      </c>
      <c r="K11413" t="s">
        <v>143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 t="s">
        <v>24</v>
      </c>
      <c r="R11413" t="s">
        <v>295</v>
      </c>
      <c r="S11413" t="s">
        <v>293</v>
      </c>
      <c r="T11413" t="s">
        <v>25</v>
      </c>
      <c r="U11413" t="s">
        <v>27</v>
      </c>
      <c r="V11413" t="s">
        <v>2652</v>
      </c>
      <c r="W11413" t="s">
        <v>535</v>
      </c>
      <c r="X11413" t="s">
        <v>740</v>
      </c>
      <c r="Y11413" t="s">
        <v>294</v>
      </c>
      <c r="Z11413">
        <v>339758</v>
      </c>
    </row>
    <row r="11414" spans="1:26" x14ac:dyDescent="0.25">
      <c r="A11414" t="s">
        <v>611</v>
      </c>
      <c r="B11414" t="s">
        <v>163</v>
      </c>
      <c r="C11414" t="s">
        <v>21</v>
      </c>
      <c r="D11414">
        <v>2</v>
      </c>
      <c r="E11414">
        <v>1</v>
      </c>
      <c r="F11414" s="7">
        <v>36921</v>
      </c>
      <c r="G11414" s="5">
        <v>1.1805555555555555E-2</v>
      </c>
      <c r="H11414" t="str">
        <f t="shared" si="178"/>
        <v>Night</v>
      </c>
      <c r="I11414" t="s">
        <v>30</v>
      </c>
      <c r="J11414" t="s">
        <v>26</v>
      </c>
      <c r="K11414" t="s">
        <v>26</v>
      </c>
      <c r="L11414">
        <v>0</v>
      </c>
      <c r="M11414">
        <v>0</v>
      </c>
      <c r="N11414">
        <v>0</v>
      </c>
      <c r="O11414">
        <v>0</v>
      </c>
      <c r="P11414">
        <v>0</v>
      </c>
      <c r="Q11414" t="s">
        <v>24</v>
      </c>
      <c r="R11414" t="s">
        <v>2666</v>
      </c>
      <c r="S11414" t="s">
        <v>286</v>
      </c>
      <c r="T11414" t="s">
        <v>25</v>
      </c>
      <c r="U11414" t="s">
        <v>27</v>
      </c>
      <c r="V11414" t="s">
        <v>2665</v>
      </c>
      <c r="W11414" t="s">
        <v>535</v>
      </c>
      <c r="X11414" t="s">
        <v>740</v>
      </c>
      <c r="Y11414" t="s">
        <v>287</v>
      </c>
      <c r="Z11414">
        <v>347977</v>
      </c>
    </row>
    <row r="11415" spans="1:26" x14ac:dyDescent="0.25">
      <c r="A11415" t="s">
        <v>611</v>
      </c>
      <c r="B11415" t="s">
        <v>163</v>
      </c>
      <c r="C11415" t="s">
        <v>21</v>
      </c>
      <c r="D11415">
        <v>2</v>
      </c>
      <c r="E11415">
        <v>1</v>
      </c>
      <c r="F11415" s="7">
        <v>40810</v>
      </c>
      <c r="G11415" s="5">
        <v>0.39583333333333331</v>
      </c>
      <c r="H11415" t="str">
        <f t="shared" si="178"/>
        <v>Day</v>
      </c>
      <c r="I11415" t="s">
        <v>30</v>
      </c>
      <c r="J11415" t="s">
        <v>26</v>
      </c>
      <c r="K11415" t="s">
        <v>26</v>
      </c>
      <c r="L11415">
        <v>0</v>
      </c>
      <c r="M11415">
        <v>0</v>
      </c>
      <c r="N11415">
        <v>0</v>
      </c>
      <c r="O11415">
        <v>0</v>
      </c>
      <c r="P11415">
        <v>0</v>
      </c>
      <c r="Q11415" t="s">
        <v>24</v>
      </c>
      <c r="R11415" t="s">
        <v>2669</v>
      </c>
      <c r="S11415" t="s">
        <v>1896</v>
      </c>
      <c r="T11415" t="s">
        <v>25</v>
      </c>
      <c r="U11415" t="s">
        <v>27</v>
      </c>
      <c r="V11415" t="s">
        <v>2654</v>
      </c>
      <c r="W11415" t="s">
        <v>535</v>
      </c>
      <c r="X11415" t="s">
        <v>740</v>
      </c>
      <c r="Y11415" t="s">
        <v>1897</v>
      </c>
      <c r="Z11415">
        <v>335576</v>
      </c>
    </row>
    <row r="11416" spans="1:26" x14ac:dyDescent="0.25">
      <c r="A11416" t="s">
        <v>611</v>
      </c>
      <c r="B11416" t="s">
        <v>163</v>
      </c>
      <c r="C11416" t="s">
        <v>21</v>
      </c>
      <c r="D11416">
        <v>1</v>
      </c>
      <c r="E11416">
        <v>1</v>
      </c>
      <c r="F11416" s="7">
        <v>41151</v>
      </c>
      <c r="G11416" s="5">
        <v>0.72916666666666663</v>
      </c>
      <c r="H11416" t="str">
        <f t="shared" si="178"/>
        <v>Day</v>
      </c>
      <c r="I11416" t="s">
        <v>36</v>
      </c>
      <c r="J11416" t="s">
        <v>26</v>
      </c>
      <c r="K11416" t="s">
        <v>26</v>
      </c>
      <c r="L11416">
        <v>0</v>
      </c>
      <c r="M11416">
        <v>0</v>
      </c>
      <c r="N11416">
        <v>0</v>
      </c>
      <c r="O11416">
        <v>0</v>
      </c>
      <c r="P11416">
        <v>0</v>
      </c>
      <c r="Q11416" t="s">
        <v>24</v>
      </c>
      <c r="R11416" t="s">
        <v>2669</v>
      </c>
      <c r="S11416" t="s">
        <v>1348</v>
      </c>
      <c r="T11416" t="s">
        <v>25</v>
      </c>
      <c r="U11416" t="s">
        <v>27</v>
      </c>
      <c r="V11416" t="s">
        <v>2654</v>
      </c>
      <c r="W11416" t="s">
        <v>535</v>
      </c>
      <c r="X11416" t="s">
        <v>740</v>
      </c>
      <c r="Y11416" t="s">
        <v>1349</v>
      </c>
      <c r="Z11416">
        <v>338632</v>
      </c>
    </row>
    <row r="11417" spans="1:26" x14ac:dyDescent="0.25">
      <c r="A11417" t="s">
        <v>611</v>
      </c>
      <c r="B11417" t="s">
        <v>163</v>
      </c>
      <c r="C11417" t="s">
        <v>21</v>
      </c>
      <c r="D11417">
        <v>2</v>
      </c>
      <c r="E11417">
        <v>1</v>
      </c>
      <c r="F11417" s="7">
        <v>40423</v>
      </c>
      <c r="G11417" s="5">
        <v>0.71736111111111101</v>
      </c>
      <c r="H11417" t="str">
        <f t="shared" si="178"/>
        <v>Day</v>
      </c>
      <c r="I11417" t="s">
        <v>36</v>
      </c>
      <c r="J11417" t="s">
        <v>26</v>
      </c>
      <c r="K11417" t="s">
        <v>26</v>
      </c>
      <c r="L11417">
        <v>0</v>
      </c>
      <c r="M11417">
        <v>0</v>
      </c>
      <c r="N11417">
        <v>0</v>
      </c>
      <c r="O11417">
        <v>0</v>
      </c>
      <c r="P11417">
        <v>0</v>
      </c>
      <c r="Q11417" t="s">
        <v>24</v>
      </c>
      <c r="R11417" t="s">
        <v>2671</v>
      </c>
      <c r="S11417" t="s">
        <v>383</v>
      </c>
      <c r="T11417" t="s">
        <v>25</v>
      </c>
      <c r="U11417" t="s">
        <v>27</v>
      </c>
      <c r="V11417" t="s">
        <v>2650</v>
      </c>
      <c r="W11417" t="s">
        <v>535</v>
      </c>
      <c r="X11417" t="s">
        <v>740</v>
      </c>
      <c r="Y11417" t="s">
        <v>384</v>
      </c>
      <c r="Z11417">
        <v>243966</v>
      </c>
    </row>
    <row r="11418" spans="1:26" x14ac:dyDescent="0.25">
      <c r="A11418" t="s">
        <v>611</v>
      </c>
      <c r="B11418" t="s">
        <v>163</v>
      </c>
      <c r="C11418" t="s">
        <v>21</v>
      </c>
      <c r="D11418">
        <v>2</v>
      </c>
      <c r="E11418">
        <v>1</v>
      </c>
      <c r="F11418" s="7">
        <v>38219</v>
      </c>
      <c r="G11418" s="5">
        <v>0.68680555555555556</v>
      </c>
      <c r="H11418" t="str">
        <f t="shared" si="178"/>
        <v>Day</v>
      </c>
      <c r="I11418" t="s">
        <v>36</v>
      </c>
      <c r="J11418" t="s">
        <v>26</v>
      </c>
      <c r="K11418" t="s">
        <v>26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 t="s">
        <v>24</v>
      </c>
      <c r="R11418" t="s">
        <v>2671</v>
      </c>
      <c r="S11418" t="s">
        <v>1000</v>
      </c>
      <c r="T11418" t="s">
        <v>25</v>
      </c>
      <c r="U11418" t="s">
        <v>27</v>
      </c>
      <c r="V11418" t="s">
        <v>2650</v>
      </c>
      <c r="W11418" t="s">
        <v>535</v>
      </c>
      <c r="X11418" t="s">
        <v>740</v>
      </c>
      <c r="Y11418" t="s">
        <v>1001</v>
      </c>
      <c r="Z11418">
        <v>246189</v>
      </c>
    </row>
    <row r="11419" spans="1:26" x14ac:dyDescent="0.25">
      <c r="A11419" t="s">
        <v>611</v>
      </c>
      <c r="B11419" t="s">
        <v>163</v>
      </c>
      <c r="C11419" t="s">
        <v>21</v>
      </c>
      <c r="D11419">
        <v>2</v>
      </c>
      <c r="E11419">
        <v>1</v>
      </c>
      <c r="F11419" s="7">
        <v>40753</v>
      </c>
      <c r="G11419" s="5">
        <v>0.57986111111111105</v>
      </c>
      <c r="H11419" t="str">
        <f t="shared" si="178"/>
        <v>Day</v>
      </c>
      <c r="I11419" t="s">
        <v>36</v>
      </c>
      <c r="J11419" t="s">
        <v>26</v>
      </c>
      <c r="K11419" t="s">
        <v>26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 t="s">
        <v>24</v>
      </c>
      <c r="R11419" t="s">
        <v>2671</v>
      </c>
      <c r="S11419" t="s">
        <v>346</v>
      </c>
      <c r="T11419" t="s">
        <v>25</v>
      </c>
      <c r="U11419" t="s">
        <v>27</v>
      </c>
      <c r="V11419" t="s">
        <v>2650</v>
      </c>
      <c r="W11419" t="s">
        <v>535</v>
      </c>
      <c r="X11419" t="s">
        <v>740</v>
      </c>
      <c r="Y11419" t="s">
        <v>395</v>
      </c>
      <c r="Z11419">
        <v>315224</v>
      </c>
    </row>
    <row r="11420" spans="1:26" x14ac:dyDescent="0.25">
      <c r="A11420" t="s">
        <v>611</v>
      </c>
      <c r="B11420" t="s">
        <v>163</v>
      </c>
      <c r="C11420" t="s">
        <v>21</v>
      </c>
      <c r="D11420">
        <v>0</v>
      </c>
      <c r="E11420">
        <v>1</v>
      </c>
      <c r="F11420" s="7">
        <v>39453</v>
      </c>
      <c r="G11420" s="5">
        <v>0.61319444444444449</v>
      </c>
      <c r="H11420" t="str">
        <f t="shared" si="178"/>
        <v>Day</v>
      </c>
      <c r="I11420" t="s">
        <v>30</v>
      </c>
      <c r="J11420" t="s">
        <v>26</v>
      </c>
      <c r="K11420" t="s">
        <v>26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 t="s">
        <v>24</v>
      </c>
      <c r="R11420" t="s">
        <v>184</v>
      </c>
      <c r="S11420" t="s">
        <v>1259</v>
      </c>
      <c r="T11420" t="s">
        <v>25</v>
      </c>
      <c r="U11420" t="s">
        <v>27</v>
      </c>
      <c r="V11420" t="s">
        <v>2650</v>
      </c>
      <c r="W11420" t="s">
        <v>535</v>
      </c>
      <c r="X11420" t="s">
        <v>740</v>
      </c>
      <c r="Y11420" t="s">
        <v>1260</v>
      </c>
      <c r="Z11420">
        <v>249252</v>
      </c>
    </row>
    <row r="11421" spans="1:26" x14ac:dyDescent="0.25">
      <c r="A11421" t="s">
        <v>611</v>
      </c>
      <c r="B11421" t="s">
        <v>163</v>
      </c>
      <c r="C11421" t="s">
        <v>21</v>
      </c>
      <c r="D11421">
        <v>0</v>
      </c>
      <c r="E11421">
        <v>1</v>
      </c>
      <c r="F11421" s="7">
        <v>39304</v>
      </c>
      <c r="G11421" s="5">
        <v>0.43402777777777773</v>
      </c>
      <c r="H11421" t="str">
        <f t="shared" si="178"/>
        <v>Day</v>
      </c>
      <c r="I11421" t="s">
        <v>47</v>
      </c>
      <c r="J11421" t="s">
        <v>26</v>
      </c>
      <c r="K11421" t="s">
        <v>26</v>
      </c>
      <c r="L11421">
        <v>0</v>
      </c>
      <c r="M11421">
        <v>0</v>
      </c>
      <c r="N11421">
        <v>0</v>
